13250" t="s">
        <v>97208</v>
      </c>
      <c r="B113250">
        <v>1992</v>
      </c>
      <c r="C113250">
        <v>75</v>
      </c>
    </row>
    <row r="113251" spans="1:3" x14ac:dyDescent="0.2">
      <c r="A113251" t="s">
        <v>97209</v>
      </c>
      <c r="B113251">
        <v>2008</v>
      </c>
      <c r="C113251">
        <v>48</v>
      </c>
    </row>
    <row r="113252" spans="1:3" x14ac:dyDescent="0.2">
      <c r="A113252" t="s">
        <v>97210</v>
      </c>
      <c r="B113252">
        <v>1996</v>
      </c>
      <c r="C113252">
        <v>60</v>
      </c>
    </row>
    <row r="113253" spans="1:3" x14ac:dyDescent="0.2">
      <c r="A113253" t="s">
        <v>97211</v>
      </c>
      <c r="B113253">
        <v>1980</v>
      </c>
      <c r="C113253">
        <v>71</v>
      </c>
    </row>
    <row r="113254" spans="1:3" x14ac:dyDescent="0.2">
      <c r="A113254" t="s">
        <v>97212</v>
      </c>
      <c r="B113254">
        <v>1979</v>
      </c>
      <c r="C113254">
        <v>68</v>
      </c>
    </row>
    <row r="113255" spans="1:3" x14ac:dyDescent="0.2">
      <c r="A113255" t="s">
        <v>97213</v>
      </c>
      <c r="B113255">
        <v>2010</v>
      </c>
      <c r="C113255">
        <v>84</v>
      </c>
    </row>
    <row r="113256" spans="1:3" x14ac:dyDescent="0.2">
      <c r="A113256" t="s">
        <v>97214</v>
      </c>
      <c r="B113256">
        <v>1981</v>
      </c>
      <c r="C113256">
        <v>68</v>
      </c>
    </row>
    <row r="113257" spans="1:3" x14ac:dyDescent="0.2">
      <c r="A113257" t="s">
        <v>97215</v>
      </c>
      <c r="B113257">
        <v>2017</v>
      </c>
      <c r="C113257">
        <v>120</v>
      </c>
    </row>
    <row r="113258" spans="1:3" x14ac:dyDescent="0.2">
      <c r="A113258" t="s">
        <v>97216</v>
      </c>
      <c r="B113258">
        <v>2007</v>
      </c>
      <c r="C113258">
        <v>62</v>
      </c>
    </row>
    <row r="113259" spans="1:3" x14ac:dyDescent="0.2">
      <c r="A113259" t="s">
        <v>97216</v>
      </c>
      <c r="B113259">
        <v>2007</v>
      </c>
      <c r="C113259">
        <v>60</v>
      </c>
    </row>
    <row r="113260" spans="1:3" x14ac:dyDescent="0.2">
      <c r="A113260" t="s">
        <v>97217</v>
      </c>
      <c r="B113260">
        <v>1989</v>
      </c>
      <c r="C113260">
        <v>84</v>
      </c>
    </row>
    <row r="113261" spans="1:3" x14ac:dyDescent="0.2">
      <c r="A113261" t="s">
        <v>97217</v>
      </c>
      <c r="B113261">
        <v>1992</v>
      </c>
      <c r="C113261">
        <v>95</v>
      </c>
    </row>
    <row r="113262" spans="1:3" x14ac:dyDescent="0.2">
      <c r="A113262" t="s">
        <v>97218</v>
      </c>
      <c r="B113262">
        <v>1926</v>
      </c>
      <c r="C113262">
        <v>50</v>
      </c>
    </row>
    <row r="113263" spans="1:3" x14ac:dyDescent="0.2">
      <c r="A113263" t="s">
        <v>97219</v>
      </c>
      <c r="B113263">
        <v>2012</v>
      </c>
      <c r="C113263">
        <v>91</v>
      </c>
    </row>
    <row r="113264" spans="1:3" x14ac:dyDescent="0.2">
      <c r="A113264" t="s">
        <v>97220</v>
      </c>
      <c r="B113264">
        <v>2014</v>
      </c>
      <c r="C113264">
        <v>96</v>
      </c>
    </row>
    <row r="113265" spans="1:3" x14ac:dyDescent="0.2">
      <c r="A113265" t="s">
        <v>97221</v>
      </c>
      <c r="B113265">
        <v>1968</v>
      </c>
      <c r="C113265">
        <v>95</v>
      </c>
    </row>
    <row r="113266" spans="1:3" x14ac:dyDescent="0.2">
      <c r="A113266" t="s">
        <v>97222</v>
      </c>
      <c r="B113266">
        <v>2004</v>
      </c>
      <c r="C113266">
        <v>80</v>
      </c>
    </row>
    <row r="113267" spans="1:3" x14ac:dyDescent="0.2">
      <c r="A113267" t="s">
        <v>97223</v>
      </c>
      <c r="B113267">
        <v>2013</v>
      </c>
      <c r="C113267">
        <v>63</v>
      </c>
    </row>
    <row r="113268" spans="1:3" x14ac:dyDescent="0.2">
      <c r="A113268" t="s">
        <v>97223</v>
      </c>
      <c r="B113268">
        <v>2013</v>
      </c>
      <c r="C113268">
        <v>64</v>
      </c>
    </row>
    <row r="113269" spans="1:3" x14ac:dyDescent="0.2">
      <c r="A113269" t="s">
        <v>97224</v>
      </c>
      <c r="B113269">
        <v>1985</v>
      </c>
      <c r="C113269">
        <v>92</v>
      </c>
    </row>
    <row r="113270" spans="1:3" x14ac:dyDescent="0.2">
      <c r="A113270" t="s">
        <v>97225</v>
      </c>
      <c r="B113270">
        <v>2002</v>
      </c>
      <c r="C113270">
        <v>90</v>
      </c>
    </row>
    <row r="113271" spans="1:3" x14ac:dyDescent="0.2">
      <c r="A113271" t="s">
        <v>97226</v>
      </c>
      <c r="B113271">
        <v>1968</v>
      </c>
      <c r="C113271">
        <v>100</v>
      </c>
    </row>
    <row r="113272" spans="1:3" x14ac:dyDescent="0.2">
      <c r="A113272" t="s">
        <v>97227</v>
      </c>
      <c r="B113272">
        <v>2008</v>
      </c>
      <c r="C113272">
        <v>90</v>
      </c>
    </row>
    <row r="113273" spans="1:3" x14ac:dyDescent="0.2">
      <c r="A113273" t="s">
        <v>97228</v>
      </c>
      <c r="B113273">
        <v>1974</v>
      </c>
      <c r="C113273">
        <v>118</v>
      </c>
    </row>
    <row r="113274" spans="1:3" x14ac:dyDescent="0.2">
      <c r="A113274" t="s">
        <v>97229</v>
      </c>
      <c r="B113274">
        <v>1973</v>
      </c>
      <c r="C113274">
        <v>110</v>
      </c>
    </row>
    <row r="113275" spans="1:3" x14ac:dyDescent="0.2">
      <c r="A113275" t="s">
        <v>97230</v>
      </c>
      <c r="B113275">
        <v>1935</v>
      </c>
      <c r="C113275">
        <v>82</v>
      </c>
    </row>
    <row r="113276" spans="1:3" x14ac:dyDescent="0.2">
      <c r="A113276" t="s">
        <v>97231</v>
      </c>
      <c r="B113276">
        <v>1958</v>
      </c>
      <c r="C113276">
        <v>108</v>
      </c>
    </row>
    <row r="113277" spans="1:3" x14ac:dyDescent="0.2">
      <c r="A113277" t="s">
        <v>97232</v>
      </c>
      <c r="B113277">
        <v>2002</v>
      </c>
      <c r="C113277">
        <v>86</v>
      </c>
    </row>
    <row r="113278" spans="1:3" x14ac:dyDescent="0.2">
      <c r="A113278" t="s">
        <v>97233</v>
      </c>
      <c r="B113278">
        <v>1934</v>
      </c>
      <c r="C113278">
        <v>83</v>
      </c>
    </row>
    <row r="113279" spans="1:3" x14ac:dyDescent="0.2">
      <c r="A113279" t="s">
        <v>97233</v>
      </c>
      <c r="B113279">
        <v>1934</v>
      </c>
      <c r="C113279">
        <v>102</v>
      </c>
    </row>
    <row r="113280" spans="1:3" x14ac:dyDescent="0.2">
      <c r="A113280" t="s">
        <v>97233</v>
      </c>
      <c r="B113280">
        <v>2009</v>
      </c>
      <c r="C113280">
        <v>125</v>
      </c>
    </row>
    <row r="113281" spans="1:3" x14ac:dyDescent="0.2">
      <c r="A113281" t="s">
        <v>97234</v>
      </c>
      <c r="B113281">
        <v>2009</v>
      </c>
      <c r="C113281">
        <v>95</v>
      </c>
    </row>
    <row r="113282" spans="1:3" x14ac:dyDescent="0.2">
      <c r="A113282" t="s">
        <v>97235</v>
      </c>
      <c r="B113282">
        <v>1956</v>
      </c>
      <c r="C113282">
        <v>90</v>
      </c>
    </row>
    <row r="113283" spans="1:3" x14ac:dyDescent="0.2">
      <c r="A113283" t="s">
        <v>97236</v>
      </c>
      <c r="B113283">
        <v>1989</v>
      </c>
      <c r="C113283">
        <v>80</v>
      </c>
    </row>
    <row r="113284" spans="1:3" x14ac:dyDescent="0.2">
      <c r="A113284" t="s">
        <v>97237</v>
      </c>
      <c r="B113284">
        <v>2013</v>
      </c>
      <c r="C113284">
        <v>90</v>
      </c>
    </row>
    <row r="113285" spans="1:3" x14ac:dyDescent="0.2">
      <c r="A113285" t="s">
        <v>97237</v>
      </c>
      <c r="B113285">
        <v>2013</v>
      </c>
      <c r="C113285">
        <v>90</v>
      </c>
    </row>
    <row r="113286" spans="1:3" x14ac:dyDescent="0.2">
      <c r="A113286" t="s">
        <v>97238</v>
      </c>
      <c r="B113286">
        <v>1990</v>
      </c>
      <c r="C113286">
        <v>56</v>
      </c>
    </row>
    <row r="113287" spans="1:3" x14ac:dyDescent="0.2">
      <c r="A113287" t="s">
        <v>97239</v>
      </c>
      <c r="B113287">
        <v>1965</v>
      </c>
      <c r="C113287">
        <v>104</v>
      </c>
    </row>
    <row r="113288" spans="1:3" x14ac:dyDescent="0.2">
      <c r="A113288" t="s">
        <v>97239</v>
      </c>
      <c r="B113288">
        <v>2006</v>
      </c>
      <c r="C113288">
        <v>89</v>
      </c>
    </row>
    <row r="113289" spans="1:3" x14ac:dyDescent="0.2">
      <c r="A113289" t="s">
        <v>97239</v>
      </c>
      <c r="B113289">
        <v>2012</v>
      </c>
      <c r="C113289">
        <v>90</v>
      </c>
    </row>
    <row r="113290" spans="1:3" x14ac:dyDescent="0.2">
      <c r="A113290" t="s">
        <v>97240</v>
      </c>
      <c r="B113290">
        <v>2014</v>
      </c>
      <c r="C113290">
        <v>85</v>
      </c>
    </row>
    <row r="113291" spans="1:3" x14ac:dyDescent="0.2">
      <c r="A113291" t="s">
        <v>97241</v>
      </c>
      <c r="B113291">
        <v>2013</v>
      </c>
      <c r="C113291">
        <v>85</v>
      </c>
    </row>
    <row r="113292" spans="1:3" x14ac:dyDescent="0.2">
      <c r="A113292" t="s">
        <v>97242</v>
      </c>
      <c r="B113292">
        <v>2007</v>
      </c>
      <c r="C113292">
        <v>96</v>
      </c>
    </row>
    <row r="113293" spans="1:3" x14ac:dyDescent="0.2">
      <c r="A113293" t="s">
        <v>97243</v>
      </c>
      <c r="B113293">
        <v>1986</v>
      </c>
      <c r="C113293">
        <v>49</v>
      </c>
    </row>
    <row r="113294" spans="1:3" x14ac:dyDescent="0.2">
      <c r="A113294" t="s">
        <v>97244</v>
      </c>
      <c r="B113294">
        <v>2007</v>
      </c>
      <c r="C113294">
        <v>124</v>
      </c>
    </row>
    <row r="113295" spans="1:3" x14ac:dyDescent="0.2">
      <c r="A113295" t="s">
        <v>97245</v>
      </c>
      <c r="B113295">
        <v>2013</v>
      </c>
      <c r="C113295">
        <v>180</v>
      </c>
    </row>
    <row r="113296" spans="1:3" x14ac:dyDescent="0.2">
      <c r="A113296" t="s">
        <v>97246</v>
      </c>
      <c r="B113296">
        <v>1970</v>
      </c>
      <c r="C113296">
        <v>64</v>
      </c>
    </row>
    <row r="113297" spans="1:3" x14ac:dyDescent="0.2">
      <c r="A113297" t="s">
        <v>97247</v>
      </c>
      <c r="B113297">
        <v>2016</v>
      </c>
      <c r="C113297">
        <v>88</v>
      </c>
    </row>
    <row r="113298" spans="1:3" x14ac:dyDescent="0.2">
      <c r="A113298" t="s">
        <v>97248</v>
      </c>
      <c r="B113298">
        <v>2001</v>
      </c>
      <c r="C113298">
        <v>99</v>
      </c>
    </row>
    <row r="113299" spans="1:3" x14ac:dyDescent="0.2">
      <c r="A113299" t="s">
        <v>97249</v>
      </c>
      <c r="B113299">
        <v>1984</v>
      </c>
      <c r="C113299">
        <v>94</v>
      </c>
    </row>
    <row r="113300" spans="1:3" x14ac:dyDescent="0.2">
      <c r="A113300" t="s">
        <v>97250</v>
      </c>
      <c r="B113300">
        <v>2010</v>
      </c>
      <c r="C113300">
        <v>84</v>
      </c>
    </row>
    <row r="113301" spans="1:3" x14ac:dyDescent="0.2">
      <c r="A113301" t="s">
        <v>97251</v>
      </c>
      <c r="B113301">
        <v>1978</v>
      </c>
      <c r="C113301">
        <v>85</v>
      </c>
    </row>
    <row r="113302" spans="1:3" x14ac:dyDescent="0.2">
      <c r="A113302" t="s">
        <v>97252</v>
      </c>
      <c r="B113302">
        <v>1973</v>
      </c>
      <c r="C113302">
        <v>90</v>
      </c>
    </row>
    <row r="113303" spans="1:3" x14ac:dyDescent="0.2">
      <c r="A113303" t="s">
        <v>97253</v>
      </c>
      <c r="B113303">
        <v>1980</v>
      </c>
      <c r="C113303">
        <v>103</v>
      </c>
    </row>
    <row r="113304" spans="1:3" x14ac:dyDescent="0.2">
      <c r="A113304" t="s">
        <v>97254</v>
      </c>
      <c r="B113304">
        <v>2015</v>
      </c>
      <c r="C113304">
        <v>107</v>
      </c>
    </row>
    <row r="113305" spans="1:3" x14ac:dyDescent="0.2">
      <c r="A113305" t="s">
        <v>97255</v>
      </c>
      <c r="B113305">
        <v>1969</v>
      </c>
      <c r="C113305">
        <v>85</v>
      </c>
    </row>
    <row r="113306" spans="1:3" x14ac:dyDescent="0.2">
      <c r="A113306" t="s">
        <v>97256</v>
      </c>
      <c r="B113306">
        <v>1938</v>
      </c>
      <c r="C113306">
        <v>77</v>
      </c>
    </row>
    <row r="113307" spans="1:3" x14ac:dyDescent="0.2">
      <c r="A113307" t="s">
        <v>97256</v>
      </c>
      <c r="B113307">
        <v>2011</v>
      </c>
      <c r="C113307">
        <v>128</v>
      </c>
    </row>
    <row r="113308" spans="1:3" x14ac:dyDescent="0.2">
      <c r="A113308" t="s">
        <v>97257</v>
      </c>
      <c r="B113308">
        <v>1958</v>
      </c>
      <c r="C113308">
        <v>106</v>
      </c>
    </row>
    <row r="113309" spans="1:3" x14ac:dyDescent="0.2">
      <c r="A113309" t="s">
        <v>97258</v>
      </c>
      <c r="B113309">
        <v>1965</v>
      </c>
      <c r="C113309">
        <v>100</v>
      </c>
    </row>
    <row r="113310" spans="1:3" x14ac:dyDescent="0.2">
      <c r="A113310" t="s">
        <v>97259</v>
      </c>
      <c r="B113310">
        <v>1998</v>
      </c>
      <c r="C113310">
        <v>97</v>
      </c>
    </row>
    <row r="113311" spans="1:3" x14ac:dyDescent="0.2">
      <c r="A113311" t="s">
        <v>97260</v>
      </c>
      <c r="B113311">
        <v>2014</v>
      </c>
      <c r="C113311">
        <v>73</v>
      </c>
    </row>
    <row r="113312" spans="1:3" x14ac:dyDescent="0.2">
      <c r="A113312" t="s">
        <v>97261</v>
      </c>
      <c r="B113312">
        <v>1977</v>
      </c>
      <c r="C113312">
        <v>74</v>
      </c>
    </row>
    <row r="113313" spans="1:3" x14ac:dyDescent="0.2">
      <c r="A113313" t="s">
        <v>97262</v>
      </c>
      <c r="B113313">
        <v>1972</v>
      </c>
      <c r="C113313">
        <v>67</v>
      </c>
    </row>
    <row r="113314" spans="1:3" x14ac:dyDescent="0.2">
      <c r="A113314" t="s">
        <v>97263</v>
      </c>
      <c r="B113314">
        <v>1972</v>
      </c>
      <c r="C113314">
        <v>63</v>
      </c>
    </row>
    <row r="113315" spans="1:3" x14ac:dyDescent="0.2">
      <c r="A113315" t="s">
        <v>97264</v>
      </c>
      <c r="B113315">
        <v>1999</v>
      </c>
      <c r="C113315">
        <v>65</v>
      </c>
    </row>
    <row r="113316" spans="1:3" x14ac:dyDescent="0.2">
      <c r="A113316" t="s">
        <v>97265</v>
      </c>
      <c r="B113316">
        <v>1994</v>
      </c>
      <c r="C113316">
        <v>116</v>
      </c>
    </row>
    <row r="113317" spans="1:3" x14ac:dyDescent="0.2">
      <c r="A113317" t="s">
        <v>97266</v>
      </c>
      <c r="B113317">
        <v>2015</v>
      </c>
      <c r="C113317">
        <v>85</v>
      </c>
    </row>
    <row r="113318" spans="1:3" x14ac:dyDescent="0.2">
      <c r="A113318" t="s">
        <v>97267</v>
      </c>
      <c r="B113318">
        <v>1924</v>
      </c>
      <c r="C113318">
        <v>126</v>
      </c>
    </row>
    <row r="113319" spans="1:3" x14ac:dyDescent="0.2">
      <c r="A113319" t="s">
        <v>97268</v>
      </c>
      <c r="B113319">
        <v>1983</v>
      </c>
      <c r="C113319">
        <v>109</v>
      </c>
    </row>
    <row r="113320" spans="1:3" x14ac:dyDescent="0.2">
      <c r="A113320" t="s">
        <v>97269</v>
      </c>
      <c r="B113320">
        <v>1981</v>
      </c>
      <c r="C113320">
        <v>74</v>
      </c>
    </row>
    <row r="113321" spans="1:3" x14ac:dyDescent="0.2">
      <c r="A113321" t="s">
        <v>97270</v>
      </c>
      <c r="B113321">
        <v>1935</v>
      </c>
      <c r="C113321">
        <v>90</v>
      </c>
    </row>
    <row r="113322" spans="1:3" x14ac:dyDescent="0.2">
      <c r="A113322" t="s">
        <v>97271</v>
      </c>
      <c r="B113322">
        <v>1956</v>
      </c>
      <c r="C113322">
        <v>84</v>
      </c>
    </row>
    <row r="113323" spans="1:3" x14ac:dyDescent="0.2">
      <c r="A113323" t="s">
        <v>97272</v>
      </c>
      <c r="B113323">
        <v>1993</v>
      </c>
      <c r="C113323">
        <v>55</v>
      </c>
    </row>
    <row r="113324" spans="1:3" x14ac:dyDescent="0.2">
      <c r="A113324" t="s">
        <v>97273</v>
      </c>
      <c r="B113324">
        <v>1990</v>
      </c>
      <c r="C113324">
        <v>95</v>
      </c>
    </row>
    <row r="113325" spans="1:3" x14ac:dyDescent="0.2">
      <c r="A113325" t="s">
        <v>97273</v>
      </c>
      <c r="B113325">
        <v>1990</v>
      </c>
      <c r="C113325">
        <v>103</v>
      </c>
    </row>
    <row r="113326" spans="1:3" x14ac:dyDescent="0.2">
      <c r="A113326" t="s">
        <v>97273</v>
      </c>
      <c r="B113326">
        <v>1990</v>
      </c>
      <c r="C113326">
        <v>103</v>
      </c>
    </row>
    <row r="113327" spans="1:3" x14ac:dyDescent="0.2">
      <c r="A113327" t="s">
        <v>97274</v>
      </c>
      <c r="B113327">
        <v>2004</v>
      </c>
      <c r="C113327">
        <v>95</v>
      </c>
    </row>
    <row r="113328" spans="1:3" x14ac:dyDescent="0.2">
      <c r="A113328" t="s">
        <v>97275</v>
      </c>
      <c r="B113328">
        <v>2004</v>
      </c>
      <c r="C113328">
        <v>102</v>
      </c>
    </row>
    <row r="113329" spans="1:3" x14ac:dyDescent="0.2">
      <c r="A113329" t="s">
        <v>97276</v>
      </c>
      <c r="B113329">
        <v>2010</v>
      </c>
      <c r="C113329">
        <v>82</v>
      </c>
    </row>
    <row r="113330" spans="1:3" x14ac:dyDescent="0.2">
      <c r="A113330" t="s">
        <v>97277</v>
      </c>
      <c r="B113330">
        <v>1978</v>
      </c>
      <c r="C113330">
        <v>87</v>
      </c>
    </row>
    <row r="113331" spans="1:3" x14ac:dyDescent="0.2">
      <c r="A113331" t="s">
        <v>97278</v>
      </c>
      <c r="B113331">
        <v>1970</v>
      </c>
      <c r="C113331">
        <v>83</v>
      </c>
    </row>
    <row r="113332" spans="1:3" x14ac:dyDescent="0.2">
      <c r="A113332" t="s">
        <v>97279</v>
      </c>
      <c r="B113332">
        <v>1954</v>
      </c>
      <c r="C113332">
        <v>105</v>
      </c>
    </row>
    <row r="113333" spans="1:3" x14ac:dyDescent="0.2">
      <c r="A113333" t="s">
        <v>97280</v>
      </c>
      <c r="B113333">
        <v>2010</v>
      </c>
      <c r="C113333">
        <v>85</v>
      </c>
    </row>
    <row r="113334" spans="1:3" x14ac:dyDescent="0.2">
      <c r="A113334" t="s">
        <v>97280</v>
      </c>
      <c r="B113334">
        <v>2011</v>
      </c>
      <c r="C113334">
        <v>87</v>
      </c>
    </row>
    <row r="113335" spans="1:3" x14ac:dyDescent="0.2">
      <c r="A113335" t="s">
        <v>97280</v>
      </c>
      <c r="B113335">
        <v>2015</v>
      </c>
      <c r="C113335">
        <v>116</v>
      </c>
    </row>
    <row r="113336" spans="1:3" x14ac:dyDescent="0.2">
      <c r="A113336" t="s">
        <v>97281</v>
      </c>
      <c r="B113336">
        <v>1917</v>
      </c>
      <c r="C113336">
        <v>70</v>
      </c>
    </row>
    <row r="113337" spans="1:3" x14ac:dyDescent="0.2">
      <c r="A113337" t="s">
        <v>97282</v>
      </c>
      <c r="B113337">
        <v>1966</v>
      </c>
      <c r="C113337">
        <v>91</v>
      </c>
    </row>
    <row r="113338" spans="1:3" x14ac:dyDescent="0.2">
      <c r="A113338" t="s">
        <v>97283</v>
      </c>
      <c r="B113338">
        <v>1928</v>
      </c>
      <c r="C113338">
        <v>60</v>
      </c>
    </row>
    <row r="113339" spans="1:3" x14ac:dyDescent="0.2">
      <c r="A113339" t="s">
        <v>97284</v>
      </c>
      <c r="B113339">
        <v>2010</v>
      </c>
      <c r="C113339">
        <v>133</v>
      </c>
    </row>
    <row r="113340" spans="1:3" x14ac:dyDescent="0.2">
      <c r="A113340" t="s">
        <v>97285</v>
      </c>
      <c r="B113340">
        <v>2009</v>
      </c>
      <c r="C113340">
        <v>122</v>
      </c>
    </row>
    <row r="113341" spans="1:3" x14ac:dyDescent="0.2">
      <c r="A113341" t="s">
        <v>97286</v>
      </c>
      <c r="B113341">
        <v>1958</v>
      </c>
      <c r="C113341">
        <v>110</v>
      </c>
    </row>
    <row r="113342" spans="1:3" x14ac:dyDescent="0.2">
      <c r="A113342" t="s">
        <v>97287</v>
      </c>
      <c r="B113342">
        <v>1980</v>
      </c>
      <c r="C113342">
        <v>100</v>
      </c>
    </row>
    <row r="113343" spans="1:3" x14ac:dyDescent="0.2">
      <c r="A113343" t="s">
        <v>97288</v>
      </c>
      <c r="B113343">
        <v>1972</v>
      </c>
      <c r="C113343">
        <v>93</v>
      </c>
    </row>
    <row r="113344" spans="1:3" x14ac:dyDescent="0.2">
      <c r="A113344" t="s">
        <v>97289</v>
      </c>
      <c r="B113344">
        <v>2012</v>
      </c>
      <c r="C113344">
        <v>105</v>
      </c>
    </row>
    <row r="113345" spans="1:3" x14ac:dyDescent="0.2">
      <c r="A113345" t="s">
        <v>97290</v>
      </c>
      <c r="B113345">
        <v>1958</v>
      </c>
      <c r="C113345">
        <v>115</v>
      </c>
    </row>
    <row r="113346" spans="1:3" x14ac:dyDescent="0.2">
      <c r="A113346" t="s">
        <v>97291</v>
      </c>
      <c r="B113346">
        <v>1981</v>
      </c>
      <c r="C113346">
        <v>73</v>
      </c>
    </row>
    <row r="113347" spans="1:3" x14ac:dyDescent="0.2">
      <c r="A113347" t="s">
        <v>97292</v>
      </c>
      <c r="B113347">
        <v>1983</v>
      </c>
      <c r="C113347">
        <v>103</v>
      </c>
    </row>
    <row r="113348" spans="1:3" x14ac:dyDescent="0.2">
      <c r="A113348" t="s">
        <v>97293</v>
      </c>
      <c r="B113348">
        <v>1980</v>
      </c>
      <c r="C113348">
        <v>75</v>
      </c>
    </row>
    <row r="113349" spans="1:3" x14ac:dyDescent="0.2">
      <c r="A113349" t="s">
        <v>97294</v>
      </c>
      <c r="B113349">
        <v>2005</v>
      </c>
      <c r="C113349">
        <v>107</v>
      </c>
    </row>
    <row r="113350" spans="1:3" x14ac:dyDescent="0.2">
      <c r="A113350" t="s">
        <v>97295</v>
      </c>
      <c r="B113350">
        <v>1981</v>
      </c>
      <c r="C113350">
        <v>90</v>
      </c>
    </row>
    <row r="113351" spans="1:3" x14ac:dyDescent="0.2">
      <c r="A113351" t="s">
        <v>97296</v>
      </c>
      <c r="B113351">
        <v>1988</v>
      </c>
      <c r="C113351">
        <v>92</v>
      </c>
    </row>
    <row r="113352" spans="1:3" x14ac:dyDescent="0.2">
      <c r="A113352" t="s">
        <v>97297</v>
      </c>
      <c r="B113352">
        <v>2011</v>
      </c>
      <c r="C113352">
        <v>91</v>
      </c>
    </row>
    <row r="113353" spans="1:3" x14ac:dyDescent="0.2">
      <c r="A113353" t="s">
        <v>97298</v>
      </c>
      <c r="B113353">
        <v>2009</v>
      </c>
      <c r="C113353">
        <v>80</v>
      </c>
    </row>
    <row r="113354" spans="1:3" x14ac:dyDescent="0.2">
      <c r="A113354" t="s">
        <v>97299</v>
      </c>
      <c r="B113354">
        <v>1991</v>
      </c>
      <c r="C113354">
        <v>118</v>
      </c>
    </row>
    <row r="113355" spans="1:3" x14ac:dyDescent="0.2">
      <c r="A113355" t="s">
        <v>97300</v>
      </c>
      <c r="B113355">
        <v>1988</v>
      </c>
      <c r="C113355">
        <v>78</v>
      </c>
    </row>
    <row r="113356" spans="1:3" x14ac:dyDescent="0.2">
      <c r="A113356" t="s">
        <v>97301</v>
      </c>
      <c r="B113356">
        <v>1960</v>
      </c>
      <c r="C113356">
        <v>84</v>
      </c>
    </row>
    <row r="113357" spans="1:3" x14ac:dyDescent="0.2">
      <c r="A113357" t="s">
        <v>97301</v>
      </c>
      <c r="B113357">
        <v>2000</v>
      </c>
      <c r="C113357">
        <v>89</v>
      </c>
    </row>
    <row r="113358" spans="1:3" x14ac:dyDescent="0.2">
      <c r="A113358" t="s">
        <v>97301</v>
      </c>
      <c r="B113358">
        <v>2000</v>
      </c>
      <c r="C113358">
        <v>88</v>
      </c>
    </row>
    <row r="113359" spans="1:3" x14ac:dyDescent="0.2">
      <c r="A113359" t="s">
        <v>97302</v>
      </c>
      <c r="B113359">
        <v>1965</v>
      </c>
      <c r="C113359">
        <v>80</v>
      </c>
    </row>
    <row r="113360" spans="1:3" x14ac:dyDescent="0.2">
      <c r="A113360" t="s">
        <v>97303</v>
      </c>
      <c r="B113360">
        <v>2012</v>
      </c>
      <c r="C113360">
        <v>94</v>
      </c>
    </row>
    <row r="113361" spans="1:3" x14ac:dyDescent="0.2">
      <c r="A113361" t="s">
        <v>97304</v>
      </c>
      <c r="B113361">
        <v>1966</v>
      </c>
      <c r="C113361">
        <v>72</v>
      </c>
    </row>
    <row r="113362" spans="1:3" x14ac:dyDescent="0.2">
      <c r="A113362" t="s">
        <v>97305</v>
      </c>
      <c r="B113362">
        <v>2001</v>
      </c>
      <c r="C113362">
        <v>112</v>
      </c>
    </row>
    <row r="113363" spans="1:3" x14ac:dyDescent="0.2">
      <c r="A113363" t="s">
        <v>97306</v>
      </c>
      <c r="B113363">
        <v>2010</v>
      </c>
      <c r="C113363">
        <v>83</v>
      </c>
    </row>
    <row r="113364" spans="1:3" x14ac:dyDescent="0.2">
      <c r="A113364" t="s">
        <v>97307</v>
      </c>
      <c r="B113364">
        <v>2011</v>
      </c>
      <c r="C113364">
        <v>90</v>
      </c>
    </row>
    <row r="113365" spans="1:3" x14ac:dyDescent="0.2">
      <c r="A113365" t="s">
        <v>97307</v>
      </c>
      <c r="B113365">
        <v>2011</v>
      </c>
      <c r="C113365">
        <v>95</v>
      </c>
    </row>
    <row r="113366" spans="1:3" x14ac:dyDescent="0.2">
      <c r="A113366" t="s">
        <v>97308</v>
      </c>
      <c r="B113366">
        <v>1986</v>
      </c>
      <c r="C113366">
        <v>50</v>
      </c>
    </row>
    <row r="113367" spans="1:3" x14ac:dyDescent="0.2">
      <c r="A113367" t="s">
        <v>97309</v>
      </c>
      <c r="B113367">
        <v>2014</v>
      </c>
      <c r="C113367">
        <v>86</v>
      </c>
    </row>
    <row r="113368" spans="1:3" x14ac:dyDescent="0.2">
      <c r="A113368" t="s">
        <v>97309</v>
      </c>
      <c r="B113368">
        <v>2014</v>
      </c>
      <c r="C113368">
        <v>84</v>
      </c>
    </row>
    <row r="113369" spans="1:3" x14ac:dyDescent="0.2">
      <c r="A113369" t="s">
        <v>97310</v>
      </c>
      <c r="B113369">
        <v>2000</v>
      </c>
      <c r="C113369">
        <v>101</v>
      </c>
    </row>
    <row r="113370" spans="1:3" x14ac:dyDescent="0.2">
      <c r="A113370" t="s">
        <v>97311</v>
      </c>
      <c r="B113370">
        <v>1978</v>
      </c>
      <c r="C113370">
        <v>97</v>
      </c>
    </row>
    <row r="113371" spans="1:3" x14ac:dyDescent="0.2">
      <c r="A113371" t="s">
        <v>97312</v>
      </c>
      <c r="B113371">
        <v>1964</v>
      </c>
      <c r="C113371">
        <v>98</v>
      </c>
    </row>
    <row r="113372" spans="1:3" x14ac:dyDescent="0.2">
      <c r="A113372" t="s">
        <v>97312</v>
      </c>
      <c r="B113372">
        <v>1964</v>
      </c>
      <c r="C113372">
        <v>85</v>
      </c>
    </row>
    <row r="113373" spans="1:3" x14ac:dyDescent="0.2">
      <c r="A113373" t="s">
        <v>97313</v>
      </c>
      <c r="B113373">
        <v>1944</v>
      </c>
      <c r="C113373">
        <v>118</v>
      </c>
    </row>
    <row r="113374" spans="1:3" x14ac:dyDescent="0.2">
      <c r="A113374" t="s">
        <v>97314</v>
      </c>
      <c r="B113374">
        <v>1988</v>
      </c>
      <c r="C113374">
        <v>90</v>
      </c>
    </row>
    <row r="113375" spans="1:3" x14ac:dyDescent="0.2">
      <c r="A113375" t="s">
        <v>97315</v>
      </c>
      <c r="B113375">
        <v>1978</v>
      </c>
      <c r="C113375">
        <v>88</v>
      </c>
    </row>
    <row r="113376" spans="1:3" x14ac:dyDescent="0.2">
      <c r="A113376" t="s">
        <v>97316</v>
      </c>
      <c r="B113376">
        <v>1991</v>
      </c>
      <c r="C113376">
        <v>65</v>
      </c>
    </row>
    <row r="113377" spans="1:3" x14ac:dyDescent="0.2">
      <c r="A113377" t="s">
        <v>97317</v>
      </c>
      <c r="B113377">
        <v>1999</v>
      </c>
      <c r="C113377">
        <v>107</v>
      </c>
    </row>
    <row r="113378" spans="1:3" x14ac:dyDescent="0.2">
      <c r="A113378" t="s">
        <v>97318</v>
      </c>
      <c r="B113378">
        <v>1956</v>
      </c>
      <c r="C113378">
        <v>107</v>
      </c>
    </row>
    <row r="113379" spans="1:3" x14ac:dyDescent="0.2">
      <c r="A113379" t="s">
        <v>97319</v>
      </c>
      <c r="B113379">
        <v>1979</v>
      </c>
      <c r="C113379">
        <v>95</v>
      </c>
    </row>
    <row r="113380" spans="1:3" x14ac:dyDescent="0.2">
      <c r="A113380" t="s">
        <v>97320</v>
      </c>
      <c r="B113380">
        <v>2007</v>
      </c>
      <c r="C113380">
        <v>111</v>
      </c>
    </row>
    <row r="113381" spans="1:3" x14ac:dyDescent="0.2">
      <c r="A113381" t="s">
        <v>97321</v>
      </c>
      <c r="B113381">
        <v>1950</v>
      </c>
      <c r="C113381">
        <v>85</v>
      </c>
    </row>
    <row r="113382" spans="1:3" x14ac:dyDescent="0.2">
      <c r="A113382" t="s">
        <v>97322</v>
      </c>
      <c r="B113382">
        <v>1986</v>
      </c>
      <c r="C113382">
        <v>104</v>
      </c>
    </row>
    <row r="113383" spans="1:3" x14ac:dyDescent="0.2">
      <c r="A113383" t="s">
        <v>97323</v>
      </c>
      <c r="B113383">
        <v>1999</v>
      </c>
      <c r="C113383">
        <v>94</v>
      </c>
    </row>
    <row r="113384" spans="1:3" x14ac:dyDescent="0.2">
      <c r="A113384" t="s">
        <v>97324</v>
      </c>
      <c r="B113384">
        <v>2016</v>
      </c>
      <c r="C113384">
        <v>94</v>
      </c>
    </row>
    <row r="113385" spans="1:3" x14ac:dyDescent="0.2">
      <c r="A113385" t="s">
        <v>97325</v>
      </c>
      <c r="B113385">
        <v>1996</v>
      </c>
      <c r="C113385">
        <v>114</v>
      </c>
    </row>
    <row r="113386" spans="1:3" x14ac:dyDescent="0.2">
      <c r="A113386" t="s">
        <v>97326</v>
      </c>
      <c r="B113386">
        <v>2016</v>
      </c>
      <c r="C113386">
        <v>79</v>
      </c>
    </row>
    <row r="113387" spans="1:3" x14ac:dyDescent="0.2">
      <c r="A113387" t="s">
        <v>97327</v>
      </c>
      <c r="B113387">
        <v>2016</v>
      </c>
      <c r="C113387">
        <v>125</v>
      </c>
    </row>
    <row r="113388" spans="1:3" x14ac:dyDescent="0.2">
      <c r="A113388" t="s">
        <v>97328</v>
      </c>
      <c r="B113388">
        <v>1991</v>
      </c>
      <c r="C113388">
        <v>90</v>
      </c>
    </row>
    <row r="113389" spans="1:3" x14ac:dyDescent="0.2">
      <c r="A113389" t="s">
        <v>97329</v>
      </c>
      <c r="B113389">
        <v>1978</v>
      </c>
      <c r="C113389">
        <v>124</v>
      </c>
    </row>
    <row r="113390" spans="1:3" x14ac:dyDescent="0.2">
      <c r="A113390" t="s">
        <v>97330</v>
      </c>
      <c r="B113390">
        <v>2013</v>
      </c>
      <c r="C113390">
        <v>106</v>
      </c>
    </row>
    <row r="113391" spans="1:3" x14ac:dyDescent="0.2">
      <c r="A113391" t="s">
        <v>97331</v>
      </c>
      <c r="B113391">
        <v>2009</v>
      </c>
      <c r="C113391">
        <v>60</v>
      </c>
    </row>
    <row r="113392" spans="1:3" x14ac:dyDescent="0.2">
      <c r="A113392" t="s">
        <v>97332</v>
      </c>
      <c r="B113392">
        <v>1944</v>
      </c>
      <c r="C113392">
        <v>93</v>
      </c>
    </row>
    <row r="113393" spans="1:3" x14ac:dyDescent="0.2">
      <c r="A113393" t="s">
        <v>97333</v>
      </c>
      <c r="B113393">
        <v>2009</v>
      </c>
      <c r="C113393">
        <v>85</v>
      </c>
    </row>
    <row r="113394" spans="1:3" x14ac:dyDescent="0.2">
      <c r="A113394" t="s">
        <v>97334</v>
      </c>
      <c r="B113394">
        <v>2011</v>
      </c>
      <c r="C113394">
        <v>104</v>
      </c>
    </row>
    <row r="113395" spans="1:3" x14ac:dyDescent="0.2">
      <c r="A113395" t="s">
        <v>97335</v>
      </c>
      <c r="B113395">
        <v>1947</v>
      </c>
      <c r="C113395">
        <v>165</v>
      </c>
    </row>
    <row r="113396" spans="1:3" x14ac:dyDescent="0.2">
      <c r="A113396" t="s">
        <v>97336</v>
      </c>
      <c r="B113396">
        <v>1951</v>
      </c>
      <c r="C113396">
        <v>84</v>
      </c>
    </row>
    <row r="113397" spans="1:3" x14ac:dyDescent="0.2">
      <c r="A113397" t="s">
        <v>97337</v>
      </c>
      <c r="B113397">
        <v>2003</v>
      </c>
      <c r="C113397">
        <v>92</v>
      </c>
    </row>
    <row r="113398" spans="1:3" x14ac:dyDescent="0.2">
      <c r="A113398" t="s">
        <v>97338</v>
      </c>
      <c r="B113398">
        <v>1984</v>
      </c>
      <c r="C113398">
        <v>97</v>
      </c>
    </row>
    <row r="113399" spans="1:3" x14ac:dyDescent="0.2">
      <c r="A113399" t="s">
        <v>97339</v>
      </c>
      <c r="B113399">
        <v>2007</v>
      </c>
      <c r="C113399">
        <v>87</v>
      </c>
    </row>
    <row r="113400" spans="1:3" x14ac:dyDescent="0.2">
      <c r="A113400" t="s">
        <v>97340</v>
      </c>
      <c r="B113400">
        <v>2000</v>
      </c>
      <c r="C113400">
        <v>90</v>
      </c>
    </row>
    <row r="113401" spans="1:3" x14ac:dyDescent="0.2">
      <c r="A113401" t="s">
        <v>97341</v>
      </c>
      <c r="B113401">
        <v>1965</v>
      </c>
      <c r="C113401">
        <v>85</v>
      </c>
    </row>
    <row r="113402" spans="1:3" x14ac:dyDescent="0.2">
      <c r="A113402" t="s">
        <v>97342</v>
      </c>
      <c r="B113402">
        <v>2004</v>
      </c>
      <c r="C113402">
        <v>70</v>
      </c>
    </row>
    <row r="113403" spans="1:3" x14ac:dyDescent="0.2">
      <c r="A113403" t="s">
        <v>97343</v>
      </c>
      <c r="B113403">
        <v>2015</v>
      </c>
      <c r="C113403">
        <v>80</v>
      </c>
    </row>
    <row r="113404" spans="1:3" x14ac:dyDescent="0.2">
      <c r="A113404" t="s">
        <v>97344</v>
      </c>
      <c r="B113404">
        <v>2007</v>
      </c>
      <c r="C113404">
        <v>98</v>
      </c>
    </row>
    <row r="113405" spans="1:3" x14ac:dyDescent="0.2">
      <c r="A113405" t="s">
        <v>97345</v>
      </c>
      <c r="B113405">
        <v>1964</v>
      </c>
      <c r="C113405">
        <v>96</v>
      </c>
    </row>
    <row r="113406" spans="1:3" x14ac:dyDescent="0.2">
      <c r="A113406" t="s">
        <v>97346</v>
      </c>
      <c r="B113406">
        <v>1976</v>
      </c>
      <c r="C113406">
        <v>82</v>
      </c>
    </row>
    <row r="113407" spans="1:3" x14ac:dyDescent="0.2">
      <c r="A113407" t="s">
        <v>97347</v>
      </c>
      <c r="B113407">
        <v>1988</v>
      </c>
      <c r="C113407">
        <v>95</v>
      </c>
    </row>
    <row r="113408" spans="1:3" x14ac:dyDescent="0.2">
      <c r="A113408" t="s">
        <v>97348</v>
      </c>
      <c r="B113408">
        <v>1983</v>
      </c>
      <c r="C113408">
        <v>90</v>
      </c>
    </row>
    <row r="113409" spans="1:3" x14ac:dyDescent="0.2">
      <c r="A113409" t="s">
        <v>97349</v>
      </c>
      <c r="B113409">
        <v>2010</v>
      </c>
      <c r="C113409">
        <v>85</v>
      </c>
    </row>
    <row r="113410" spans="1:3" x14ac:dyDescent="0.2">
      <c r="A113410" t="s">
        <v>97350</v>
      </c>
      <c r="B113410">
        <v>1985</v>
      </c>
      <c r="C113410">
        <v>90</v>
      </c>
    </row>
    <row r="113411" spans="1:3" x14ac:dyDescent="0.2">
      <c r="A113411" t="s">
        <v>97351</v>
      </c>
      <c r="B113411">
        <v>2011</v>
      </c>
      <c r="C113411">
        <v>97</v>
      </c>
    </row>
    <row r="113412" spans="1:3" x14ac:dyDescent="0.2">
      <c r="A113412" t="s">
        <v>97352</v>
      </c>
      <c r="B113412">
        <v>2006</v>
      </c>
      <c r="C113412">
        <v>125</v>
      </c>
    </row>
    <row r="113413" spans="1:3" x14ac:dyDescent="0.2">
      <c r="A113413" t="s">
        <v>97353</v>
      </c>
      <c r="B113413">
        <v>2016</v>
      </c>
      <c r="C113413">
        <v>94</v>
      </c>
    </row>
    <row r="113414" spans="1:3" x14ac:dyDescent="0.2">
      <c r="A113414" t="s">
        <v>97354</v>
      </c>
      <c r="B113414">
        <v>2005</v>
      </c>
      <c r="C113414">
        <v>97</v>
      </c>
    </row>
    <row r="113415" spans="1:3" x14ac:dyDescent="0.2">
      <c r="A113415" t="s">
        <v>97355</v>
      </c>
      <c r="B113415">
        <v>2003</v>
      </c>
      <c r="C113415">
        <v>90</v>
      </c>
    </row>
    <row r="113416" spans="1:3" x14ac:dyDescent="0.2">
      <c r="A113416" t="s">
        <v>97356</v>
      </c>
      <c r="B113416">
        <v>2003</v>
      </c>
      <c r="C113416">
        <v>89</v>
      </c>
    </row>
    <row r="113417" spans="1:3" x14ac:dyDescent="0.2">
      <c r="A113417" t="s">
        <v>97357</v>
      </c>
      <c r="B113417">
        <v>1951</v>
      </c>
      <c r="C113417">
        <v>100</v>
      </c>
    </row>
    <row r="113418" spans="1:3" x14ac:dyDescent="0.2">
      <c r="A113418" t="s">
        <v>97358</v>
      </c>
      <c r="B113418">
        <v>1969</v>
      </c>
      <c r="C113418">
        <v>105</v>
      </c>
    </row>
    <row r="113419" spans="1:3" x14ac:dyDescent="0.2">
      <c r="A113419" t="s">
        <v>97359</v>
      </c>
      <c r="B113419">
        <v>2012</v>
      </c>
      <c r="C113419">
        <v>79</v>
      </c>
    </row>
    <row r="113420" spans="1:3" x14ac:dyDescent="0.2">
      <c r="A113420" t="s">
        <v>97360</v>
      </c>
      <c r="B113420">
        <v>1997</v>
      </c>
      <c r="C113420">
        <v>92</v>
      </c>
    </row>
    <row r="113421" spans="1:3" x14ac:dyDescent="0.2">
      <c r="A113421" t="s">
        <v>97361</v>
      </c>
      <c r="B113421">
        <v>1979</v>
      </c>
      <c r="C113421">
        <v>90</v>
      </c>
    </row>
    <row r="113422" spans="1:3" x14ac:dyDescent="0.2">
      <c r="A113422" t="s">
        <v>97362</v>
      </c>
      <c r="B113422">
        <v>2014</v>
      </c>
      <c r="C113422">
        <v>109</v>
      </c>
    </row>
    <row r="113423" spans="1:3" x14ac:dyDescent="0.2">
      <c r="A113423" t="s">
        <v>97363</v>
      </c>
      <c r="B113423">
        <v>2001</v>
      </c>
      <c r="C113423">
        <v>90</v>
      </c>
    </row>
    <row r="113424" spans="1:3" x14ac:dyDescent="0.2">
      <c r="A113424" t="s">
        <v>97364</v>
      </c>
      <c r="B113424">
        <v>2000</v>
      </c>
      <c r="C113424">
        <v>85</v>
      </c>
    </row>
    <row r="113425" spans="1:3" x14ac:dyDescent="0.2">
      <c r="A113425" t="s">
        <v>97365</v>
      </c>
      <c r="B113425">
        <v>2001</v>
      </c>
      <c r="C113425">
        <v>87</v>
      </c>
    </row>
    <row r="113426" spans="1:3" x14ac:dyDescent="0.2">
      <c r="A113426" t="s">
        <v>97366</v>
      </c>
      <c r="B113426">
        <v>1994</v>
      </c>
      <c r="C113426">
        <v>92</v>
      </c>
    </row>
    <row r="113427" spans="1:3" x14ac:dyDescent="0.2">
      <c r="A113427" t="s">
        <v>97367</v>
      </c>
      <c r="B113427">
        <v>2010</v>
      </c>
      <c r="C113427">
        <v>100</v>
      </c>
    </row>
    <row r="113428" spans="1:3" x14ac:dyDescent="0.2">
      <c r="A113428" t="s">
        <v>97368</v>
      </c>
      <c r="B113428">
        <v>2010</v>
      </c>
      <c r="C113428">
        <v>108</v>
      </c>
    </row>
    <row r="113429" spans="1:3" x14ac:dyDescent="0.2">
      <c r="A113429" t="s">
        <v>97368</v>
      </c>
      <c r="B113429">
        <v>2010</v>
      </c>
      <c r="C113429">
        <v>108</v>
      </c>
    </row>
    <row r="113430" spans="1:3" x14ac:dyDescent="0.2">
      <c r="A113430" t="s">
        <v>97369</v>
      </c>
      <c r="B113430">
        <v>2014</v>
      </c>
      <c r="C113430">
        <v>82</v>
      </c>
    </row>
    <row r="113431" spans="1:3" x14ac:dyDescent="0.2">
      <c r="A113431" t="s">
        <v>97370</v>
      </c>
      <c r="B113431">
        <v>2012</v>
      </c>
      <c r="C113431">
        <v>90</v>
      </c>
    </row>
    <row r="113432" spans="1:3" x14ac:dyDescent="0.2">
      <c r="A113432" t="s">
        <v>97370</v>
      </c>
      <c r="B113432">
        <v>2012</v>
      </c>
      <c r="C113432">
        <v>90</v>
      </c>
    </row>
    <row r="113433" spans="1:3" x14ac:dyDescent="0.2">
      <c r="A113433" t="s">
        <v>97371</v>
      </c>
      <c r="B113433">
        <v>2013</v>
      </c>
      <c r="C113433">
        <v>82</v>
      </c>
    </row>
    <row r="113434" spans="1:3" x14ac:dyDescent="0.2">
      <c r="A113434" t="s">
        <v>97372</v>
      </c>
      <c r="B113434">
        <v>2011</v>
      </c>
      <c r="C113434">
        <v>60</v>
      </c>
    </row>
    <row r="113435" spans="1:3" x14ac:dyDescent="0.2">
      <c r="A113435" t="s">
        <v>97373</v>
      </c>
      <c r="B113435">
        <v>1997</v>
      </c>
      <c r="C113435">
        <v>77</v>
      </c>
    </row>
    <row r="113436" spans="1:3" x14ac:dyDescent="0.2">
      <c r="A113436" t="s">
        <v>97374</v>
      </c>
      <c r="B113436">
        <v>2015</v>
      </c>
      <c r="C113436">
        <v>84</v>
      </c>
    </row>
    <row r="113437" spans="1:3" x14ac:dyDescent="0.2">
      <c r="A113437" t="s">
        <v>97375</v>
      </c>
      <c r="B113437">
        <v>2016</v>
      </c>
      <c r="C113437">
        <v>89</v>
      </c>
    </row>
    <row r="113438" spans="1:3" x14ac:dyDescent="0.2">
      <c r="A113438" t="s">
        <v>97376</v>
      </c>
      <c r="B113438">
        <v>1999</v>
      </c>
      <c r="C113438">
        <v>101</v>
      </c>
    </row>
    <row r="113439" spans="1:3" x14ac:dyDescent="0.2">
      <c r="A113439" t="s">
        <v>97377</v>
      </c>
      <c r="B113439">
        <v>2002</v>
      </c>
      <c r="C113439">
        <v>96</v>
      </c>
    </row>
    <row r="113440" spans="1:3" x14ac:dyDescent="0.2">
      <c r="A113440" t="s">
        <v>97378</v>
      </c>
      <c r="B113440">
        <v>2013</v>
      </c>
      <c r="C113440">
        <v>85</v>
      </c>
    </row>
    <row r="113441" spans="1:3" x14ac:dyDescent="0.2">
      <c r="A113441" t="s">
        <v>97378</v>
      </c>
      <c r="B113441">
        <v>2016</v>
      </c>
      <c r="C113441">
        <v>90</v>
      </c>
    </row>
    <row r="113442" spans="1:3" x14ac:dyDescent="0.2">
      <c r="A113442" t="s">
        <v>97379</v>
      </c>
      <c r="B113442">
        <v>2012</v>
      </c>
      <c r="C113442">
        <v>48</v>
      </c>
    </row>
    <row r="113443" spans="1:3" x14ac:dyDescent="0.2">
      <c r="A113443" t="s">
        <v>97380</v>
      </c>
      <c r="B113443">
        <v>1958</v>
      </c>
      <c r="C113443">
        <v>117</v>
      </c>
    </row>
    <row r="113444" spans="1:3" x14ac:dyDescent="0.2">
      <c r="A113444" t="s">
        <v>97381</v>
      </c>
      <c r="B113444">
        <v>2005</v>
      </c>
      <c r="C113444">
        <v>80</v>
      </c>
    </row>
    <row r="113445" spans="1:3" x14ac:dyDescent="0.2">
      <c r="A113445" t="s">
        <v>97382</v>
      </c>
      <c r="B113445">
        <v>2003</v>
      </c>
      <c r="C113445">
        <v>79</v>
      </c>
    </row>
    <row r="113446" spans="1:3" x14ac:dyDescent="0.2">
      <c r="A113446" t="s">
        <v>97383</v>
      </c>
      <c r="B113446">
        <v>1919</v>
      </c>
      <c r="C113446">
        <v>80</v>
      </c>
    </row>
    <row r="113447" spans="1:3" x14ac:dyDescent="0.2">
      <c r="A113447" t="s">
        <v>97384</v>
      </c>
      <c r="B113447">
        <v>1960</v>
      </c>
      <c r="C113447">
        <v>72</v>
      </c>
    </row>
    <row r="113448" spans="1:3" x14ac:dyDescent="0.2">
      <c r="A113448" t="s">
        <v>97385</v>
      </c>
      <c r="B113448">
        <v>1983</v>
      </c>
      <c r="C113448">
        <v>140</v>
      </c>
    </row>
    <row r="113449" spans="1:3" x14ac:dyDescent="0.2">
      <c r="A113449" t="s">
        <v>97386</v>
      </c>
      <c r="B113449">
        <v>2016</v>
      </c>
      <c r="C113449">
        <v>90</v>
      </c>
    </row>
    <row r="113450" spans="1:3" x14ac:dyDescent="0.2">
      <c r="A113450" t="s">
        <v>97386</v>
      </c>
      <c r="B113450">
        <v>2016</v>
      </c>
      <c r="C113450">
        <v>98</v>
      </c>
    </row>
    <row r="113451" spans="1:3" x14ac:dyDescent="0.2">
      <c r="A113451" t="s">
        <v>97387</v>
      </c>
      <c r="B113451">
        <v>2013</v>
      </c>
      <c r="C113451">
        <v>83</v>
      </c>
    </row>
    <row r="113452" spans="1:3" x14ac:dyDescent="0.2">
      <c r="A113452" t="s">
        <v>97388</v>
      </c>
      <c r="B113452">
        <v>1948</v>
      </c>
      <c r="C113452">
        <v>79</v>
      </c>
    </row>
    <row r="113453" spans="1:3" x14ac:dyDescent="0.2">
      <c r="A113453" t="s">
        <v>97388</v>
      </c>
      <c r="B113453">
        <v>1977</v>
      </c>
      <c r="C113453">
        <v>94</v>
      </c>
    </row>
    <row r="113454" spans="1:3" x14ac:dyDescent="0.2">
      <c r="A113454" t="s">
        <v>97388</v>
      </c>
      <c r="B113454">
        <v>1986</v>
      </c>
      <c r="C113454">
        <v>106</v>
      </c>
    </row>
    <row r="113455" spans="1:3" x14ac:dyDescent="0.2">
      <c r="A113455" t="s">
        <v>97389</v>
      </c>
      <c r="B113455">
        <v>1956</v>
      </c>
      <c r="C113455">
        <v>76</v>
      </c>
    </row>
    <row r="113456" spans="1:3" x14ac:dyDescent="0.2">
      <c r="A113456" t="s">
        <v>97390</v>
      </c>
      <c r="B113456">
        <v>1995</v>
      </c>
      <c r="C113456">
        <v>85</v>
      </c>
    </row>
    <row r="113457" spans="1:3" x14ac:dyDescent="0.2">
      <c r="A113457" t="s">
        <v>97391</v>
      </c>
      <c r="B113457">
        <v>1982</v>
      </c>
      <c r="C113457">
        <v>86</v>
      </c>
    </row>
    <row r="113458" spans="1:3" x14ac:dyDescent="0.2">
      <c r="A113458" t="s">
        <v>97392</v>
      </c>
      <c r="B113458">
        <v>1994</v>
      </c>
      <c r="C113458">
        <v>92</v>
      </c>
    </row>
    <row r="113459" spans="1:3" x14ac:dyDescent="0.2">
      <c r="A113459" t="s">
        <v>97393</v>
      </c>
      <c r="B113459">
        <v>1965</v>
      </c>
      <c r="C113459">
        <v>62</v>
      </c>
    </row>
    <row r="113460" spans="1:3" x14ac:dyDescent="0.2">
      <c r="A113460" t="s">
        <v>97394</v>
      </c>
      <c r="B113460">
        <v>2013</v>
      </c>
      <c r="C113460">
        <v>103</v>
      </c>
    </row>
    <row r="113461" spans="1:3" x14ac:dyDescent="0.2">
      <c r="A113461" t="s">
        <v>97395</v>
      </c>
      <c r="B113461">
        <v>1990</v>
      </c>
      <c r="C113461">
        <v>91</v>
      </c>
    </row>
    <row r="113462" spans="1:3" x14ac:dyDescent="0.2">
      <c r="A113462" t="s">
        <v>97395</v>
      </c>
      <c r="B113462">
        <v>1991</v>
      </c>
      <c r="C113462">
        <v>91</v>
      </c>
    </row>
    <row r="113463" spans="1:3" x14ac:dyDescent="0.2">
      <c r="A113463" t="s">
        <v>97395</v>
      </c>
      <c r="B113463">
        <v>1999</v>
      </c>
      <c r="C113463">
        <v>105</v>
      </c>
    </row>
    <row r="113464" spans="1:3" x14ac:dyDescent="0.2">
      <c r="A113464" t="s">
        <v>97396</v>
      </c>
      <c r="B113464">
        <v>1995</v>
      </c>
      <c r="C113464">
        <v>92</v>
      </c>
    </row>
    <row r="113465" spans="1:3" x14ac:dyDescent="0.2">
      <c r="A113465" t="s">
        <v>97397</v>
      </c>
      <c r="B113465">
        <v>1937</v>
      </c>
      <c r="C113465">
        <v>63</v>
      </c>
    </row>
    <row r="113466" spans="1:3" x14ac:dyDescent="0.2">
      <c r="A113466" t="s">
        <v>97398</v>
      </c>
      <c r="B113466">
        <v>2014</v>
      </c>
      <c r="C113466">
        <v>62</v>
      </c>
    </row>
    <row r="113467" spans="1:3" x14ac:dyDescent="0.2">
      <c r="A113467" t="s">
        <v>97399</v>
      </c>
      <c r="B113467">
        <v>1964</v>
      </c>
      <c r="C113467">
        <v>62</v>
      </c>
    </row>
    <row r="113468" spans="1:3" x14ac:dyDescent="0.2">
      <c r="A113468" t="s">
        <v>97400</v>
      </c>
      <c r="B113468">
        <v>1958</v>
      </c>
      <c r="C113468">
        <v>93</v>
      </c>
    </row>
    <row r="113469" spans="1:3" x14ac:dyDescent="0.2">
      <c r="A113469" t="s">
        <v>97401</v>
      </c>
      <c r="B113469">
        <v>1986</v>
      </c>
      <c r="C113469">
        <v>89</v>
      </c>
    </row>
    <row r="113470" spans="1:3" x14ac:dyDescent="0.2">
      <c r="A113470" t="s">
        <v>97402</v>
      </c>
      <c r="B113470">
        <v>1938</v>
      </c>
      <c r="C113470">
        <v>58</v>
      </c>
    </row>
    <row r="113471" spans="1:3" x14ac:dyDescent="0.2">
      <c r="A113471" t="s">
        <v>97402</v>
      </c>
      <c r="B113471">
        <v>1951</v>
      </c>
      <c r="C113471">
        <v>89</v>
      </c>
    </row>
    <row r="113472" spans="1:3" x14ac:dyDescent="0.2">
      <c r="A113472" t="s">
        <v>97403</v>
      </c>
      <c r="B113472">
        <v>1934</v>
      </c>
      <c r="C113472">
        <v>59</v>
      </c>
    </row>
    <row r="113473" spans="1:3" x14ac:dyDescent="0.2">
      <c r="A113473" t="s">
        <v>97404</v>
      </c>
      <c r="B113473">
        <v>1941</v>
      </c>
      <c r="C113473">
        <v>56</v>
      </c>
    </row>
    <row r="113474" spans="1:3" x14ac:dyDescent="0.2">
      <c r="A113474" t="s">
        <v>97405</v>
      </c>
      <c r="B113474">
        <v>1934</v>
      </c>
      <c r="C113474">
        <v>55</v>
      </c>
    </row>
    <row r="113475" spans="1:3" x14ac:dyDescent="0.2">
      <c r="A113475" t="s">
        <v>97406</v>
      </c>
      <c r="B113475">
        <v>2004</v>
      </c>
      <c r="C113475">
        <v>152</v>
      </c>
    </row>
    <row r="113476" spans="1:3" x14ac:dyDescent="0.2">
      <c r="A113476" t="s">
        <v>97406</v>
      </c>
      <c r="B113476">
        <v>2016</v>
      </c>
      <c r="C113476">
        <v>130</v>
      </c>
    </row>
    <row r="113477" spans="1:3" x14ac:dyDescent="0.2">
      <c r="A113477" t="s">
        <v>97407</v>
      </c>
      <c r="B113477">
        <v>2011</v>
      </c>
      <c r="C113477">
        <v>82</v>
      </c>
    </row>
    <row r="113478" spans="1:3" x14ac:dyDescent="0.2">
      <c r="A113478" t="s">
        <v>97408</v>
      </c>
      <c r="B113478">
        <v>2006</v>
      </c>
      <c r="C113478">
        <v>86</v>
      </c>
    </row>
    <row r="113479" spans="1:3" x14ac:dyDescent="0.2">
      <c r="A113479" t="s">
        <v>97409</v>
      </c>
      <c r="B113479">
        <v>2011</v>
      </c>
      <c r="C113479">
        <v>93</v>
      </c>
    </row>
    <row r="113480" spans="1:3" x14ac:dyDescent="0.2">
      <c r="A113480" t="s">
        <v>97410</v>
      </c>
      <c r="B113480">
        <v>1953</v>
      </c>
      <c r="C113480">
        <v>81</v>
      </c>
    </row>
    <row r="113481" spans="1:3" x14ac:dyDescent="0.2">
      <c r="A113481" t="s">
        <v>97411</v>
      </c>
      <c r="B113481">
        <v>2000</v>
      </c>
      <c r="C113481">
        <v>164</v>
      </c>
    </row>
    <row r="113482" spans="1:3" x14ac:dyDescent="0.2">
      <c r="A113482" t="s">
        <v>97412</v>
      </c>
      <c r="B113482">
        <v>1946</v>
      </c>
      <c r="C113482">
        <v>91</v>
      </c>
    </row>
    <row r="113483" spans="1:3" x14ac:dyDescent="0.2">
      <c r="A113483" t="s">
        <v>97413</v>
      </c>
      <c r="B113483">
        <v>2001</v>
      </c>
      <c r="C113483">
        <v>91</v>
      </c>
    </row>
    <row r="113484" spans="1:3" x14ac:dyDescent="0.2">
      <c r="A113484" t="s">
        <v>97414</v>
      </c>
      <c r="B113484">
        <v>2001</v>
      </c>
      <c r="C113484">
        <v>100</v>
      </c>
    </row>
    <row r="113485" spans="1:3" x14ac:dyDescent="0.2">
      <c r="A113485" t="s">
        <v>97414</v>
      </c>
      <c r="B113485">
        <v>2001</v>
      </c>
      <c r="C113485">
        <v>105</v>
      </c>
    </row>
    <row r="113486" spans="1:3" x14ac:dyDescent="0.2">
      <c r="A113486" t="s">
        <v>97414</v>
      </c>
      <c r="B113486">
        <v>2001</v>
      </c>
      <c r="C113486">
        <v>123</v>
      </c>
    </row>
    <row r="113487" spans="1:3" x14ac:dyDescent="0.2">
      <c r="A113487" t="s">
        <v>97415</v>
      </c>
      <c r="B113487">
        <v>1949</v>
      </c>
      <c r="C113487">
        <v>85</v>
      </c>
    </row>
    <row r="113488" spans="1:3" x14ac:dyDescent="0.2">
      <c r="A113488" t="s">
        <v>97416</v>
      </c>
      <c r="B113488">
        <v>1960</v>
      </c>
      <c r="C113488">
        <v>72</v>
      </c>
    </row>
    <row r="113489" spans="1:3" x14ac:dyDescent="0.2">
      <c r="A113489" t="s">
        <v>97417</v>
      </c>
      <c r="B113489">
        <v>2011</v>
      </c>
      <c r="C113489">
        <v>83</v>
      </c>
    </row>
    <row r="113490" spans="1:3" x14ac:dyDescent="0.2">
      <c r="A113490" t="s">
        <v>97418</v>
      </c>
      <c r="B113490">
        <v>2015</v>
      </c>
      <c r="C113490">
        <v>105</v>
      </c>
    </row>
    <row r="113491" spans="1:3" x14ac:dyDescent="0.2">
      <c r="A113491" t="s">
        <v>97419</v>
      </c>
      <c r="B113491">
        <v>1988</v>
      </c>
      <c r="C113491">
        <v>65</v>
      </c>
    </row>
    <row r="113492" spans="1:3" x14ac:dyDescent="0.2">
      <c r="A113492" t="s">
        <v>97420</v>
      </c>
      <c r="B113492">
        <v>1998</v>
      </c>
      <c r="C113492">
        <v>85</v>
      </c>
    </row>
    <row r="113493" spans="1:3" x14ac:dyDescent="0.2">
      <c r="A113493" t="s">
        <v>97421</v>
      </c>
      <c r="B113493">
        <v>2010</v>
      </c>
      <c r="C113493">
        <v>45</v>
      </c>
    </row>
    <row r="113494" spans="1:3" x14ac:dyDescent="0.2">
      <c r="A113494" t="s">
        <v>97422</v>
      </c>
      <c r="B113494">
        <v>2010</v>
      </c>
      <c r="C113494">
        <v>90</v>
      </c>
    </row>
    <row r="113495" spans="1:3" x14ac:dyDescent="0.2">
      <c r="A113495" t="s">
        <v>97423</v>
      </c>
      <c r="B113495">
        <v>1980</v>
      </c>
      <c r="C113495">
        <v>88</v>
      </c>
    </row>
    <row r="113496" spans="1:3" x14ac:dyDescent="0.2">
      <c r="A113496" t="s">
        <v>97424</v>
      </c>
      <c r="B113496">
        <v>1998</v>
      </c>
      <c r="C113496">
        <v>150</v>
      </c>
    </row>
    <row r="113497" spans="1:3" x14ac:dyDescent="0.2">
      <c r="A113497" t="s">
        <v>97425</v>
      </c>
      <c r="B113497">
        <v>2012</v>
      </c>
      <c r="C113497">
        <v>100</v>
      </c>
    </row>
    <row r="113498" spans="1:3" x14ac:dyDescent="0.2">
      <c r="A113498" t="s">
        <v>97426</v>
      </c>
      <c r="B113498">
        <v>1987</v>
      </c>
      <c r="C113498">
        <v>77</v>
      </c>
    </row>
    <row r="113499" spans="1:3" x14ac:dyDescent="0.2">
      <c r="A113499" t="s">
        <v>97427</v>
      </c>
      <c r="B113499">
        <v>1988</v>
      </c>
      <c r="C113499">
        <v>109</v>
      </c>
    </row>
    <row r="113500" spans="1:3" x14ac:dyDescent="0.2">
      <c r="A113500" t="s">
        <v>97428</v>
      </c>
      <c r="B113500">
        <v>1942</v>
      </c>
      <c r="C113500">
        <v>113</v>
      </c>
    </row>
    <row r="113501" spans="1:3" x14ac:dyDescent="0.2">
      <c r="A113501" t="s">
        <v>97429</v>
      </c>
      <c r="B113501">
        <v>1978</v>
      </c>
      <c r="C113501">
        <v>82</v>
      </c>
    </row>
    <row r="113502" spans="1:3" x14ac:dyDescent="0.2">
      <c r="A113502" t="s">
        <v>97430</v>
      </c>
      <c r="B113502">
        <v>1998</v>
      </c>
      <c r="C113502">
        <v>90</v>
      </c>
    </row>
    <row r="113503" spans="1:3" x14ac:dyDescent="0.2">
      <c r="A113503" t="s">
        <v>97431</v>
      </c>
      <c r="B113503">
        <v>1982</v>
      </c>
      <c r="C113503">
        <v>78</v>
      </c>
    </row>
    <row r="113504" spans="1:3" x14ac:dyDescent="0.2">
      <c r="A113504" t="s">
        <v>97432</v>
      </c>
      <c r="B113504">
        <v>1993</v>
      </c>
      <c r="C113504">
        <v>97</v>
      </c>
    </row>
    <row r="113505" spans="1:3" x14ac:dyDescent="0.2">
      <c r="A113505" t="s">
        <v>97433</v>
      </c>
      <c r="B113505">
        <v>2016</v>
      </c>
      <c r="C113505">
        <v>95</v>
      </c>
    </row>
    <row r="113506" spans="1:3" x14ac:dyDescent="0.2">
      <c r="A113506" t="s">
        <v>97434</v>
      </c>
      <c r="B113506">
        <v>1968</v>
      </c>
      <c r="C113506">
        <v>84</v>
      </c>
    </row>
    <row r="113507" spans="1:3" x14ac:dyDescent="0.2">
      <c r="A113507" t="s">
        <v>97435</v>
      </c>
      <c r="B113507">
        <v>1969</v>
      </c>
      <c r="C113507">
        <v>95</v>
      </c>
    </row>
    <row r="113508" spans="1:3" x14ac:dyDescent="0.2">
      <c r="A113508" t="s">
        <v>97435</v>
      </c>
      <c r="B113508">
        <v>1969</v>
      </c>
      <c r="C113508">
        <v>87</v>
      </c>
    </row>
    <row r="113509" spans="1:3" x14ac:dyDescent="0.2">
      <c r="A113509" t="s">
        <v>97436</v>
      </c>
      <c r="B113509">
        <v>1998</v>
      </c>
      <c r="C113509">
        <v>75</v>
      </c>
    </row>
    <row r="113510" spans="1:3" x14ac:dyDescent="0.2">
      <c r="A113510" t="s">
        <v>97437</v>
      </c>
      <c r="B113510">
        <v>2013</v>
      </c>
      <c r="C113510">
        <v>87</v>
      </c>
    </row>
    <row r="113511" spans="1:3" x14ac:dyDescent="0.2">
      <c r="A113511" t="s">
        <v>97437</v>
      </c>
      <c r="B113511">
        <v>2013</v>
      </c>
      <c r="C113511">
        <v>92</v>
      </c>
    </row>
    <row r="113512" spans="1:3" x14ac:dyDescent="0.2">
      <c r="A113512" t="s">
        <v>97438</v>
      </c>
      <c r="B113512">
        <v>2011</v>
      </c>
      <c r="C113512">
        <v>80</v>
      </c>
    </row>
    <row r="113513" spans="1:3" x14ac:dyDescent="0.2">
      <c r="A113513" t="s">
        <v>97439</v>
      </c>
      <c r="B113513">
        <v>1997</v>
      </c>
      <c r="C113513">
        <v>90</v>
      </c>
    </row>
    <row r="113514" spans="1:3" x14ac:dyDescent="0.2">
      <c r="A113514" t="s">
        <v>97440</v>
      </c>
      <c r="B113514">
        <v>1990</v>
      </c>
      <c r="C113514">
        <v>70</v>
      </c>
    </row>
    <row r="113515" spans="1:3" x14ac:dyDescent="0.2">
      <c r="A113515" t="s">
        <v>97441</v>
      </c>
      <c r="B113515">
        <v>1983</v>
      </c>
      <c r="C113515">
        <v>176</v>
      </c>
    </row>
    <row r="113516" spans="1:3" x14ac:dyDescent="0.2">
      <c r="A113516" t="s">
        <v>97442</v>
      </c>
      <c r="B113516">
        <v>1990</v>
      </c>
      <c r="C113516">
        <v>74</v>
      </c>
    </row>
    <row r="113517" spans="1:3" x14ac:dyDescent="0.2">
      <c r="A113517" t="s">
        <v>97443</v>
      </c>
      <c r="B113517">
        <v>1991</v>
      </c>
      <c r="C113517">
        <v>68</v>
      </c>
    </row>
    <row r="113518" spans="1:3" x14ac:dyDescent="0.2">
      <c r="A113518" t="s">
        <v>97444</v>
      </c>
      <c r="B113518">
        <v>1986</v>
      </c>
      <c r="C113518">
        <v>94</v>
      </c>
    </row>
    <row r="113519" spans="1:3" x14ac:dyDescent="0.2">
      <c r="A113519" t="s">
        <v>97445</v>
      </c>
      <c r="B113519">
        <v>1973</v>
      </c>
      <c r="C113519">
        <v>94</v>
      </c>
    </row>
    <row r="113520" spans="1:3" x14ac:dyDescent="0.2">
      <c r="A113520" t="s">
        <v>97445</v>
      </c>
      <c r="B113520">
        <v>1973</v>
      </c>
      <c r="C113520">
        <v>93</v>
      </c>
    </row>
    <row r="113521" spans="1:3" x14ac:dyDescent="0.2">
      <c r="A113521" t="s">
        <v>97446</v>
      </c>
      <c r="B113521">
        <v>2013</v>
      </c>
      <c r="C113521">
        <v>90</v>
      </c>
    </row>
    <row r="113522" spans="1:3" x14ac:dyDescent="0.2">
      <c r="A113522" t="s">
        <v>97447</v>
      </c>
      <c r="B113522">
        <v>1956</v>
      </c>
      <c r="C113522">
        <v>107</v>
      </c>
    </row>
    <row r="113523" spans="1:3" x14ac:dyDescent="0.2">
      <c r="A113523" t="s">
        <v>97448</v>
      </c>
      <c r="B113523">
        <v>2016</v>
      </c>
      <c r="C113523">
        <v>87</v>
      </c>
    </row>
    <row r="113524" spans="1:3" x14ac:dyDescent="0.2">
      <c r="A113524" t="s">
        <v>97449</v>
      </c>
      <c r="B113524">
        <v>1998</v>
      </c>
      <c r="C113524">
        <v>102</v>
      </c>
    </row>
    <row r="113525" spans="1:3" x14ac:dyDescent="0.2">
      <c r="A113525" t="s">
        <v>97449</v>
      </c>
      <c r="B113525">
        <v>1998</v>
      </c>
      <c r="C113525">
        <v>101</v>
      </c>
    </row>
    <row r="113526" spans="1:3" x14ac:dyDescent="0.2">
      <c r="A113526" t="s">
        <v>97450</v>
      </c>
      <c r="B113526">
        <v>2003</v>
      </c>
      <c r="C113526">
        <v>96</v>
      </c>
    </row>
    <row r="113527" spans="1:3" x14ac:dyDescent="0.2">
      <c r="A113527" t="s">
        <v>97451</v>
      </c>
      <c r="B113527">
        <v>1994</v>
      </c>
      <c r="C113527">
        <v>65</v>
      </c>
    </row>
    <row r="113528" spans="1:3" x14ac:dyDescent="0.2">
      <c r="A113528" t="s">
        <v>97452</v>
      </c>
      <c r="B113528">
        <v>1984</v>
      </c>
      <c r="C113528">
        <v>95</v>
      </c>
    </row>
    <row r="113529" spans="1:3" x14ac:dyDescent="0.2">
      <c r="A113529" t="s">
        <v>97453</v>
      </c>
      <c r="B113529">
        <v>2010</v>
      </c>
      <c r="C113529">
        <v>90</v>
      </c>
    </row>
    <row r="113530" spans="1:3" x14ac:dyDescent="0.2">
      <c r="A113530" t="s">
        <v>97454</v>
      </c>
      <c r="B113530">
        <v>2016</v>
      </c>
      <c r="C113530">
        <v>88</v>
      </c>
    </row>
    <row r="113531" spans="1:3" x14ac:dyDescent="0.2">
      <c r="A113531" t="s">
        <v>97455</v>
      </c>
      <c r="B113531">
        <v>2010</v>
      </c>
      <c r="C113531">
        <v>63</v>
      </c>
    </row>
    <row r="113532" spans="1:3" x14ac:dyDescent="0.2">
      <c r="A113532" t="s">
        <v>97456</v>
      </c>
      <c r="B113532">
        <v>2009</v>
      </c>
      <c r="C113532">
        <v>90</v>
      </c>
    </row>
    <row r="113533" spans="1:3" x14ac:dyDescent="0.2">
      <c r="A113533" t="s">
        <v>97457</v>
      </c>
      <c r="B113533">
        <v>1972</v>
      </c>
      <c r="C113533">
        <v>96</v>
      </c>
    </row>
    <row r="113534" spans="1:3" x14ac:dyDescent="0.2">
      <c r="A113534" t="s">
        <v>97458</v>
      </c>
      <c r="B113534">
        <v>2006</v>
      </c>
      <c r="C113534">
        <v>105</v>
      </c>
    </row>
    <row r="113535" spans="1:3" x14ac:dyDescent="0.2">
      <c r="A113535" t="s">
        <v>97458</v>
      </c>
      <c r="B113535">
        <v>2006</v>
      </c>
      <c r="C113535">
        <v>95</v>
      </c>
    </row>
    <row r="113536" spans="1:3" x14ac:dyDescent="0.2">
      <c r="A113536" t="s">
        <v>97459</v>
      </c>
      <c r="B113536">
        <v>1936</v>
      </c>
      <c r="C113536">
        <v>95</v>
      </c>
    </row>
    <row r="113537" spans="1:3" x14ac:dyDescent="0.2">
      <c r="A113537" t="s">
        <v>97460</v>
      </c>
      <c r="B113537">
        <v>1968</v>
      </c>
      <c r="C113537">
        <v>80</v>
      </c>
    </row>
    <row r="113538" spans="1:3" x14ac:dyDescent="0.2">
      <c r="A113538" t="s">
        <v>97461</v>
      </c>
      <c r="B113538">
        <v>1977</v>
      </c>
      <c r="C113538">
        <v>75</v>
      </c>
    </row>
    <row r="113539" spans="1:3" x14ac:dyDescent="0.2">
      <c r="A113539" t="s">
        <v>97462</v>
      </c>
      <c r="B113539">
        <v>1986</v>
      </c>
      <c r="C113539">
        <v>95</v>
      </c>
    </row>
    <row r="113540" spans="1:3" x14ac:dyDescent="0.2">
      <c r="A113540" t="s">
        <v>97463</v>
      </c>
      <c r="B113540">
        <v>2015</v>
      </c>
      <c r="C113540">
        <v>79</v>
      </c>
    </row>
    <row r="113541" spans="1:3" x14ac:dyDescent="0.2">
      <c r="A113541" t="s">
        <v>97464</v>
      </c>
      <c r="B113541">
        <v>1989</v>
      </c>
      <c r="C113541">
        <v>77</v>
      </c>
    </row>
    <row r="113542" spans="1:3" x14ac:dyDescent="0.2">
      <c r="A113542" t="s">
        <v>97465</v>
      </c>
      <c r="B113542">
        <v>1969</v>
      </c>
      <c r="C113542">
        <v>76</v>
      </c>
    </row>
    <row r="113543" spans="1:3" x14ac:dyDescent="0.2">
      <c r="A113543" t="s">
        <v>97466</v>
      </c>
      <c r="B113543">
        <v>1980</v>
      </c>
      <c r="C113543">
        <v>106</v>
      </c>
    </row>
    <row r="113544" spans="1:3" x14ac:dyDescent="0.2">
      <c r="A113544" t="s">
        <v>97467</v>
      </c>
      <c r="B113544">
        <v>1984</v>
      </c>
      <c r="C113544">
        <v>91</v>
      </c>
    </row>
    <row r="113545" spans="1:3" x14ac:dyDescent="0.2">
      <c r="A113545" t="s">
        <v>97468</v>
      </c>
      <c r="B113545">
        <v>2015</v>
      </c>
      <c r="C113545">
        <v>136</v>
      </c>
    </row>
    <row r="113546" spans="1:3" x14ac:dyDescent="0.2">
      <c r="A113546" t="s">
        <v>97469</v>
      </c>
      <c r="B113546">
        <v>1947</v>
      </c>
      <c r="C113546">
        <v>90</v>
      </c>
    </row>
    <row r="113547" spans="1:3" x14ac:dyDescent="0.2">
      <c r="A113547" t="s">
        <v>97469</v>
      </c>
      <c r="B113547">
        <v>1958</v>
      </c>
      <c r="C113547">
        <v>101</v>
      </c>
    </row>
    <row r="113548" spans="1:3" x14ac:dyDescent="0.2">
      <c r="A113548" t="s">
        <v>97470</v>
      </c>
      <c r="B113548">
        <v>1932</v>
      </c>
      <c r="C113548">
        <v>74</v>
      </c>
    </row>
    <row r="113549" spans="1:3" x14ac:dyDescent="0.2">
      <c r="A113549" t="s">
        <v>97471</v>
      </c>
      <c r="B113549">
        <v>1955</v>
      </c>
      <c r="C113549">
        <v>105</v>
      </c>
    </row>
    <row r="113550" spans="1:3" x14ac:dyDescent="0.2">
      <c r="A113550" t="s">
        <v>97472</v>
      </c>
      <c r="B113550">
        <v>2007</v>
      </c>
      <c r="C113550">
        <v>95</v>
      </c>
    </row>
    <row r="113551" spans="1:3" x14ac:dyDescent="0.2">
      <c r="A113551" t="s">
        <v>97473</v>
      </c>
      <c r="B113551">
        <v>1991</v>
      </c>
      <c r="C113551">
        <v>110</v>
      </c>
    </row>
    <row r="113552" spans="1:3" x14ac:dyDescent="0.2">
      <c r="A113552" t="s">
        <v>97474</v>
      </c>
      <c r="B113552">
        <v>2015</v>
      </c>
      <c r="C113552">
        <v>90</v>
      </c>
    </row>
    <row r="113553" spans="1:3" x14ac:dyDescent="0.2">
      <c r="A113553" t="s">
        <v>97475</v>
      </c>
      <c r="B113553">
        <v>1970</v>
      </c>
      <c r="C113553">
        <v>85</v>
      </c>
    </row>
    <row r="113554" spans="1:3" x14ac:dyDescent="0.2">
      <c r="A113554" t="s">
        <v>97476</v>
      </c>
      <c r="B113554">
        <v>1982</v>
      </c>
      <c r="C113554">
        <v>80</v>
      </c>
    </row>
    <row r="113555" spans="1:3" x14ac:dyDescent="0.2">
      <c r="A113555" t="s">
        <v>97477</v>
      </c>
      <c r="B113555">
        <v>1982</v>
      </c>
      <c r="C113555">
        <v>82</v>
      </c>
    </row>
    <row r="113556" spans="1:3" x14ac:dyDescent="0.2">
      <c r="A113556" t="s">
        <v>97478</v>
      </c>
      <c r="B113556">
        <v>1962</v>
      </c>
      <c r="C113556">
        <v>92</v>
      </c>
    </row>
    <row r="113557" spans="1:3" x14ac:dyDescent="0.2">
      <c r="A113557" t="s">
        <v>97479</v>
      </c>
      <c r="B113557">
        <v>2012</v>
      </c>
      <c r="C113557">
        <v>93</v>
      </c>
    </row>
    <row r="113558" spans="1:3" x14ac:dyDescent="0.2">
      <c r="A113558" t="s">
        <v>97480</v>
      </c>
      <c r="B113558">
        <v>1995</v>
      </c>
      <c r="C113558">
        <v>107</v>
      </c>
    </row>
    <row r="113559" spans="1:3" x14ac:dyDescent="0.2">
      <c r="A113559" t="s">
        <v>97481</v>
      </c>
      <c r="B113559">
        <v>1950</v>
      </c>
      <c r="C113559">
        <v>112</v>
      </c>
    </row>
    <row r="113560" spans="1:3" x14ac:dyDescent="0.2">
      <c r="A113560" t="s">
        <v>97482</v>
      </c>
      <c r="B113560">
        <v>2015</v>
      </c>
      <c r="C113560">
        <v>100</v>
      </c>
    </row>
    <row r="113561" spans="1:3" x14ac:dyDescent="0.2">
      <c r="A113561" t="s">
        <v>97483</v>
      </c>
      <c r="B113561">
        <v>2010</v>
      </c>
      <c r="C113561">
        <v>80</v>
      </c>
    </row>
    <row r="113562" spans="1:3" x14ac:dyDescent="0.2">
      <c r="A113562" t="s">
        <v>97484</v>
      </c>
      <c r="B113562">
        <v>2011</v>
      </c>
      <c r="C113562">
        <v>72</v>
      </c>
    </row>
    <row r="113563" spans="1:3" x14ac:dyDescent="0.2">
      <c r="A113563" t="s">
        <v>97485</v>
      </c>
      <c r="B113563">
        <v>2014</v>
      </c>
      <c r="C113563">
        <v>83</v>
      </c>
    </row>
    <row r="113564" spans="1:3" x14ac:dyDescent="0.2">
      <c r="A113564" t="s">
        <v>97486</v>
      </c>
      <c r="B113564">
        <v>2015</v>
      </c>
      <c r="C113564">
        <v>88</v>
      </c>
    </row>
    <row r="113565" spans="1:3" x14ac:dyDescent="0.2">
      <c r="A113565" t="s">
        <v>97487</v>
      </c>
      <c r="B113565">
        <v>2009</v>
      </c>
      <c r="C113565">
        <v>45</v>
      </c>
    </row>
    <row r="113566" spans="1:3" x14ac:dyDescent="0.2">
      <c r="A113566" t="s">
        <v>97488</v>
      </c>
      <c r="B113566">
        <v>2012</v>
      </c>
      <c r="C113566">
        <v>80</v>
      </c>
    </row>
    <row r="113567" spans="1:3" x14ac:dyDescent="0.2">
      <c r="A113567" t="s">
        <v>97489</v>
      </c>
      <c r="B113567">
        <v>2014</v>
      </c>
      <c r="C113567">
        <v>76</v>
      </c>
    </row>
    <row r="113568" spans="1:3" x14ac:dyDescent="0.2">
      <c r="A113568" t="s">
        <v>97490</v>
      </c>
      <c r="B113568">
        <v>2016</v>
      </c>
      <c r="C113568">
        <v>115</v>
      </c>
    </row>
    <row r="113569" spans="1:3" x14ac:dyDescent="0.2">
      <c r="A113569" t="s">
        <v>97491</v>
      </c>
      <c r="B113569">
        <v>2011</v>
      </c>
      <c r="C113569">
        <v>94</v>
      </c>
    </row>
    <row r="113570" spans="1:3" x14ac:dyDescent="0.2">
      <c r="A113570" t="s">
        <v>97492</v>
      </c>
      <c r="B113570">
        <v>2015</v>
      </c>
      <c r="C113570">
        <v>90</v>
      </c>
    </row>
    <row r="113571" spans="1:3" x14ac:dyDescent="0.2">
      <c r="A113571" t="s">
        <v>97493</v>
      </c>
      <c r="B113571">
        <v>2008</v>
      </c>
      <c r="C113571">
        <v>65</v>
      </c>
    </row>
    <row r="113572" spans="1:3" x14ac:dyDescent="0.2">
      <c r="A113572" t="s">
        <v>97494</v>
      </c>
      <c r="B113572">
        <v>2014</v>
      </c>
      <c r="C113572">
        <v>85</v>
      </c>
    </row>
    <row r="113573" spans="1:3" x14ac:dyDescent="0.2">
      <c r="A113573" t="s">
        <v>97495</v>
      </c>
      <c r="B113573">
        <v>2011</v>
      </c>
      <c r="C113573">
        <v>74</v>
      </c>
    </row>
    <row r="113574" spans="1:3" x14ac:dyDescent="0.2">
      <c r="A113574" t="s">
        <v>97496</v>
      </c>
      <c r="B113574">
        <v>2014</v>
      </c>
      <c r="C113574">
        <v>95</v>
      </c>
    </row>
    <row r="113575" spans="1:3" x14ac:dyDescent="0.2">
      <c r="A113575" t="s">
        <v>97497</v>
      </c>
      <c r="B113575">
        <v>2011</v>
      </c>
      <c r="C113575">
        <v>75</v>
      </c>
    </row>
    <row r="113576" spans="1:3" x14ac:dyDescent="0.2">
      <c r="A113576" t="s">
        <v>97498</v>
      </c>
      <c r="B113576">
        <v>1962</v>
      </c>
      <c r="C113576">
        <v>86</v>
      </c>
    </row>
    <row r="113577" spans="1:3" x14ac:dyDescent="0.2">
      <c r="A113577" t="s">
        <v>97499</v>
      </c>
      <c r="B113577">
        <v>2008</v>
      </c>
      <c r="C113577">
        <v>90</v>
      </c>
    </row>
    <row r="113578" spans="1:3" x14ac:dyDescent="0.2">
      <c r="A113578" t="s">
        <v>97500</v>
      </c>
      <c r="B113578">
        <v>1956</v>
      </c>
      <c r="C113578">
        <v>123</v>
      </c>
    </row>
    <row r="113579" spans="1:3" x14ac:dyDescent="0.2">
      <c r="A113579" t="s">
        <v>97500</v>
      </c>
      <c r="B113579">
        <v>1956</v>
      </c>
      <c r="C113579">
        <v>135</v>
      </c>
    </row>
    <row r="113580" spans="1:3" x14ac:dyDescent="0.2">
      <c r="A113580" t="s">
        <v>97500</v>
      </c>
      <c r="B113580">
        <v>1956</v>
      </c>
      <c r="C113580">
        <v>104</v>
      </c>
    </row>
    <row r="113581" spans="1:3" x14ac:dyDescent="0.2">
      <c r="A113581" t="s">
        <v>97500</v>
      </c>
      <c r="B113581">
        <v>2009</v>
      </c>
      <c r="C113581">
        <v>90</v>
      </c>
    </row>
    <row r="113582" spans="1:3" x14ac:dyDescent="0.2">
      <c r="A113582" t="s">
        <v>97501</v>
      </c>
      <c r="B113582">
        <v>1998</v>
      </c>
      <c r="C113582">
        <v>100</v>
      </c>
    </row>
    <row r="113583" spans="1:3" x14ac:dyDescent="0.2">
      <c r="A113583" t="s">
        <v>97502</v>
      </c>
      <c r="B113583">
        <v>1983</v>
      </c>
      <c r="C113583">
        <v>90</v>
      </c>
    </row>
    <row r="113584" spans="1:3" x14ac:dyDescent="0.2">
      <c r="A113584" t="s">
        <v>97503</v>
      </c>
      <c r="B113584">
        <v>1917</v>
      </c>
      <c r="C113584">
        <v>69</v>
      </c>
    </row>
    <row r="113585" spans="1:3" x14ac:dyDescent="0.2">
      <c r="A113585" t="s">
        <v>97504</v>
      </c>
      <c r="B113585">
        <v>1941</v>
      </c>
      <c r="C113585">
        <v>90</v>
      </c>
    </row>
    <row r="113586" spans="1:3" x14ac:dyDescent="0.2">
      <c r="A113586" t="s">
        <v>97505</v>
      </c>
      <c r="B113586">
        <v>1948</v>
      </c>
      <c r="C113586">
        <v>80</v>
      </c>
    </row>
    <row r="113587" spans="1:3" x14ac:dyDescent="0.2">
      <c r="A113587" t="s">
        <v>97506</v>
      </c>
      <c r="B113587">
        <v>2004</v>
      </c>
      <c r="C113587">
        <v>77</v>
      </c>
    </row>
    <row r="113588" spans="1:3" x14ac:dyDescent="0.2">
      <c r="A113588" t="s">
        <v>97507</v>
      </c>
      <c r="B113588">
        <v>2016</v>
      </c>
      <c r="C113588">
        <v>84</v>
      </c>
    </row>
    <row r="113589" spans="1:3" x14ac:dyDescent="0.2">
      <c r="A113589" t="s">
        <v>97507</v>
      </c>
      <c r="B113589">
        <v>2016</v>
      </c>
      <c r="C113589">
        <v>85</v>
      </c>
    </row>
    <row r="113590" spans="1:3" x14ac:dyDescent="0.2">
      <c r="A113590" t="s">
        <v>97508</v>
      </c>
      <c r="B113590">
        <v>2006</v>
      </c>
      <c r="C113590">
        <v>130</v>
      </c>
    </row>
    <row r="113591" spans="1:3" x14ac:dyDescent="0.2">
      <c r="A113591" t="s">
        <v>97509</v>
      </c>
      <c r="B113591">
        <v>2006</v>
      </c>
      <c r="C113591">
        <v>101</v>
      </c>
    </row>
    <row r="113592" spans="1:3" x14ac:dyDescent="0.2">
      <c r="A113592" t="s">
        <v>97510</v>
      </c>
      <c r="B113592">
        <v>2008</v>
      </c>
      <c r="C113592">
        <v>165</v>
      </c>
    </row>
    <row r="113593" spans="1:3" x14ac:dyDescent="0.2">
      <c r="A113593" t="s">
        <v>97511</v>
      </c>
      <c r="B113593">
        <v>2011</v>
      </c>
      <c r="C113593">
        <v>145</v>
      </c>
    </row>
    <row r="113594" spans="1:3" x14ac:dyDescent="0.2">
      <c r="A113594" t="s">
        <v>97512</v>
      </c>
      <c r="B113594">
        <v>2010</v>
      </c>
      <c r="C113594">
        <v>60</v>
      </c>
    </row>
    <row r="113595" spans="1:3" x14ac:dyDescent="0.2">
      <c r="A113595" t="s">
        <v>97512</v>
      </c>
      <c r="B113595">
        <v>2014</v>
      </c>
      <c r="C113595">
        <v>80</v>
      </c>
    </row>
    <row r="113596" spans="1:3" x14ac:dyDescent="0.2">
      <c r="A113596" t="s">
        <v>97513</v>
      </c>
      <c r="B113596">
        <v>2015</v>
      </c>
      <c r="C113596">
        <v>80</v>
      </c>
    </row>
    <row r="113597" spans="1:3" x14ac:dyDescent="0.2">
      <c r="A113597" t="s">
        <v>97514</v>
      </c>
      <c r="B113597">
        <v>1968</v>
      </c>
      <c r="C113597">
        <v>77</v>
      </c>
    </row>
    <row r="113598" spans="1:3" x14ac:dyDescent="0.2">
      <c r="A113598" t="s">
        <v>97515</v>
      </c>
      <c r="B113598">
        <v>1934</v>
      </c>
      <c r="C113598">
        <v>77</v>
      </c>
    </row>
    <row r="113599" spans="1:3" x14ac:dyDescent="0.2">
      <c r="A113599" t="s">
        <v>97515</v>
      </c>
      <c r="B113599">
        <v>2007</v>
      </c>
      <c r="C113599">
        <v>110</v>
      </c>
    </row>
    <row r="113600" spans="1:3" x14ac:dyDescent="0.2">
      <c r="A113600" t="s">
        <v>97516</v>
      </c>
      <c r="B113600">
        <v>2013</v>
      </c>
      <c r="C113600">
        <v>96</v>
      </c>
    </row>
    <row r="113601" spans="1:3" x14ac:dyDescent="0.2">
      <c r="A113601" t="s">
        <v>97517</v>
      </c>
      <c r="B113601">
        <v>2009</v>
      </c>
      <c r="C113601">
        <v>88</v>
      </c>
    </row>
    <row r="113602" spans="1:3" x14ac:dyDescent="0.2">
      <c r="A113602" t="s">
        <v>97517</v>
      </c>
      <c r="B113602">
        <v>2012</v>
      </c>
      <c r="C113602">
        <v>78</v>
      </c>
    </row>
    <row r="113603" spans="1:3" x14ac:dyDescent="0.2">
      <c r="A113603" t="s">
        <v>97518</v>
      </c>
      <c r="B113603">
        <v>2008</v>
      </c>
      <c r="C113603">
        <v>75</v>
      </c>
    </row>
    <row r="113604" spans="1:3" x14ac:dyDescent="0.2">
      <c r="A113604" t="s">
        <v>97519</v>
      </c>
      <c r="B113604">
        <v>1994</v>
      </c>
      <c r="C113604">
        <v>85</v>
      </c>
    </row>
    <row r="113605" spans="1:3" x14ac:dyDescent="0.2">
      <c r="A113605" t="s">
        <v>97520</v>
      </c>
      <c r="B113605">
        <v>2000</v>
      </c>
      <c r="C113605">
        <v>107</v>
      </c>
    </row>
    <row r="113606" spans="1:3" x14ac:dyDescent="0.2">
      <c r="A113606" t="s">
        <v>97521</v>
      </c>
      <c r="B113606">
        <v>2015</v>
      </c>
      <c r="C113606">
        <v>73</v>
      </c>
    </row>
    <row r="113607" spans="1:3" x14ac:dyDescent="0.2">
      <c r="A113607" t="s">
        <v>97522</v>
      </c>
      <c r="B113607">
        <v>1999</v>
      </c>
      <c r="C113607">
        <v>81</v>
      </c>
    </row>
    <row r="113608" spans="1:3" x14ac:dyDescent="0.2">
      <c r="A113608" t="s">
        <v>97523</v>
      </c>
      <c r="B113608">
        <v>1937</v>
      </c>
      <c r="C113608">
        <v>93</v>
      </c>
    </row>
    <row r="113609" spans="1:3" x14ac:dyDescent="0.2">
      <c r="A113609" t="s">
        <v>97524</v>
      </c>
      <c r="B113609">
        <v>2008</v>
      </c>
      <c r="C113609">
        <v>91</v>
      </c>
    </row>
    <row r="113610" spans="1:3" x14ac:dyDescent="0.2">
      <c r="A113610" t="s">
        <v>97525</v>
      </c>
      <c r="B113610">
        <v>2007</v>
      </c>
      <c r="C113610">
        <v>88</v>
      </c>
    </row>
    <row r="113611" spans="1:3" x14ac:dyDescent="0.2">
      <c r="A113611" t="s">
        <v>97526</v>
      </c>
      <c r="B113611">
        <v>1922</v>
      </c>
      <c r="C113611">
        <v>50</v>
      </c>
    </row>
    <row r="113612" spans="1:3" x14ac:dyDescent="0.2">
      <c r="A113612" t="s">
        <v>97527</v>
      </c>
      <c r="B113612">
        <v>2015</v>
      </c>
      <c r="C113612">
        <v>97</v>
      </c>
    </row>
    <row r="113613" spans="1:3" x14ac:dyDescent="0.2">
      <c r="A113613" t="s">
        <v>97528</v>
      </c>
      <c r="B113613">
        <v>1990</v>
      </c>
      <c r="C113613">
        <v>86</v>
      </c>
    </row>
    <row r="113614" spans="1:3" x14ac:dyDescent="0.2">
      <c r="A113614" t="s">
        <v>97529</v>
      </c>
      <c r="B113614">
        <v>2014</v>
      </c>
      <c r="C113614">
        <v>80</v>
      </c>
    </row>
    <row r="113615" spans="1:3" x14ac:dyDescent="0.2">
      <c r="A113615" t="s">
        <v>97530</v>
      </c>
      <c r="B113615">
        <v>2016</v>
      </c>
      <c r="C113615">
        <v>90</v>
      </c>
    </row>
    <row r="113616" spans="1:3" x14ac:dyDescent="0.2">
      <c r="A113616" t="s">
        <v>97531</v>
      </c>
      <c r="B113616">
        <v>2014</v>
      </c>
      <c r="C113616">
        <v>90</v>
      </c>
    </row>
    <row r="113617" spans="1:3" x14ac:dyDescent="0.2">
      <c r="A113617" t="s">
        <v>97532</v>
      </c>
      <c r="B113617">
        <v>2013</v>
      </c>
      <c r="C113617">
        <v>88</v>
      </c>
    </row>
    <row r="113618" spans="1:3" x14ac:dyDescent="0.2">
      <c r="A113618" t="s">
        <v>97533</v>
      </c>
      <c r="B113618">
        <v>1985</v>
      </c>
      <c r="C113618">
        <v>108</v>
      </c>
    </row>
    <row r="113619" spans="1:3" x14ac:dyDescent="0.2">
      <c r="A113619" t="s">
        <v>97534</v>
      </c>
      <c r="B113619">
        <v>2014</v>
      </c>
      <c r="C113619">
        <v>84</v>
      </c>
    </row>
    <row r="113620" spans="1:3" x14ac:dyDescent="0.2">
      <c r="A113620" t="s">
        <v>97535</v>
      </c>
      <c r="B113620">
        <v>1979</v>
      </c>
      <c r="C113620">
        <v>99</v>
      </c>
    </row>
    <row r="113621" spans="1:3" x14ac:dyDescent="0.2">
      <c r="A113621" t="s">
        <v>97535</v>
      </c>
      <c r="B113621">
        <v>1984</v>
      </c>
      <c r="C113621">
        <v>92</v>
      </c>
    </row>
    <row r="113622" spans="1:3" x14ac:dyDescent="0.2">
      <c r="A113622" t="s">
        <v>97535</v>
      </c>
      <c r="B113622">
        <v>2015</v>
      </c>
      <c r="C113622">
        <v>91</v>
      </c>
    </row>
    <row r="113623" spans="1:3" x14ac:dyDescent="0.2">
      <c r="A113623" t="s">
        <v>97536</v>
      </c>
      <c r="B113623">
        <v>1987</v>
      </c>
      <c r="C113623">
        <v>85</v>
      </c>
    </row>
    <row r="113624" spans="1:3" x14ac:dyDescent="0.2">
      <c r="A113624" t="s">
        <v>97537</v>
      </c>
      <c r="B113624">
        <v>2013</v>
      </c>
      <c r="C113624">
        <v>103</v>
      </c>
    </row>
    <row r="113625" spans="1:3" x14ac:dyDescent="0.2">
      <c r="A113625" t="s">
        <v>97538</v>
      </c>
      <c r="B113625">
        <v>2007</v>
      </c>
      <c r="C113625">
        <v>135</v>
      </c>
    </row>
    <row r="113626" spans="1:3" x14ac:dyDescent="0.2">
      <c r="A113626" t="s">
        <v>97539</v>
      </c>
      <c r="B113626">
        <v>2015</v>
      </c>
      <c r="C113626">
        <v>64</v>
      </c>
    </row>
    <row r="113627" spans="1:3" x14ac:dyDescent="0.2">
      <c r="A113627" t="s">
        <v>97540</v>
      </c>
      <c r="B113627">
        <v>2011</v>
      </c>
      <c r="C113627">
        <v>127</v>
      </c>
    </row>
    <row r="113628" spans="1:3" x14ac:dyDescent="0.2">
      <c r="A113628" t="s">
        <v>97541</v>
      </c>
      <c r="B113628">
        <v>2000</v>
      </c>
      <c r="C113628">
        <v>86</v>
      </c>
    </row>
    <row r="113629" spans="1:3" x14ac:dyDescent="0.2">
      <c r="A113629" t="s">
        <v>97542</v>
      </c>
      <c r="B113629">
        <v>2008</v>
      </c>
      <c r="C113629">
        <v>90</v>
      </c>
    </row>
    <row r="113630" spans="1:3" x14ac:dyDescent="0.2">
      <c r="A113630" t="s">
        <v>97543</v>
      </c>
      <c r="B113630">
        <v>2001</v>
      </c>
      <c r="C113630">
        <v>71</v>
      </c>
    </row>
    <row r="113631" spans="1:3" x14ac:dyDescent="0.2">
      <c r="A113631" t="s">
        <v>97544</v>
      </c>
      <c r="B113631">
        <v>2002</v>
      </c>
      <c r="C113631">
        <v>90</v>
      </c>
    </row>
    <row r="113632" spans="1:3" x14ac:dyDescent="0.2">
      <c r="A113632" t="s">
        <v>97544</v>
      </c>
      <c r="B113632">
        <v>2002</v>
      </c>
      <c r="C113632">
        <v>87</v>
      </c>
    </row>
    <row r="113633" spans="1:3" x14ac:dyDescent="0.2">
      <c r="A113633" t="s">
        <v>97545</v>
      </c>
      <c r="B113633">
        <v>1990</v>
      </c>
      <c r="C113633">
        <v>90</v>
      </c>
    </row>
    <row r="113634" spans="1:3" x14ac:dyDescent="0.2">
      <c r="A113634" t="s">
        <v>97546</v>
      </c>
      <c r="B113634">
        <v>2012</v>
      </c>
      <c r="C113634">
        <v>95</v>
      </c>
    </row>
    <row r="113635" spans="1:3" x14ac:dyDescent="0.2">
      <c r="A113635" t="s">
        <v>97547</v>
      </c>
      <c r="B113635">
        <v>2012</v>
      </c>
      <c r="C113635">
        <v>75</v>
      </c>
    </row>
    <row r="113636" spans="1:3" x14ac:dyDescent="0.2">
      <c r="A113636" t="s">
        <v>97548</v>
      </c>
      <c r="B113636">
        <v>2012</v>
      </c>
      <c r="C113636">
        <v>74</v>
      </c>
    </row>
    <row r="113637" spans="1:3" x14ac:dyDescent="0.2">
      <c r="A113637" t="s">
        <v>97549</v>
      </c>
      <c r="B113637">
        <v>2006</v>
      </c>
      <c r="C113637">
        <v>83</v>
      </c>
    </row>
    <row r="113638" spans="1:3" x14ac:dyDescent="0.2">
      <c r="A113638" t="s">
        <v>97550</v>
      </c>
      <c r="B113638">
        <v>1961</v>
      </c>
      <c r="C113638">
        <v>60</v>
      </c>
    </row>
    <row r="113639" spans="1:3" x14ac:dyDescent="0.2">
      <c r="A113639" t="s">
        <v>97551</v>
      </c>
      <c r="B113639">
        <v>2006</v>
      </c>
      <c r="C113639">
        <v>114</v>
      </c>
    </row>
    <row r="113640" spans="1:3" x14ac:dyDescent="0.2">
      <c r="A113640" t="s">
        <v>97552</v>
      </c>
      <c r="B113640">
        <v>2014</v>
      </c>
      <c r="C113640">
        <v>95</v>
      </c>
    </row>
    <row r="113641" spans="1:3" x14ac:dyDescent="0.2">
      <c r="A113641" t="s">
        <v>97553</v>
      </c>
      <c r="B113641">
        <v>2005</v>
      </c>
      <c r="C113641">
        <v>60</v>
      </c>
    </row>
    <row r="113642" spans="1:3" x14ac:dyDescent="0.2">
      <c r="A113642" t="s">
        <v>97553</v>
      </c>
      <c r="B113642">
        <v>2008</v>
      </c>
      <c r="C113642">
        <v>85</v>
      </c>
    </row>
    <row r="113643" spans="1:3" x14ac:dyDescent="0.2">
      <c r="A113643" t="s">
        <v>97553</v>
      </c>
      <c r="B113643">
        <v>2011</v>
      </c>
      <c r="C113643">
        <v>81</v>
      </c>
    </row>
    <row r="113644" spans="1:3" x14ac:dyDescent="0.2">
      <c r="A113644" t="s">
        <v>97553</v>
      </c>
      <c r="B113644">
        <v>2011</v>
      </c>
      <c r="C113644">
        <v>79</v>
      </c>
    </row>
    <row r="113645" spans="1:3" x14ac:dyDescent="0.2">
      <c r="A113645" t="s">
        <v>97554</v>
      </c>
      <c r="B113645">
        <v>2012</v>
      </c>
      <c r="C113645">
        <v>116</v>
      </c>
    </row>
    <row r="113646" spans="1:3" x14ac:dyDescent="0.2">
      <c r="A113646" t="s">
        <v>97555</v>
      </c>
      <c r="B113646">
        <v>1994</v>
      </c>
      <c r="C113646">
        <v>99</v>
      </c>
    </row>
    <row r="113647" spans="1:3" x14ac:dyDescent="0.2">
      <c r="A113647" t="s">
        <v>97556</v>
      </c>
      <c r="B113647">
        <v>2008</v>
      </c>
      <c r="C113647">
        <v>74</v>
      </c>
    </row>
    <row r="113648" spans="1:3" x14ac:dyDescent="0.2">
      <c r="A113648" t="s">
        <v>97557</v>
      </c>
      <c r="B113648">
        <v>2002</v>
      </c>
      <c r="C113648">
        <v>88</v>
      </c>
    </row>
    <row r="113649" spans="1:3" x14ac:dyDescent="0.2">
      <c r="A113649" t="s">
        <v>97558</v>
      </c>
      <c r="B113649">
        <v>2014</v>
      </c>
      <c r="C113649">
        <v>60</v>
      </c>
    </row>
    <row r="113650" spans="1:3" x14ac:dyDescent="0.2">
      <c r="A113650" t="s">
        <v>97559</v>
      </c>
      <c r="B113650">
        <v>2011</v>
      </c>
      <c r="C113650">
        <v>76</v>
      </c>
    </row>
    <row r="113651" spans="1:3" x14ac:dyDescent="0.2">
      <c r="A113651" t="s">
        <v>97559</v>
      </c>
      <c r="B113651">
        <v>2011</v>
      </c>
      <c r="C113651">
        <v>73</v>
      </c>
    </row>
    <row r="113652" spans="1:3" x14ac:dyDescent="0.2">
      <c r="A113652" t="s">
        <v>97560</v>
      </c>
      <c r="B113652">
        <v>2009</v>
      </c>
      <c r="C113652">
        <v>80</v>
      </c>
    </row>
    <row r="113653" spans="1:3" x14ac:dyDescent="0.2">
      <c r="A113653" t="s">
        <v>97561</v>
      </c>
      <c r="B113653">
        <v>2011</v>
      </c>
      <c r="C113653">
        <v>92</v>
      </c>
    </row>
    <row r="113654" spans="1:3" x14ac:dyDescent="0.2">
      <c r="A113654" t="s">
        <v>97562</v>
      </c>
      <c r="B113654">
        <v>2015</v>
      </c>
      <c r="C113654">
        <v>95</v>
      </c>
    </row>
    <row r="113655" spans="1:3" x14ac:dyDescent="0.2">
      <c r="A113655" t="s">
        <v>97563</v>
      </c>
      <c r="B113655">
        <v>2010</v>
      </c>
      <c r="C113655">
        <v>84</v>
      </c>
    </row>
    <row r="113656" spans="1:3" x14ac:dyDescent="0.2">
      <c r="A113656" t="s">
        <v>97564</v>
      </c>
      <c r="B113656">
        <v>2014</v>
      </c>
      <c r="C113656">
        <v>89</v>
      </c>
    </row>
    <row r="113657" spans="1:3" x14ac:dyDescent="0.2">
      <c r="A113657" t="s">
        <v>97565</v>
      </c>
      <c r="B113657">
        <v>2013</v>
      </c>
      <c r="C113657">
        <v>88</v>
      </c>
    </row>
    <row r="113658" spans="1:3" x14ac:dyDescent="0.2">
      <c r="A113658" t="s">
        <v>97566</v>
      </c>
      <c r="B113658">
        <v>2012</v>
      </c>
      <c r="C113658">
        <v>81</v>
      </c>
    </row>
    <row r="113659" spans="1:3" x14ac:dyDescent="0.2">
      <c r="A113659" t="s">
        <v>97567</v>
      </c>
      <c r="B113659">
        <v>2002</v>
      </c>
      <c r="C113659">
        <v>115</v>
      </c>
    </row>
    <row r="113660" spans="1:3" x14ac:dyDescent="0.2">
      <c r="A113660" t="s">
        <v>97568</v>
      </c>
      <c r="B113660">
        <v>2016</v>
      </c>
      <c r="C113660">
        <v>112</v>
      </c>
    </row>
    <row r="113661" spans="1:3" x14ac:dyDescent="0.2">
      <c r="A113661" t="s">
        <v>97569</v>
      </c>
      <c r="B113661">
        <v>2006</v>
      </c>
      <c r="C113661">
        <v>81</v>
      </c>
    </row>
    <row r="113662" spans="1:3" x14ac:dyDescent="0.2">
      <c r="A113662" t="s">
        <v>97570</v>
      </c>
      <c r="B113662">
        <v>2007</v>
      </c>
      <c r="C113662">
        <v>71</v>
      </c>
    </row>
    <row r="113663" spans="1:3" x14ac:dyDescent="0.2">
      <c r="A113663" t="s">
        <v>97571</v>
      </c>
      <c r="B113663">
        <v>2016</v>
      </c>
      <c r="C113663">
        <v>100</v>
      </c>
    </row>
    <row r="113664" spans="1:3" x14ac:dyDescent="0.2">
      <c r="A113664" t="s">
        <v>97572</v>
      </c>
      <c r="B113664">
        <v>2013</v>
      </c>
      <c r="C113664">
        <v>118</v>
      </c>
    </row>
    <row r="113665" spans="1:3" x14ac:dyDescent="0.2">
      <c r="A113665" t="s">
        <v>97572</v>
      </c>
      <c r="B113665">
        <v>2013</v>
      </c>
      <c r="C113665">
        <v>104</v>
      </c>
    </row>
    <row r="113666" spans="1:3" x14ac:dyDescent="0.2">
      <c r="A113666" t="s">
        <v>97573</v>
      </c>
      <c r="B113666">
        <v>2012</v>
      </c>
      <c r="C113666">
        <v>48</v>
      </c>
    </row>
    <row r="113667" spans="1:3" x14ac:dyDescent="0.2">
      <c r="A113667" t="s">
        <v>97574</v>
      </c>
      <c r="B113667">
        <v>2010</v>
      </c>
      <c r="C113667">
        <v>52</v>
      </c>
    </row>
    <row r="113668" spans="1:3" x14ac:dyDescent="0.2">
      <c r="A113668" t="s">
        <v>97575</v>
      </c>
      <c r="B113668">
        <v>2011</v>
      </c>
      <c r="C113668">
        <v>110</v>
      </c>
    </row>
    <row r="113669" spans="1:3" x14ac:dyDescent="0.2">
      <c r="A113669" t="s">
        <v>97576</v>
      </c>
      <c r="B113669">
        <v>2008</v>
      </c>
      <c r="C113669">
        <v>100</v>
      </c>
    </row>
    <row r="113670" spans="1:3" x14ac:dyDescent="0.2">
      <c r="A113670" t="s">
        <v>97577</v>
      </c>
      <c r="B113670">
        <v>1942</v>
      </c>
      <c r="C113670">
        <v>123</v>
      </c>
    </row>
    <row r="113671" spans="1:3" x14ac:dyDescent="0.2">
      <c r="A113671" t="s">
        <v>97577</v>
      </c>
      <c r="B113671">
        <v>1942</v>
      </c>
      <c r="C113671">
        <v>112</v>
      </c>
    </row>
    <row r="113672" spans="1:3" x14ac:dyDescent="0.2">
      <c r="A113672" t="s">
        <v>97578</v>
      </c>
      <c r="B113672">
        <v>2000</v>
      </c>
      <c r="C113672">
        <v>96</v>
      </c>
    </row>
    <row r="113673" spans="1:3" x14ac:dyDescent="0.2">
      <c r="A113673" t="s">
        <v>97578</v>
      </c>
      <c r="B113673">
        <v>2014</v>
      </c>
      <c r="C113673">
        <v>90</v>
      </c>
    </row>
    <row r="113674" spans="1:3" x14ac:dyDescent="0.2">
      <c r="A113674" t="s">
        <v>97579</v>
      </c>
      <c r="B113674">
        <v>1954</v>
      </c>
      <c r="C113674">
        <v>112</v>
      </c>
    </row>
    <row r="113675" spans="1:3" x14ac:dyDescent="0.2">
      <c r="A113675" t="s">
        <v>97580</v>
      </c>
      <c r="B113675">
        <v>2013</v>
      </c>
      <c r="C113675">
        <v>83</v>
      </c>
    </row>
    <row r="113676" spans="1:3" x14ac:dyDescent="0.2">
      <c r="A113676" t="s">
        <v>97581</v>
      </c>
      <c r="B113676">
        <v>2015</v>
      </c>
      <c r="C113676">
        <v>80</v>
      </c>
    </row>
    <row r="113677" spans="1:3" x14ac:dyDescent="0.2">
      <c r="A113677" t="s">
        <v>97582</v>
      </c>
      <c r="B113677">
        <v>1990</v>
      </c>
      <c r="C113677">
        <v>87</v>
      </c>
    </row>
    <row r="113678" spans="1:3" x14ac:dyDescent="0.2">
      <c r="A113678" t="s">
        <v>97583</v>
      </c>
      <c r="B113678">
        <v>1936</v>
      </c>
      <c r="C113678">
        <v>73</v>
      </c>
    </row>
    <row r="113679" spans="1:3" x14ac:dyDescent="0.2">
      <c r="A113679" t="s">
        <v>97583</v>
      </c>
      <c r="B113679">
        <v>2001</v>
      </c>
      <c r="C113679">
        <v>91</v>
      </c>
    </row>
    <row r="113680" spans="1:3" x14ac:dyDescent="0.2">
      <c r="A113680" t="s">
        <v>97583</v>
      </c>
      <c r="B113680">
        <v>2014</v>
      </c>
      <c r="C113680">
        <v>91</v>
      </c>
    </row>
    <row r="113681" spans="1:3" x14ac:dyDescent="0.2">
      <c r="A113681" t="s">
        <v>97584</v>
      </c>
      <c r="B113681">
        <v>1996</v>
      </c>
      <c r="C113681">
        <v>95</v>
      </c>
    </row>
    <row r="113682" spans="1:3" x14ac:dyDescent="0.2">
      <c r="A113682" t="s">
        <v>97585</v>
      </c>
      <c r="B113682">
        <v>2016</v>
      </c>
      <c r="C113682">
        <v>82</v>
      </c>
    </row>
    <row r="113683" spans="1:3" x14ac:dyDescent="0.2">
      <c r="A113683" t="s">
        <v>97586</v>
      </c>
      <c r="B113683">
        <v>2003</v>
      </c>
      <c r="C113683">
        <v>60</v>
      </c>
    </row>
    <row r="113684" spans="1:3" x14ac:dyDescent="0.2">
      <c r="A113684" t="s">
        <v>97587</v>
      </c>
      <c r="B113684">
        <v>1971</v>
      </c>
      <c r="C113684">
        <v>84</v>
      </c>
    </row>
    <row r="113685" spans="1:3" x14ac:dyDescent="0.2">
      <c r="A113685" t="s">
        <v>97588</v>
      </c>
      <c r="B113685">
        <v>1940</v>
      </c>
      <c r="C113685">
        <v>130</v>
      </c>
    </row>
    <row r="113686" spans="1:3" x14ac:dyDescent="0.2">
      <c r="A113686" t="s">
        <v>97589</v>
      </c>
      <c r="B113686">
        <v>2015</v>
      </c>
      <c r="C113686">
        <v>85</v>
      </c>
    </row>
    <row r="113687" spans="1:3" x14ac:dyDescent="0.2">
      <c r="A113687" t="s">
        <v>97590</v>
      </c>
      <c r="B113687">
        <v>2011</v>
      </c>
      <c r="C113687">
        <v>90</v>
      </c>
    </row>
    <row r="113688" spans="1:3" x14ac:dyDescent="0.2">
      <c r="A113688" t="s">
        <v>97591</v>
      </c>
      <c r="B113688">
        <v>2010</v>
      </c>
      <c r="C113688">
        <v>75</v>
      </c>
    </row>
    <row r="113689" spans="1:3" x14ac:dyDescent="0.2">
      <c r="A113689" t="s">
        <v>97592</v>
      </c>
      <c r="B113689">
        <v>1917</v>
      </c>
      <c r="C113689">
        <v>78</v>
      </c>
    </row>
    <row r="113690" spans="1:3" x14ac:dyDescent="0.2">
      <c r="A113690" t="s">
        <v>97592</v>
      </c>
      <c r="B113690">
        <v>1938</v>
      </c>
      <c r="C113690">
        <v>81</v>
      </c>
    </row>
    <row r="113691" spans="1:3" x14ac:dyDescent="0.2">
      <c r="A113691" t="s">
        <v>97593</v>
      </c>
      <c r="B113691">
        <v>1992</v>
      </c>
      <c r="C113691">
        <v>96</v>
      </c>
    </row>
    <row r="113692" spans="1:3" x14ac:dyDescent="0.2">
      <c r="A113692" t="s">
        <v>97594</v>
      </c>
      <c r="B113692">
        <v>2011</v>
      </c>
      <c r="C113692">
        <v>96</v>
      </c>
    </row>
    <row r="113693" spans="1:3" x14ac:dyDescent="0.2">
      <c r="A113693" t="s">
        <v>97595</v>
      </c>
      <c r="B113693">
        <v>1970</v>
      </c>
      <c r="C113693">
        <v>80</v>
      </c>
    </row>
    <row r="113694" spans="1:3" x14ac:dyDescent="0.2">
      <c r="A113694" t="s">
        <v>97595</v>
      </c>
      <c r="B113694">
        <v>1970</v>
      </c>
      <c r="C113694">
        <v>90</v>
      </c>
    </row>
    <row r="113695" spans="1:3" x14ac:dyDescent="0.2">
      <c r="A113695" t="s">
        <v>97595</v>
      </c>
      <c r="B113695">
        <v>1985</v>
      </c>
      <c r="C113695">
        <v>93</v>
      </c>
    </row>
    <row r="113696" spans="1:3" x14ac:dyDescent="0.2">
      <c r="A113696" t="s">
        <v>97595</v>
      </c>
      <c r="B113696">
        <v>1985</v>
      </c>
      <c r="C113696">
        <v>89</v>
      </c>
    </row>
    <row r="113697" spans="1:3" x14ac:dyDescent="0.2">
      <c r="A113697" t="s">
        <v>97596</v>
      </c>
      <c r="B113697">
        <v>2012</v>
      </c>
      <c r="C113697">
        <v>168</v>
      </c>
    </row>
    <row r="113698" spans="1:3" x14ac:dyDescent="0.2">
      <c r="A113698" t="s">
        <v>97597</v>
      </c>
      <c r="B113698">
        <v>1962</v>
      </c>
      <c r="C113698">
        <v>96</v>
      </c>
    </row>
    <row r="113699" spans="1:3" x14ac:dyDescent="0.2">
      <c r="A113699" t="s">
        <v>97598</v>
      </c>
      <c r="B113699">
        <v>1953</v>
      </c>
      <c r="C113699">
        <v>52</v>
      </c>
    </row>
    <row r="113700" spans="1:3" x14ac:dyDescent="0.2">
      <c r="A113700" t="s">
        <v>97599</v>
      </c>
      <c r="B113700">
        <v>1987</v>
      </c>
      <c r="C113700">
        <v>92</v>
      </c>
    </row>
    <row r="113701" spans="1:3" x14ac:dyDescent="0.2">
      <c r="A113701" t="s">
        <v>97600</v>
      </c>
      <c r="B113701">
        <v>1985</v>
      </c>
      <c r="C113701">
        <v>80</v>
      </c>
    </row>
    <row r="113702" spans="1:3" x14ac:dyDescent="0.2">
      <c r="A113702" t="s">
        <v>97601</v>
      </c>
      <c r="B113702">
        <v>1955</v>
      </c>
      <c r="C113702">
        <v>111</v>
      </c>
    </row>
    <row r="113703" spans="1:3" x14ac:dyDescent="0.2">
      <c r="A113703" t="s">
        <v>97602</v>
      </c>
      <c r="B113703">
        <v>2006</v>
      </c>
      <c r="C113703">
        <v>105</v>
      </c>
    </row>
    <row r="113704" spans="1:3" x14ac:dyDescent="0.2">
      <c r="A113704" t="s">
        <v>97603</v>
      </c>
      <c r="B113704">
        <v>1961</v>
      </c>
      <c r="C113704">
        <v>95</v>
      </c>
    </row>
    <row r="113705" spans="1:3" x14ac:dyDescent="0.2">
      <c r="A113705" t="s">
        <v>97604</v>
      </c>
      <c r="B113705">
        <v>1960</v>
      </c>
      <c r="C113705">
        <v>84</v>
      </c>
    </row>
    <row r="113706" spans="1:3" x14ac:dyDescent="0.2">
      <c r="A113706" t="s">
        <v>97605</v>
      </c>
      <c r="B113706">
        <v>2012</v>
      </c>
      <c r="C113706">
        <v>90</v>
      </c>
    </row>
    <row r="113707" spans="1:3" x14ac:dyDescent="0.2">
      <c r="A113707" t="s">
        <v>97606</v>
      </c>
      <c r="B113707">
        <v>1936</v>
      </c>
      <c r="C113707">
        <v>62</v>
      </c>
    </row>
    <row r="113708" spans="1:3" x14ac:dyDescent="0.2">
      <c r="A113708" t="s">
        <v>97607</v>
      </c>
      <c r="B113708">
        <v>1961</v>
      </c>
      <c r="C113708">
        <v>80</v>
      </c>
    </row>
    <row r="113709" spans="1:3" x14ac:dyDescent="0.2">
      <c r="A113709" t="s">
        <v>97608</v>
      </c>
      <c r="B113709">
        <v>1995</v>
      </c>
      <c r="C113709">
        <v>90</v>
      </c>
    </row>
    <row r="113710" spans="1:3" x14ac:dyDescent="0.2">
      <c r="A113710" t="s">
        <v>97609</v>
      </c>
      <c r="B113710">
        <v>2014</v>
      </c>
      <c r="C113710">
        <v>90</v>
      </c>
    </row>
    <row r="113711" spans="1:3" x14ac:dyDescent="0.2">
      <c r="A113711" t="s">
        <v>97610</v>
      </c>
      <c r="B113711">
        <v>1938</v>
      </c>
      <c r="C113711">
        <v>69</v>
      </c>
    </row>
    <row r="113712" spans="1:3" x14ac:dyDescent="0.2">
      <c r="A113712" t="s">
        <v>97611</v>
      </c>
      <c r="B113712">
        <v>2016</v>
      </c>
      <c r="C113712">
        <v>110</v>
      </c>
    </row>
    <row r="113713" spans="1:3" x14ac:dyDescent="0.2">
      <c r="A113713" t="s">
        <v>97611</v>
      </c>
      <c r="B113713">
        <v>2016</v>
      </c>
      <c r="C113713">
        <v>109</v>
      </c>
    </row>
    <row r="113714" spans="1:3" x14ac:dyDescent="0.2">
      <c r="A113714" t="s">
        <v>97612</v>
      </c>
      <c r="B113714">
        <v>1988</v>
      </c>
      <c r="C113714">
        <v>90</v>
      </c>
    </row>
    <row r="113715" spans="1:3" x14ac:dyDescent="0.2">
      <c r="A113715" t="s">
        <v>97613</v>
      </c>
      <c r="B113715">
        <v>2010</v>
      </c>
      <c r="C113715">
        <v>80</v>
      </c>
    </row>
    <row r="113716" spans="1:3" x14ac:dyDescent="0.2">
      <c r="A113716" t="s">
        <v>97614</v>
      </c>
      <c r="B113716">
        <v>2012</v>
      </c>
      <c r="C113716">
        <v>70</v>
      </c>
    </row>
    <row r="113717" spans="1:3" x14ac:dyDescent="0.2">
      <c r="A113717" t="s">
        <v>97615</v>
      </c>
      <c r="B113717">
        <v>2007</v>
      </c>
      <c r="C113717">
        <v>90</v>
      </c>
    </row>
    <row r="113718" spans="1:3" x14ac:dyDescent="0.2">
      <c r="A113718" t="s">
        <v>97615</v>
      </c>
      <c r="B113718">
        <v>2011</v>
      </c>
      <c r="C113718">
        <v>82</v>
      </c>
    </row>
    <row r="113719" spans="1:3" x14ac:dyDescent="0.2">
      <c r="A113719" t="s">
        <v>97615</v>
      </c>
      <c r="B113719">
        <v>2016</v>
      </c>
      <c r="C113719">
        <v>100</v>
      </c>
    </row>
    <row r="113720" spans="1:3" x14ac:dyDescent="0.2">
      <c r="A113720" t="s">
        <v>97616</v>
      </c>
      <c r="B113720">
        <v>1981</v>
      </c>
      <c r="C113720">
        <v>105</v>
      </c>
    </row>
    <row r="113721" spans="1:3" x14ac:dyDescent="0.2">
      <c r="A113721" t="s">
        <v>97617</v>
      </c>
      <c r="B113721">
        <v>2013</v>
      </c>
      <c r="C113721">
        <v>105</v>
      </c>
    </row>
    <row r="113722" spans="1:3" x14ac:dyDescent="0.2">
      <c r="A113722" t="s">
        <v>97618</v>
      </c>
      <c r="B113722">
        <v>1931</v>
      </c>
      <c r="C113722">
        <v>89</v>
      </c>
    </row>
    <row r="113723" spans="1:3" x14ac:dyDescent="0.2">
      <c r="A113723" t="s">
        <v>97618</v>
      </c>
      <c r="B113723">
        <v>2005</v>
      </c>
      <c r="C113723">
        <v>86</v>
      </c>
    </row>
    <row r="113724" spans="1:3" x14ac:dyDescent="0.2">
      <c r="A113724" t="s">
        <v>97618</v>
      </c>
      <c r="B113724">
        <v>2005</v>
      </c>
      <c r="C113724">
        <v>89</v>
      </c>
    </row>
    <row r="113725" spans="1:3" x14ac:dyDescent="0.2">
      <c r="A113725" t="s">
        <v>97619</v>
      </c>
      <c r="B113725">
        <v>2014</v>
      </c>
      <c r="C113725">
        <v>84</v>
      </c>
    </row>
    <row r="113726" spans="1:3" x14ac:dyDescent="0.2">
      <c r="A113726" t="s">
        <v>97620</v>
      </c>
      <c r="B113726">
        <v>1990</v>
      </c>
      <c r="C113726">
        <v>79</v>
      </c>
    </row>
    <row r="113727" spans="1:3" x14ac:dyDescent="0.2">
      <c r="A113727" t="s">
        <v>97621</v>
      </c>
      <c r="B113727">
        <v>1969</v>
      </c>
      <c r="C113727">
        <v>80</v>
      </c>
    </row>
    <row r="113728" spans="1:3" x14ac:dyDescent="0.2">
      <c r="A113728" t="s">
        <v>97621</v>
      </c>
      <c r="B113728">
        <v>1969</v>
      </c>
      <c r="C113728">
        <v>90</v>
      </c>
    </row>
    <row r="113729" spans="1:3" x14ac:dyDescent="0.2">
      <c r="A113729" t="s">
        <v>97621</v>
      </c>
      <c r="B113729">
        <v>1969</v>
      </c>
      <c r="C113729">
        <v>110</v>
      </c>
    </row>
    <row r="113730" spans="1:3" x14ac:dyDescent="0.2">
      <c r="A113730" t="s">
        <v>97621</v>
      </c>
      <c r="B113730">
        <v>1977</v>
      </c>
      <c r="C113730">
        <v>85</v>
      </c>
    </row>
    <row r="113731" spans="1:3" x14ac:dyDescent="0.2">
      <c r="A113731" t="s">
        <v>97621</v>
      </c>
      <c r="B113731">
        <v>1990</v>
      </c>
      <c r="C113731">
        <v>110</v>
      </c>
    </row>
    <row r="113732" spans="1:3" x14ac:dyDescent="0.2">
      <c r="A113732" t="s">
        <v>97622</v>
      </c>
      <c r="B113732">
        <v>1984</v>
      </c>
      <c r="C113732">
        <v>69</v>
      </c>
    </row>
    <row r="113733" spans="1:3" x14ac:dyDescent="0.2">
      <c r="A113733" t="s">
        <v>97623</v>
      </c>
      <c r="B113733">
        <v>1960</v>
      </c>
      <c r="C113733">
        <v>71</v>
      </c>
    </row>
    <row r="113734" spans="1:3" x14ac:dyDescent="0.2">
      <c r="A113734" t="s">
        <v>97624</v>
      </c>
      <c r="B113734">
        <v>1992</v>
      </c>
      <c r="C113734">
        <v>96</v>
      </c>
    </row>
    <row r="113735" spans="1:3" x14ac:dyDescent="0.2">
      <c r="A113735" t="s">
        <v>97625</v>
      </c>
      <c r="B113735">
        <v>2012</v>
      </c>
      <c r="C113735">
        <v>90</v>
      </c>
    </row>
    <row r="113736" spans="1:3" x14ac:dyDescent="0.2">
      <c r="A113736" t="s">
        <v>97626</v>
      </c>
      <c r="B113736">
        <v>2004</v>
      </c>
      <c r="C113736">
        <v>86</v>
      </c>
    </row>
    <row r="113737" spans="1:3" x14ac:dyDescent="0.2">
      <c r="A113737" t="s">
        <v>97627</v>
      </c>
      <c r="B113737">
        <v>2016</v>
      </c>
      <c r="C113737">
        <v>88</v>
      </c>
    </row>
    <row r="113738" spans="1:3" x14ac:dyDescent="0.2">
      <c r="A113738" t="s">
        <v>97628</v>
      </c>
      <c r="B113738">
        <v>1930</v>
      </c>
      <c r="C113738">
        <v>77</v>
      </c>
    </row>
    <row r="113739" spans="1:3" x14ac:dyDescent="0.2">
      <c r="A113739" t="s">
        <v>97629</v>
      </c>
      <c r="B113739">
        <v>1922</v>
      </c>
      <c r="C113739">
        <v>50</v>
      </c>
    </row>
    <row r="113740" spans="1:3" x14ac:dyDescent="0.2">
      <c r="A113740" t="s">
        <v>97630</v>
      </c>
      <c r="B113740">
        <v>2008</v>
      </c>
      <c r="C113740">
        <v>90</v>
      </c>
    </row>
    <row r="113741" spans="1:3" x14ac:dyDescent="0.2">
      <c r="A113741" t="s">
        <v>97631</v>
      </c>
      <c r="B113741">
        <v>2009</v>
      </c>
      <c r="C113741">
        <v>107</v>
      </c>
    </row>
    <row r="113742" spans="1:3" x14ac:dyDescent="0.2">
      <c r="A113742" t="s">
        <v>97632</v>
      </c>
      <c r="B113742">
        <v>2010</v>
      </c>
      <c r="C113742">
        <v>95</v>
      </c>
    </row>
    <row r="113743" spans="1:3" x14ac:dyDescent="0.2">
      <c r="A113743" t="s">
        <v>97633</v>
      </c>
      <c r="B113743">
        <v>2014</v>
      </c>
      <c r="C113743">
        <v>117</v>
      </c>
    </row>
    <row r="113744" spans="1:3" x14ac:dyDescent="0.2">
      <c r="A113744" t="s">
        <v>97634</v>
      </c>
      <c r="B113744">
        <v>1995</v>
      </c>
      <c r="C113744">
        <v>90</v>
      </c>
    </row>
    <row r="113745" spans="1:3" x14ac:dyDescent="0.2">
      <c r="A113745" t="s">
        <v>97635</v>
      </c>
      <c r="B113745">
        <v>1969</v>
      </c>
      <c r="C113745">
        <v>90</v>
      </c>
    </row>
    <row r="113746" spans="1:3" x14ac:dyDescent="0.2">
      <c r="A113746" t="s">
        <v>97636</v>
      </c>
      <c r="B113746">
        <v>2001</v>
      </c>
      <c r="C113746">
        <v>82</v>
      </c>
    </row>
    <row r="113747" spans="1:3" x14ac:dyDescent="0.2">
      <c r="A113747" t="s">
        <v>97637</v>
      </c>
      <c r="B113747">
        <v>2009</v>
      </c>
      <c r="C113747">
        <v>114</v>
      </c>
    </row>
    <row r="113748" spans="1:3" x14ac:dyDescent="0.2">
      <c r="A113748" t="s">
        <v>97638</v>
      </c>
      <c r="B113748">
        <v>1953</v>
      </c>
      <c r="C113748">
        <v>105</v>
      </c>
    </row>
    <row r="113749" spans="1:3" x14ac:dyDescent="0.2">
      <c r="A113749" t="s">
        <v>97639</v>
      </c>
      <c r="B113749">
        <v>2009</v>
      </c>
      <c r="C113749">
        <v>110</v>
      </c>
    </row>
    <row r="113750" spans="1:3" x14ac:dyDescent="0.2">
      <c r="A113750" t="s">
        <v>97640</v>
      </c>
      <c r="B113750">
        <v>2013</v>
      </c>
      <c r="C113750">
        <v>91</v>
      </c>
    </row>
    <row r="113751" spans="1:3" x14ac:dyDescent="0.2">
      <c r="A113751" t="s">
        <v>97641</v>
      </c>
      <c r="B113751">
        <v>1935</v>
      </c>
      <c r="C113751">
        <v>97</v>
      </c>
    </row>
    <row r="113752" spans="1:3" x14ac:dyDescent="0.2">
      <c r="A113752" t="s">
        <v>97641</v>
      </c>
      <c r="B113752">
        <v>1984</v>
      </c>
      <c r="C113752">
        <v>90</v>
      </c>
    </row>
    <row r="113753" spans="1:3" x14ac:dyDescent="0.2">
      <c r="A113753" t="s">
        <v>97641</v>
      </c>
      <c r="B113753">
        <v>1995</v>
      </c>
      <c r="C113753">
        <v>91</v>
      </c>
    </row>
    <row r="113754" spans="1:3" x14ac:dyDescent="0.2">
      <c r="A113754" t="s">
        <v>97642</v>
      </c>
      <c r="B113754">
        <v>1944</v>
      </c>
      <c r="C113754">
        <v>60</v>
      </c>
    </row>
    <row r="113755" spans="1:3" x14ac:dyDescent="0.2">
      <c r="A113755" t="s">
        <v>97643</v>
      </c>
      <c r="B113755">
        <v>1933</v>
      </c>
      <c r="C113755">
        <v>53</v>
      </c>
    </row>
    <row r="113756" spans="1:3" x14ac:dyDescent="0.2">
      <c r="A113756" t="s">
        <v>97644</v>
      </c>
      <c r="B113756">
        <v>1993</v>
      </c>
      <c r="C113756">
        <v>103</v>
      </c>
    </row>
    <row r="113757" spans="1:3" x14ac:dyDescent="0.2">
      <c r="A113757" t="s">
        <v>97644</v>
      </c>
      <c r="B113757">
        <v>1993</v>
      </c>
      <c r="C113757">
        <v>80</v>
      </c>
    </row>
    <row r="113758" spans="1:3" x14ac:dyDescent="0.2">
      <c r="A113758" t="s">
        <v>97645</v>
      </c>
      <c r="B113758">
        <v>1931</v>
      </c>
      <c r="C113758">
        <v>65</v>
      </c>
    </row>
    <row r="113759" spans="1:3" x14ac:dyDescent="0.2">
      <c r="A113759" t="s">
        <v>97645</v>
      </c>
      <c r="B113759">
        <v>1938</v>
      </c>
      <c r="C113759">
        <v>65</v>
      </c>
    </row>
    <row r="113760" spans="1:3" x14ac:dyDescent="0.2">
      <c r="A113760" t="s">
        <v>97646</v>
      </c>
      <c r="B113760">
        <v>1937</v>
      </c>
      <c r="C113760">
        <v>56</v>
      </c>
    </row>
    <row r="113761" spans="1:3" x14ac:dyDescent="0.2">
      <c r="A113761" t="s">
        <v>97647</v>
      </c>
      <c r="B113761">
        <v>1935</v>
      </c>
      <c r="C113761">
        <v>60</v>
      </c>
    </row>
    <row r="113762" spans="1:3" x14ac:dyDescent="0.2">
      <c r="A113762" t="s">
        <v>97648</v>
      </c>
      <c r="B113762">
        <v>1922</v>
      </c>
      <c r="C113762">
        <v>60</v>
      </c>
    </row>
    <row r="113763" spans="1:3" x14ac:dyDescent="0.2">
      <c r="A113763" t="s">
        <v>97649</v>
      </c>
      <c r="B113763">
        <v>2002</v>
      </c>
      <c r="C113763">
        <v>110</v>
      </c>
    </row>
    <row r="113764" spans="1:3" x14ac:dyDescent="0.2">
      <c r="A113764" t="s">
        <v>97649</v>
      </c>
      <c r="B113764">
        <v>2015</v>
      </c>
      <c r="C113764">
        <v>90</v>
      </c>
    </row>
    <row r="113765" spans="1:3" x14ac:dyDescent="0.2">
      <c r="A113765" t="s">
        <v>97650</v>
      </c>
      <c r="B113765">
        <v>2002</v>
      </c>
      <c r="C113765">
        <v>105</v>
      </c>
    </row>
    <row r="113766" spans="1:3" x14ac:dyDescent="0.2">
      <c r="A113766" t="s">
        <v>97651</v>
      </c>
      <c r="B113766">
        <v>2014</v>
      </c>
      <c r="C113766">
        <v>96</v>
      </c>
    </row>
    <row r="113767" spans="1:3" x14ac:dyDescent="0.2">
      <c r="A113767" t="s">
        <v>97652</v>
      </c>
      <c r="B113767">
        <v>2015</v>
      </c>
      <c r="C113767">
        <v>90</v>
      </c>
    </row>
    <row r="113768" spans="1:3" x14ac:dyDescent="0.2">
      <c r="A113768" t="s">
        <v>97652</v>
      </c>
      <c r="B113768">
        <v>2015</v>
      </c>
      <c r="C113768">
        <v>113</v>
      </c>
    </row>
    <row r="113769" spans="1:3" x14ac:dyDescent="0.2">
      <c r="A113769" t="s">
        <v>97653</v>
      </c>
      <c r="B113769">
        <v>2012</v>
      </c>
      <c r="C113769">
        <v>78</v>
      </c>
    </row>
    <row r="113770" spans="1:3" x14ac:dyDescent="0.2">
      <c r="A113770" t="s">
        <v>97654</v>
      </c>
      <c r="B113770">
        <v>2012</v>
      </c>
      <c r="C113770">
        <v>84</v>
      </c>
    </row>
    <row r="113771" spans="1:3" x14ac:dyDescent="0.2">
      <c r="A113771" t="s">
        <v>97655</v>
      </c>
      <c r="B113771">
        <v>1997</v>
      </c>
      <c r="C113771">
        <v>99</v>
      </c>
    </row>
    <row r="113772" spans="1:3" x14ac:dyDescent="0.2">
      <c r="A113772" t="s">
        <v>97656</v>
      </c>
      <c r="B113772">
        <v>1999</v>
      </c>
      <c r="C113772">
        <v>99</v>
      </c>
    </row>
    <row r="113773" spans="1:3" x14ac:dyDescent="0.2">
      <c r="A113773" t="s">
        <v>97657</v>
      </c>
      <c r="B113773">
        <v>1975</v>
      </c>
      <c r="C113773">
        <v>48</v>
      </c>
    </row>
    <row r="113774" spans="1:3" x14ac:dyDescent="0.2">
      <c r="A113774" t="s">
        <v>97658</v>
      </c>
      <c r="B113774">
        <v>2012</v>
      </c>
      <c r="C113774">
        <v>92</v>
      </c>
    </row>
    <row r="113775" spans="1:3" x14ac:dyDescent="0.2">
      <c r="A113775" t="s">
        <v>97658</v>
      </c>
      <c r="B113775">
        <v>2012</v>
      </c>
      <c r="C113775">
        <v>91</v>
      </c>
    </row>
    <row r="113776" spans="1:3" x14ac:dyDescent="0.2">
      <c r="A113776" t="s">
        <v>97659</v>
      </c>
      <c r="B113776">
        <v>1953</v>
      </c>
      <c r="C113776">
        <v>79</v>
      </c>
    </row>
    <row r="113777" spans="1:3" x14ac:dyDescent="0.2">
      <c r="A113777" t="s">
        <v>97659</v>
      </c>
      <c r="B113777">
        <v>1998</v>
      </c>
      <c r="C113777">
        <v>96</v>
      </c>
    </row>
    <row r="113778" spans="1:3" x14ac:dyDescent="0.2">
      <c r="A113778" t="s">
        <v>97659</v>
      </c>
      <c r="B113778">
        <v>2001</v>
      </c>
      <c r="C113778">
        <v>90</v>
      </c>
    </row>
    <row r="113779" spans="1:3" x14ac:dyDescent="0.2">
      <c r="A113779" t="s">
        <v>97659</v>
      </c>
      <c r="B113779">
        <v>2001</v>
      </c>
      <c r="C113779">
        <v>75</v>
      </c>
    </row>
    <row r="113780" spans="1:3" x14ac:dyDescent="0.2">
      <c r="A113780" t="s">
        <v>97659</v>
      </c>
      <c r="B113780">
        <v>2011</v>
      </c>
      <c r="C113780">
        <v>94</v>
      </c>
    </row>
    <row r="113781" spans="1:3" x14ac:dyDescent="0.2">
      <c r="A113781" t="s">
        <v>97660</v>
      </c>
      <c r="B113781">
        <v>1975</v>
      </c>
      <c r="C113781">
        <v>92</v>
      </c>
    </row>
    <row r="113782" spans="1:3" x14ac:dyDescent="0.2">
      <c r="A113782" t="s">
        <v>97661</v>
      </c>
      <c r="B113782">
        <v>2014</v>
      </c>
      <c r="C113782">
        <v>87</v>
      </c>
    </row>
    <row r="113783" spans="1:3" x14ac:dyDescent="0.2">
      <c r="A113783" t="s">
        <v>97662</v>
      </c>
      <c r="B113783">
        <v>2000</v>
      </c>
      <c r="C113783">
        <v>90</v>
      </c>
    </row>
    <row r="113784" spans="1:3" x14ac:dyDescent="0.2">
      <c r="A113784" t="s">
        <v>97663</v>
      </c>
      <c r="B113784">
        <v>1925</v>
      </c>
      <c r="C113784">
        <v>70</v>
      </c>
    </row>
    <row r="113785" spans="1:3" x14ac:dyDescent="0.2">
      <c r="A113785" t="s">
        <v>97664</v>
      </c>
      <c r="B113785">
        <v>2007</v>
      </c>
      <c r="C113785">
        <v>90</v>
      </c>
    </row>
    <row r="113786" spans="1:3" x14ac:dyDescent="0.2">
      <c r="A113786" t="s">
        <v>97664</v>
      </c>
      <c r="B113786">
        <v>2007</v>
      </c>
      <c r="C113786">
        <v>96</v>
      </c>
    </row>
    <row r="113787" spans="1:3" x14ac:dyDescent="0.2">
      <c r="A113787" t="s">
        <v>97665</v>
      </c>
      <c r="B113787">
        <v>2009</v>
      </c>
      <c r="C113787">
        <v>101</v>
      </c>
    </row>
    <row r="113788" spans="1:3" x14ac:dyDescent="0.2">
      <c r="A113788" t="s">
        <v>97666</v>
      </c>
      <c r="B113788">
        <v>2007</v>
      </c>
      <c r="C113788">
        <v>84</v>
      </c>
    </row>
    <row r="113789" spans="1:3" x14ac:dyDescent="0.2">
      <c r="A113789" t="s">
        <v>97667</v>
      </c>
      <c r="B113789">
        <v>2009</v>
      </c>
      <c r="C113789">
        <v>70</v>
      </c>
    </row>
    <row r="113790" spans="1:3" x14ac:dyDescent="0.2">
      <c r="A113790" t="s">
        <v>97668</v>
      </c>
      <c r="B113790">
        <v>2009</v>
      </c>
      <c r="C113790">
        <v>101</v>
      </c>
    </row>
    <row r="113791" spans="1:3" x14ac:dyDescent="0.2">
      <c r="A113791" t="s">
        <v>97668</v>
      </c>
      <c r="B113791">
        <v>2015</v>
      </c>
      <c r="C113791">
        <v>76</v>
      </c>
    </row>
    <row r="113792" spans="1:3" x14ac:dyDescent="0.2">
      <c r="A113792" t="s">
        <v>97669</v>
      </c>
      <c r="B113792">
        <v>1968</v>
      </c>
      <c r="C113792">
        <v>100</v>
      </c>
    </row>
    <row r="113793" spans="1:3" x14ac:dyDescent="0.2">
      <c r="A113793" t="s">
        <v>97670</v>
      </c>
      <c r="B113793">
        <v>2003</v>
      </c>
      <c r="C113793">
        <v>91</v>
      </c>
    </row>
    <row r="113794" spans="1:3" x14ac:dyDescent="0.2">
      <c r="A113794" t="s">
        <v>97670</v>
      </c>
      <c r="B113794">
        <v>2003</v>
      </c>
      <c r="C113794">
        <v>90</v>
      </c>
    </row>
    <row r="113795" spans="1:3" x14ac:dyDescent="0.2">
      <c r="A113795" t="s">
        <v>97671</v>
      </c>
      <c r="B113795">
        <v>2010</v>
      </c>
      <c r="C113795">
        <v>85</v>
      </c>
    </row>
    <row r="113796" spans="1:3" x14ac:dyDescent="0.2">
      <c r="A113796" t="s">
        <v>97672</v>
      </c>
      <c r="B113796">
        <v>2009</v>
      </c>
      <c r="C113796">
        <v>63</v>
      </c>
    </row>
    <row r="113797" spans="1:3" x14ac:dyDescent="0.2">
      <c r="A113797" t="s">
        <v>97673</v>
      </c>
      <c r="B113797">
        <v>2005</v>
      </c>
      <c r="C113797">
        <v>52</v>
      </c>
    </row>
    <row r="113798" spans="1:3" x14ac:dyDescent="0.2">
      <c r="A113798" t="s">
        <v>97674</v>
      </c>
      <c r="B113798">
        <v>1978</v>
      </c>
      <c r="C113798">
        <v>90</v>
      </c>
    </row>
    <row r="113799" spans="1:3" x14ac:dyDescent="0.2">
      <c r="A113799" t="s">
        <v>97675</v>
      </c>
      <c r="B113799">
        <v>2015</v>
      </c>
      <c r="C113799">
        <v>95</v>
      </c>
    </row>
    <row r="113800" spans="1:3" x14ac:dyDescent="0.2">
      <c r="A113800" t="s">
        <v>97676</v>
      </c>
      <c r="B113800">
        <v>2009</v>
      </c>
      <c r="C113800">
        <v>75</v>
      </c>
    </row>
    <row r="113801" spans="1:3" x14ac:dyDescent="0.2">
      <c r="A113801" t="s">
        <v>97677</v>
      </c>
      <c r="B113801">
        <v>2012</v>
      </c>
      <c r="C113801">
        <v>93</v>
      </c>
    </row>
    <row r="113802" spans="1:3" x14ac:dyDescent="0.2">
      <c r="A113802" t="s">
        <v>97678</v>
      </c>
      <c r="B113802">
        <v>2013</v>
      </c>
      <c r="C113802">
        <v>90</v>
      </c>
    </row>
    <row r="113803" spans="1:3" x14ac:dyDescent="0.2">
      <c r="A113803" t="s">
        <v>97677</v>
      </c>
      <c r="B113803">
        <v>2015</v>
      </c>
      <c r="C113803">
        <v>82</v>
      </c>
    </row>
    <row r="113804" spans="1:3" x14ac:dyDescent="0.2">
      <c r="A113804" t="s">
        <v>97679</v>
      </c>
      <c r="B113804">
        <v>2011</v>
      </c>
      <c r="C113804">
        <v>78</v>
      </c>
    </row>
    <row r="113805" spans="1:3" x14ac:dyDescent="0.2">
      <c r="A113805" t="s">
        <v>97680</v>
      </c>
      <c r="B113805">
        <v>2014</v>
      </c>
      <c r="C113805">
        <v>65</v>
      </c>
    </row>
    <row r="113806" spans="1:3" x14ac:dyDescent="0.2">
      <c r="A113806" t="s">
        <v>97681</v>
      </c>
      <c r="B113806">
        <v>2011</v>
      </c>
      <c r="C113806">
        <v>87</v>
      </c>
    </row>
    <row r="113807" spans="1:3" x14ac:dyDescent="0.2">
      <c r="A113807" t="s">
        <v>97682</v>
      </c>
      <c r="B113807">
        <v>2012</v>
      </c>
      <c r="C113807">
        <v>79</v>
      </c>
    </row>
    <row r="113808" spans="1:3" x14ac:dyDescent="0.2">
      <c r="A113808" t="s">
        <v>97683</v>
      </c>
      <c r="B113808">
        <v>1986</v>
      </c>
      <c r="C113808">
        <v>90</v>
      </c>
    </row>
    <row r="113809" spans="1:3" x14ac:dyDescent="0.2">
      <c r="A113809" t="s">
        <v>97683</v>
      </c>
      <c r="B113809">
        <v>1986</v>
      </c>
      <c r="C113809">
        <v>91</v>
      </c>
    </row>
    <row r="113810" spans="1:3" x14ac:dyDescent="0.2">
      <c r="A113810" t="s">
        <v>97684</v>
      </c>
      <c r="B113810">
        <v>1999</v>
      </c>
      <c r="C113810">
        <v>85</v>
      </c>
    </row>
    <row r="113811" spans="1:3" x14ac:dyDescent="0.2">
      <c r="A113811" t="s">
        <v>97685</v>
      </c>
      <c r="B113811">
        <v>2013</v>
      </c>
      <c r="C113811">
        <v>110</v>
      </c>
    </row>
    <row r="113812" spans="1:3" x14ac:dyDescent="0.2">
      <c r="A113812" t="s">
        <v>97686</v>
      </c>
      <c r="B113812">
        <v>2003</v>
      </c>
      <c r="C113812">
        <v>95</v>
      </c>
    </row>
    <row r="113813" spans="1:3" x14ac:dyDescent="0.2">
      <c r="A113813" t="s">
        <v>97686</v>
      </c>
      <c r="B113813">
        <v>2003</v>
      </c>
      <c r="C113813">
        <v>99</v>
      </c>
    </row>
    <row r="113814" spans="1:3" x14ac:dyDescent="0.2">
      <c r="A113814" t="s">
        <v>97687</v>
      </c>
      <c r="B113814">
        <v>1946</v>
      </c>
      <c r="C113814">
        <v>80</v>
      </c>
    </row>
    <row r="113815" spans="1:3" x14ac:dyDescent="0.2">
      <c r="A113815" t="s">
        <v>97688</v>
      </c>
      <c r="B113815">
        <v>2000</v>
      </c>
      <c r="C113815">
        <v>93</v>
      </c>
    </row>
    <row r="113816" spans="1:3" x14ac:dyDescent="0.2">
      <c r="A113816" t="s">
        <v>97689</v>
      </c>
      <c r="B113816">
        <v>2007</v>
      </c>
      <c r="C113816">
        <v>90</v>
      </c>
    </row>
    <row r="113817" spans="1:3" x14ac:dyDescent="0.2">
      <c r="A113817" t="s">
        <v>97690</v>
      </c>
      <c r="B113817">
        <v>1970</v>
      </c>
      <c r="C113817">
        <v>103</v>
      </c>
    </row>
    <row r="113818" spans="1:3" x14ac:dyDescent="0.2">
      <c r="A113818" t="s">
        <v>97690</v>
      </c>
      <c r="B113818">
        <v>2002</v>
      </c>
      <c r="C113818">
        <v>175</v>
      </c>
    </row>
    <row r="113819" spans="1:3" x14ac:dyDescent="0.2">
      <c r="A113819" t="s">
        <v>97690</v>
      </c>
      <c r="B113819">
        <v>2006</v>
      </c>
      <c r="C113819">
        <v>50</v>
      </c>
    </row>
    <row r="113820" spans="1:3" x14ac:dyDescent="0.2">
      <c r="A113820" t="s">
        <v>97690</v>
      </c>
      <c r="B113820">
        <v>2008</v>
      </c>
      <c r="C113820">
        <v>93</v>
      </c>
    </row>
    <row r="113821" spans="1:3" x14ac:dyDescent="0.2">
      <c r="A113821" t="s">
        <v>97691</v>
      </c>
      <c r="B113821">
        <v>2009</v>
      </c>
      <c r="C113821">
        <v>84</v>
      </c>
    </row>
    <row r="113822" spans="1:3" x14ac:dyDescent="0.2">
      <c r="A113822" t="s">
        <v>97692</v>
      </c>
      <c r="B113822">
        <v>2014</v>
      </c>
      <c r="C113822">
        <v>107</v>
      </c>
    </row>
    <row r="113823" spans="1:3" x14ac:dyDescent="0.2">
      <c r="A113823" t="s">
        <v>97693</v>
      </c>
      <c r="B113823">
        <v>2008</v>
      </c>
      <c r="C113823">
        <v>72</v>
      </c>
    </row>
    <row r="113824" spans="1:3" x14ac:dyDescent="0.2">
      <c r="A113824" t="s">
        <v>97694</v>
      </c>
      <c r="B113824">
        <v>2009</v>
      </c>
      <c r="C113824">
        <v>120</v>
      </c>
    </row>
    <row r="113825" spans="1:3" x14ac:dyDescent="0.2">
      <c r="A113825" t="s">
        <v>97694</v>
      </c>
      <c r="B113825">
        <v>2009</v>
      </c>
      <c r="C113825">
        <v>120</v>
      </c>
    </row>
    <row r="113826" spans="1:3" x14ac:dyDescent="0.2">
      <c r="A113826" t="s">
        <v>97695</v>
      </c>
      <c r="B113826">
        <v>2016</v>
      </c>
      <c r="C113826">
        <v>106</v>
      </c>
    </row>
    <row r="113827" spans="1:3" x14ac:dyDescent="0.2">
      <c r="A113827" t="s">
        <v>97696</v>
      </c>
      <c r="B113827">
        <v>2016</v>
      </c>
      <c r="C113827">
        <v>94</v>
      </c>
    </row>
    <row r="113828" spans="1:3" x14ac:dyDescent="0.2">
      <c r="A113828" t="s">
        <v>97697</v>
      </c>
      <c r="B113828">
        <v>1952</v>
      </c>
      <c r="C113828">
        <v>83</v>
      </c>
    </row>
    <row r="113829" spans="1:3" x14ac:dyDescent="0.2">
      <c r="A113829" t="s">
        <v>97698</v>
      </c>
      <c r="B113829">
        <v>2012</v>
      </c>
      <c r="C113829">
        <v>84</v>
      </c>
    </row>
    <row r="113830" spans="1:3" x14ac:dyDescent="0.2">
      <c r="A113830" t="s">
        <v>97699</v>
      </c>
      <c r="B113830">
        <v>2003</v>
      </c>
      <c r="C113830">
        <v>98</v>
      </c>
    </row>
    <row r="113831" spans="1:3" x14ac:dyDescent="0.2">
      <c r="A113831" t="s">
        <v>97700</v>
      </c>
      <c r="B113831">
        <v>1990</v>
      </c>
      <c r="C113831">
        <v>89</v>
      </c>
    </row>
    <row r="113832" spans="1:3" x14ac:dyDescent="0.2">
      <c r="A113832" t="s">
        <v>97701</v>
      </c>
      <c r="B113832">
        <v>2003</v>
      </c>
      <c r="C113832">
        <v>103</v>
      </c>
    </row>
    <row r="113833" spans="1:3" x14ac:dyDescent="0.2">
      <c r="A113833" t="s">
        <v>97702</v>
      </c>
      <c r="B113833">
        <v>2014</v>
      </c>
      <c r="C113833">
        <v>85</v>
      </c>
    </row>
    <row r="113834" spans="1:3" x14ac:dyDescent="0.2">
      <c r="A113834" t="s">
        <v>97703</v>
      </c>
      <c r="B113834">
        <v>1949</v>
      </c>
      <c r="C113834">
        <v>82</v>
      </c>
    </row>
    <row r="113835" spans="1:3" x14ac:dyDescent="0.2">
      <c r="A113835" t="s">
        <v>97703</v>
      </c>
      <c r="B113835">
        <v>2008</v>
      </c>
      <c r="C113835">
        <v>98</v>
      </c>
    </row>
    <row r="113836" spans="1:3" x14ac:dyDescent="0.2">
      <c r="A113836" t="s">
        <v>97704</v>
      </c>
      <c r="B113836">
        <v>2014</v>
      </c>
      <c r="C113836">
        <v>85</v>
      </c>
    </row>
    <row r="113837" spans="1:3" x14ac:dyDescent="0.2">
      <c r="A113837" t="s">
        <v>97705</v>
      </c>
      <c r="B113837">
        <v>2014</v>
      </c>
      <c r="C113837">
        <v>117</v>
      </c>
    </row>
    <row r="113838" spans="1:3" x14ac:dyDescent="0.2">
      <c r="A113838" t="s">
        <v>97706</v>
      </c>
      <c r="B113838">
        <v>2014</v>
      </c>
      <c r="C113838">
        <v>60</v>
      </c>
    </row>
    <row r="113839" spans="1:3" x14ac:dyDescent="0.2">
      <c r="A113839" t="s">
        <v>97706</v>
      </c>
      <c r="B113839">
        <v>2016</v>
      </c>
      <c r="C113839">
        <v>82</v>
      </c>
    </row>
    <row r="113840" spans="1:3" x14ac:dyDescent="0.2">
      <c r="A113840" t="s">
        <v>97707</v>
      </c>
      <c r="B113840">
        <v>2012</v>
      </c>
      <c r="C113840">
        <v>101</v>
      </c>
    </row>
    <row r="113841" spans="1:3" x14ac:dyDescent="0.2">
      <c r="A113841" t="s">
        <v>97708</v>
      </c>
      <c r="B113841">
        <v>1927</v>
      </c>
      <c r="C113841">
        <v>50</v>
      </c>
    </row>
    <row r="113842" spans="1:3" x14ac:dyDescent="0.2">
      <c r="A113842" t="s">
        <v>97709</v>
      </c>
      <c r="B113842">
        <v>2010</v>
      </c>
      <c r="C113842">
        <v>105</v>
      </c>
    </row>
    <row r="113843" spans="1:3" x14ac:dyDescent="0.2">
      <c r="A113843" t="s">
        <v>97710</v>
      </c>
      <c r="B113843">
        <v>2003</v>
      </c>
      <c r="C113843">
        <v>82</v>
      </c>
    </row>
    <row r="113844" spans="1:3" x14ac:dyDescent="0.2">
      <c r="A113844" t="s">
        <v>97711</v>
      </c>
      <c r="B113844">
        <v>1997</v>
      </c>
      <c r="C113844">
        <v>122</v>
      </c>
    </row>
    <row r="113845" spans="1:3" x14ac:dyDescent="0.2">
      <c r="A113845" t="s">
        <v>97712</v>
      </c>
      <c r="B113845">
        <v>2009</v>
      </c>
      <c r="C113845">
        <v>89</v>
      </c>
    </row>
    <row r="113846" spans="1:3" x14ac:dyDescent="0.2">
      <c r="A113846" t="s">
        <v>97713</v>
      </c>
      <c r="B113846">
        <v>1921</v>
      </c>
      <c r="C113846">
        <v>50</v>
      </c>
    </row>
    <row r="113847" spans="1:3" x14ac:dyDescent="0.2">
      <c r="A113847" t="s">
        <v>97714</v>
      </c>
      <c r="B113847">
        <v>2015</v>
      </c>
      <c r="C113847">
        <v>72</v>
      </c>
    </row>
    <row r="113848" spans="1:3" x14ac:dyDescent="0.2">
      <c r="A113848" t="s">
        <v>97715</v>
      </c>
      <c r="B113848">
        <v>2016</v>
      </c>
      <c r="C113848">
        <v>91</v>
      </c>
    </row>
    <row r="113849" spans="1:3" x14ac:dyDescent="0.2">
      <c r="A113849" t="s">
        <v>97716</v>
      </c>
      <c r="B113849">
        <v>1984</v>
      </c>
      <c r="C113849">
        <v>114</v>
      </c>
    </row>
    <row r="113850" spans="1:3" x14ac:dyDescent="0.2">
      <c r="A113850" t="s">
        <v>97716</v>
      </c>
      <c r="B113850">
        <v>2012</v>
      </c>
      <c r="C113850">
        <v>93</v>
      </c>
    </row>
    <row r="113851" spans="1:3" x14ac:dyDescent="0.2">
      <c r="A113851" t="s">
        <v>97717</v>
      </c>
      <c r="B113851">
        <v>2000</v>
      </c>
      <c r="C113851">
        <v>104</v>
      </c>
    </row>
    <row r="113852" spans="1:3" x14ac:dyDescent="0.2">
      <c r="A113852" t="s">
        <v>97718</v>
      </c>
      <c r="B113852">
        <v>1949</v>
      </c>
      <c r="C113852">
        <v>60</v>
      </c>
    </row>
    <row r="113853" spans="1:3" x14ac:dyDescent="0.2">
      <c r="A113853" t="s">
        <v>97719</v>
      </c>
      <c r="B113853">
        <v>1985</v>
      </c>
      <c r="C113853">
        <v>104</v>
      </c>
    </row>
    <row r="113854" spans="1:3" x14ac:dyDescent="0.2">
      <c r="A113854" t="s">
        <v>97720</v>
      </c>
      <c r="B113854">
        <v>2004</v>
      </c>
      <c r="C113854">
        <v>91</v>
      </c>
    </row>
    <row r="113855" spans="1:3" x14ac:dyDescent="0.2">
      <c r="A113855" t="s">
        <v>97721</v>
      </c>
      <c r="B113855">
        <v>2001</v>
      </c>
      <c r="C113855">
        <v>156</v>
      </c>
    </row>
    <row r="113856" spans="1:3" x14ac:dyDescent="0.2">
      <c r="A113856" t="s">
        <v>97722</v>
      </c>
      <c r="B113856">
        <v>1926</v>
      </c>
      <c r="C113856">
        <v>70</v>
      </c>
    </row>
    <row r="113857" spans="1:3" x14ac:dyDescent="0.2">
      <c r="A113857" t="s">
        <v>97723</v>
      </c>
      <c r="B113857">
        <v>2000</v>
      </c>
      <c r="C113857">
        <v>110</v>
      </c>
    </row>
    <row r="113858" spans="1:3" x14ac:dyDescent="0.2">
      <c r="A113858" t="s">
        <v>97724</v>
      </c>
      <c r="B113858">
        <v>2014</v>
      </c>
      <c r="C113858">
        <v>93</v>
      </c>
    </row>
    <row r="113859" spans="1:3" x14ac:dyDescent="0.2">
      <c r="A113859" t="s">
        <v>97725</v>
      </c>
      <c r="B113859">
        <v>2011</v>
      </c>
      <c r="C113859">
        <v>92</v>
      </c>
    </row>
    <row r="113860" spans="1:3" x14ac:dyDescent="0.2">
      <c r="A113860" t="s">
        <v>97726</v>
      </c>
      <c r="B113860">
        <v>2006</v>
      </c>
      <c r="C113860">
        <v>86</v>
      </c>
    </row>
    <row r="113861" spans="1:3" x14ac:dyDescent="0.2">
      <c r="A113861" t="s">
        <v>97727</v>
      </c>
      <c r="B113861">
        <v>2005</v>
      </c>
      <c r="C113861">
        <v>90</v>
      </c>
    </row>
    <row r="113862" spans="1:3" x14ac:dyDescent="0.2">
      <c r="A113862" t="s">
        <v>97728</v>
      </c>
      <c r="B113862">
        <v>2002</v>
      </c>
      <c r="C113862">
        <v>124</v>
      </c>
    </row>
    <row r="113863" spans="1:3" x14ac:dyDescent="0.2">
      <c r="A113863" t="s">
        <v>97729</v>
      </c>
      <c r="B113863">
        <v>2010</v>
      </c>
      <c r="C113863">
        <v>96</v>
      </c>
    </row>
    <row r="113864" spans="1:3" x14ac:dyDescent="0.2">
      <c r="A113864" t="s">
        <v>97730</v>
      </c>
      <c r="B113864">
        <v>1932</v>
      </c>
      <c r="C113864">
        <v>83</v>
      </c>
    </row>
    <row r="113865" spans="1:3" x14ac:dyDescent="0.2">
      <c r="A113865" t="s">
        <v>97730</v>
      </c>
      <c r="B113865">
        <v>2004</v>
      </c>
      <c r="C113865">
        <v>110</v>
      </c>
    </row>
    <row r="113866" spans="1:3" x14ac:dyDescent="0.2">
      <c r="A113866" t="s">
        <v>97731</v>
      </c>
      <c r="B113866">
        <v>2010</v>
      </c>
      <c r="C113866">
        <v>130</v>
      </c>
    </row>
    <row r="113867" spans="1:3" x14ac:dyDescent="0.2">
      <c r="A113867" t="s">
        <v>97732</v>
      </c>
      <c r="B113867">
        <v>1934</v>
      </c>
      <c r="C113867">
        <v>69</v>
      </c>
    </row>
    <row r="113868" spans="1:3" x14ac:dyDescent="0.2">
      <c r="A113868" t="s">
        <v>97733</v>
      </c>
      <c r="B113868">
        <v>2005</v>
      </c>
      <c r="C113868">
        <v>85</v>
      </c>
    </row>
    <row r="113869" spans="1:3" x14ac:dyDescent="0.2">
      <c r="A113869" t="s">
        <v>97734</v>
      </c>
      <c r="B113869">
        <v>2012</v>
      </c>
      <c r="C113869">
        <v>85</v>
      </c>
    </row>
    <row r="113870" spans="1:3" x14ac:dyDescent="0.2">
      <c r="A113870" t="s">
        <v>97735</v>
      </c>
      <c r="B113870">
        <v>1931</v>
      </c>
      <c r="C113870">
        <v>59</v>
      </c>
    </row>
    <row r="113871" spans="1:3" x14ac:dyDescent="0.2">
      <c r="A113871" t="s">
        <v>97736</v>
      </c>
      <c r="B113871">
        <v>1954</v>
      </c>
      <c r="C113871">
        <v>91</v>
      </c>
    </row>
    <row r="113872" spans="1:3" x14ac:dyDescent="0.2">
      <c r="A113872" t="s">
        <v>97737</v>
      </c>
      <c r="B113872">
        <v>2014</v>
      </c>
      <c r="C113872">
        <v>70</v>
      </c>
    </row>
    <row r="113873" spans="1:3" x14ac:dyDescent="0.2">
      <c r="A113873" t="s">
        <v>97738</v>
      </c>
      <c r="B113873">
        <v>1928</v>
      </c>
      <c r="C113873">
        <v>70</v>
      </c>
    </row>
    <row r="113874" spans="1:3" x14ac:dyDescent="0.2">
      <c r="A113874" t="s">
        <v>97739</v>
      </c>
      <c r="B113874">
        <v>1986</v>
      </c>
      <c r="C113874">
        <v>105</v>
      </c>
    </row>
    <row r="113875" spans="1:3" x14ac:dyDescent="0.2">
      <c r="A113875" t="s">
        <v>97740</v>
      </c>
      <c r="B113875">
        <v>2011</v>
      </c>
      <c r="C113875">
        <v>95</v>
      </c>
    </row>
    <row r="113876" spans="1:3" x14ac:dyDescent="0.2">
      <c r="A113876" t="s">
        <v>97741</v>
      </c>
      <c r="B113876">
        <v>1985</v>
      </c>
      <c r="C113876">
        <v>104</v>
      </c>
    </row>
    <row r="113877" spans="1:3" x14ac:dyDescent="0.2">
      <c r="A113877" t="s">
        <v>97741</v>
      </c>
      <c r="B113877">
        <v>1988</v>
      </c>
      <c r="C113877">
        <v>104</v>
      </c>
    </row>
    <row r="113878" spans="1:3" x14ac:dyDescent="0.2">
      <c r="A113878" t="s">
        <v>97742</v>
      </c>
      <c r="B113878">
        <v>2015</v>
      </c>
      <c r="C113878">
        <v>91</v>
      </c>
    </row>
    <row r="113879" spans="1:3" x14ac:dyDescent="0.2">
      <c r="A113879" t="s">
        <v>97743</v>
      </c>
      <c r="B113879">
        <v>2010</v>
      </c>
      <c r="C113879">
        <v>95</v>
      </c>
    </row>
    <row r="113880" spans="1:3" x14ac:dyDescent="0.2">
      <c r="A113880" t="s">
        <v>97744</v>
      </c>
      <c r="B113880">
        <v>2009</v>
      </c>
      <c r="C113880">
        <v>86</v>
      </c>
    </row>
    <row r="113881" spans="1:3" x14ac:dyDescent="0.2">
      <c r="A113881" t="s">
        <v>97745</v>
      </c>
      <c r="B113881">
        <v>2012</v>
      </c>
      <c r="C113881">
        <v>121</v>
      </c>
    </row>
    <row r="113882" spans="1:3" x14ac:dyDescent="0.2">
      <c r="A113882" t="s">
        <v>97746</v>
      </c>
      <c r="B113882">
        <v>1993</v>
      </c>
      <c r="C113882">
        <v>95</v>
      </c>
    </row>
    <row r="113883" spans="1:3" x14ac:dyDescent="0.2">
      <c r="A113883" t="s">
        <v>97747</v>
      </c>
      <c r="B113883">
        <v>1919</v>
      </c>
      <c r="C113883">
        <v>50</v>
      </c>
    </row>
    <row r="113884" spans="1:3" x14ac:dyDescent="0.2">
      <c r="A113884" t="s">
        <v>97748</v>
      </c>
      <c r="B113884">
        <v>1929</v>
      </c>
      <c r="C113884">
        <v>75</v>
      </c>
    </row>
    <row r="113885" spans="1:3" x14ac:dyDescent="0.2">
      <c r="A113885" t="s">
        <v>97749</v>
      </c>
      <c r="B113885">
        <v>1922</v>
      </c>
      <c r="C113885">
        <v>60</v>
      </c>
    </row>
    <row r="113886" spans="1:3" x14ac:dyDescent="0.2">
      <c r="A113886" t="s">
        <v>97750</v>
      </c>
      <c r="B113886">
        <v>1928</v>
      </c>
      <c r="C113886">
        <v>60</v>
      </c>
    </row>
    <row r="113887" spans="1:3" x14ac:dyDescent="0.2">
      <c r="A113887" t="s">
        <v>97751</v>
      </c>
      <c r="B113887">
        <v>1925</v>
      </c>
      <c r="C113887">
        <v>70</v>
      </c>
    </row>
    <row r="113888" spans="1:3" x14ac:dyDescent="0.2">
      <c r="A113888" t="s">
        <v>97751</v>
      </c>
      <c r="B113888">
        <v>1935</v>
      </c>
      <c r="C113888">
        <v>61</v>
      </c>
    </row>
    <row r="113889" spans="1:3" x14ac:dyDescent="0.2">
      <c r="A113889" t="s">
        <v>97752</v>
      </c>
      <c r="B113889">
        <v>2011</v>
      </c>
      <c r="C113889">
        <v>76</v>
      </c>
    </row>
    <row r="113890" spans="1:3" x14ac:dyDescent="0.2">
      <c r="A113890" t="s">
        <v>97753</v>
      </c>
      <c r="B113890">
        <v>2011</v>
      </c>
      <c r="C113890">
        <v>90</v>
      </c>
    </row>
    <row r="113891" spans="1:3" x14ac:dyDescent="0.2">
      <c r="A113891" t="s">
        <v>97754</v>
      </c>
      <c r="B113891">
        <v>2000</v>
      </c>
      <c r="C113891">
        <v>100</v>
      </c>
    </row>
    <row r="113892" spans="1:3" x14ac:dyDescent="0.2">
      <c r="A113892" t="s">
        <v>97755</v>
      </c>
      <c r="B113892">
        <v>2007</v>
      </c>
      <c r="C113892">
        <v>87</v>
      </c>
    </row>
    <row r="113893" spans="1:3" x14ac:dyDescent="0.2">
      <c r="A113893" t="s">
        <v>97756</v>
      </c>
      <c r="B113893">
        <v>2016</v>
      </c>
      <c r="C113893">
        <v>90</v>
      </c>
    </row>
    <row r="113894" spans="1:3" x14ac:dyDescent="0.2">
      <c r="A113894" t="s">
        <v>97757</v>
      </c>
      <c r="B113894">
        <v>2014</v>
      </c>
      <c r="C113894">
        <v>73</v>
      </c>
    </row>
    <row r="113895" spans="1:3" x14ac:dyDescent="0.2">
      <c r="A113895" t="s">
        <v>97758</v>
      </c>
      <c r="B113895">
        <v>2014</v>
      </c>
      <c r="C113895">
        <v>80</v>
      </c>
    </row>
    <row r="113896" spans="1:3" x14ac:dyDescent="0.2">
      <c r="A113896" t="s">
        <v>97759</v>
      </c>
      <c r="B113896">
        <v>2000</v>
      </c>
      <c r="C113896">
        <v>103</v>
      </c>
    </row>
    <row r="113897" spans="1:3" x14ac:dyDescent="0.2">
      <c r="A113897" t="s">
        <v>97759</v>
      </c>
      <c r="B113897">
        <v>2006</v>
      </c>
      <c r="C113897">
        <v>87</v>
      </c>
    </row>
    <row r="113898" spans="1:3" x14ac:dyDescent="0.2">
      <c r="A113898" t="s">
        <v>97760</v>
      </c>
      <c r="B113898">
        <v>1949</v>
      </c>
      <c r="C113898">
        <v>83</v>
      </c>
    </row>
    <row r="113899" spans="1:3" x14ac:dyDescent="0.2">
      <c r="A113899" t="s">
        <v>97761</v>
      </c>
      <c r="B113899">
        <v>2010</v>
      </c>
      <c r="C113899">
        <v>91</v>
      </c>
    </row>
    <row r="113900" spans="1:3" x14ac:dyDescent="0.2">
      <c r="A113900" t="s">
        <v>97762</v>
      </c>
      <c r="B113900">
        <v>1977</v>
      </c>
      <c r="C113900">
        <v>89</v>
      </c>
    </row>
    <row r="113901" spans="1:3" x14ac:dyDescent="0.2">
      <c r="A113901" t="s">
        <v>97763</v>
      </c>
      <c r="B113901">
        <v>1923</v>
      </c>
      <c r="C113901">
        <v>70</v>
      </c>
    </row>
    <row r="113902" spans="1:3" x14ac:dyDescent="0.2">
      <c r="A113902" t="s">
        <v>97763</v>
      </c>
      <c r="B113902">
        <v>2012</v>
      </c>
      <c r="C113902">
        <v>114</v>
      </c>
    </row>
    <row r="113903" spans="1:3" x14ac:dyDescent="0.2">
      <c r="A113903" t="s">
        <v>97764</v>
      </c>
      <c r="B113903">
        <v>1936</v>
      </c>
      <c r="C113903">
        <v>70</v>
      </c>
    </row>
    <row r="113904" spans="1:3" x14ac:dyDescent="0.2">
      <c r="A113904" t="s">
        <v>97765</v>
      </c>
      <c r="B113904">
        <v>2016</v>
      </c>
      <c r="C113904">
        <v>73</v>
      </c>
    </row>
    <row r="113905" spans="1:3" x14ac:dyDescent="0.2">
      <c r="A113905" t="s">
        <v>97766</v>
      </c>
      <c r="B113905">
        <v>2010</v>
      </c>
      <c r="C113905">
        <v>60</v>
      </c>
    </row>
    <row r="113906" spans="1:3" x14ac:dyDescent="0.2">
      <c r="A113906" t="s">
        <v>97767</v>
      </c>
      <c r="B113906">
        <v>2013</v>
      </c>
      <c r="C113906">
        <v>87</v>
      </c>
    </row>
    <row r="113907" spans="1:3" x14ac:dyDescent="0.2">
      <c r="A113907" t="s">
        <v>97768</v>
      </c>
      <c r="B113907">
        <v>1965</v>
      </c>
      <c r="C113907">
        <v>110</v>
      </c>
    </row>
    <row r="113908" spans="1:3" x14ac:dyDescent="0.2">
      <c r="A113908" t="s">
        <v>97769</v>
      </c>
      <c r="B113908">
        <v>2000</v>
      </c>
      <c r="C113908">
        <v>90</v>
      </c>
    </row>
    <row r="113909" spans="1:3" x14ac:dyDescent="0.2">
      <c r="A113909" t="s">
        <v>97770</v>
      </c>
      <c r="B113909">
        <v>2013</v>
      </c>
      <c r="C113909">
        <v>78</v>
      </c>
    </row>
    <row r="113910" spans="1:3" x14ac:dyDescent="0.2">
      <c r="A113910" t="s">
        <v>97771</v>
      </c>
      <c r="B113910">
        <v>2009</v>
      </c>
      <c r="C113910">
        <v>110</v>
      </c>
    </row>
    <row r="113911" spans="1:3" x14ac:dyDescent="0.2">
      <c r="A113911" t="s">
        <v>97772</v>
      </c>
      <c r="B113911">
        <v>1997</v>
      </c>
      <c r="C113911">
        <v>95</v>
      </c>
    </row>
    <row r="113912" spans="1:3" x14ac:dyDescent="0.2">
      <c r="A113912" t="s">
        <v>97773</v>
      </c>
      <c r="B113912">
        <v>2005</v>
      </c>
      <c r="C113912">
        <v>109</v>
      </c>
    </row>
    <row r="113913" spans="1:3" x14ac:dyDescent="0.2">
      <c r="A113913" t="s">
        <v>97774</v>
      </c>
      <c r="B113913">
        <v>2016</v>
      </c>
      <c r="C113913">
        <v>82</v>
      </c>
    </row>
    <row r="113914" spans="1:3" x14ac:dyDescent="0.2">
      <c r="A113914" t="s">
        <v>97775</v>
      </c>
      <c r="B113914">
        <v>2007</v>
      </c>
      <c r="C113914">
        <v>86</v>
      </c>
    </row>
    <row r="113915" spans="1:3" x14ac:dyDescent="0.2">
      <c r="A113915" t="s">
        <v>97776</v>
      </c>
      <c r="B113915">
        <v>2013</v>
      </c>
      <c r="C113915">
        <v>88</v>
      </c>
    </row>
    <row r="113916" spans="1:3" x14ac:dyDescent="0.2">
      <c r="A113916" t="s">
        <v>97777</v>
      </c>
      <c r="B113916">
        <v>1934</v>
      </c>
      <c r="C113916">
        <v>66</v>
      </c>
    </row>
    <row r="113917" spans="1:3" x14ac:dyDescent="0.2">
      <c r="A113917" t="s">
        <v>97778</v>
      </c>
      <c r="B113917">
        <v>1951</v>
      </c>
      <c r="C113917">
        <v>84</v>
      </c>
    </row>
    <row r="113918" spans="1:3" x14ac:dyDescent="0.2">
      <c r="A113918" t="s">
        <v>97778</v>
      </c>
      <c r="B113918">
        <v>2015</v>
      </c>
      <c r="C113918">
        <v>95</v>
      </c>
    </row>
    <row r="113919" spans="1:3" x14ac:dyDescent="0.2">
      <c r="A113919" t="s">
        <v>97779</v>
      </c>
      <c r="B113919">
        <v>2014</v>
      </c>
      <c r="C113919">
        <v>165</v>
      </c>
    </row>
    <row r="113920" spans="1:3" x14ac:dyDescent="0.2">
      <c r="A113920" t="s">
        <v>97780</v>
      </c>
      <c r="B113920">
        <v>2016</v>
      </c>
      <c r="C113920">
        <v>77</v>
      </c>
    </row>
    <row r="113921" spans="1:3" x14ac:dyDescent="0.2">
      <c r="A113921" t="s">
        <v>97781</v>
      </c>
      <c r="B113921">
        <v>2000</v>
      </c>
      <c r="C113921">
        <v>106</v>
      </c>
    </row>
    <row r="113922" spans="1:3" x14ac:dyDescent="0.2">
      <c r="A113922" t="s">
        <v>97782</v>
      </c>
      <c r="B113922">
        <v>1952</v>
      </c>
      <c r="C113922">
        <v>87</v>
      </c>
    </row>
    <row r="113923" spans="1:3" x14ac:dyDescent="0.2">
      <c r="A113923" t="s">
        <v>97783</v>
      </c>
      <c r="B113923">
        <v>2012</v>
      </c>
      <c r="C113923">
        <v>98</v>
      </c>
    </row>
    <row r="113924" spans="1:3" x14ac:dyDescent="0.2">
      <c r="A113924" t="s">
        <v>97784</v>
      </c>
      <c r="B113924">
        <v>2013</v>
      </c>
      <c r="C113924">
        <v>101</v>
      </c>
    </row>
    <row r="113925" spans="1:3" x14ac:dyDescent="0.2">
      <c r="A113925" t="s">
        <v>97785</v>
      </c>
      <c r="B113925">
        <v>1996</v>
      </c>
      <c r="C113925">
        <v>97</v>
      </c>
    </row>
    <row r="113926" spans="1:3" x14ac:dyDescent="0.2">
      <c r="A113926" t="s">
        <v>97786</v>
      </c>
      <c r="B113926">
        <v>1928</v>
      </c>
      <c r="C113926">
        <v>70</v>
      </c>
    </row>
    <row r="113927" spans="1:3" x14ac:dyDescent="0.2">
      <c r="A113927" t="s">
        <v>97787</v>
      </c>
      <c r="B113927">
        <v>2006</v>
      </c>
      <c r="C113927">
        <v>89</v>
      </c>
    </row>
    <row r="113928" spans="1:3" x14ac:dyDescent="0.2">
      <c r="A113928" t="s">
        <v>97788</v>
      </c>
      <c r="B113928">
        <v>1988</v>
      </c>
      <c r="C113928">
        <v>81</v>
      </c>
    </row>
    <row r="113929" spans="1:3" x14ac:dyDescent="0.2">
      <c r="A113929" t="s">
        <v>97788</v>
      </c>
      <c r="B113929">
        <v>2003</v>
      </c>
      <c r="C113929">
        <v>92</v>
      </c>
    </row>
    <row r="113930" spans="1:3" x14ac:dyDescent="0.2">
      <c r="A113930" t="s">
        <v>97788</v>
      </c>
      <c r="B113930">
        <v>2006</v>
      </c>
      <c r="C113930">
        <v>82</v>
      </c>
    </row>
    <row r="113931" spans="1:3" x14ac:dyDescent="0.2">
      <c r="A113931" t="s">
        <v>97788</v>
      </c>
      <c r="B113931">
        <v>2011</v>
      </c>
      <c r="C113931">
        <v>100</v>
      </c>
    </row>
    <row r="113932" spans="1:3" x14ac:dyDescent="0.2">
      <c r="A113932" t="s">
        <v>97789</v>
      </c>
      <c r="B113932">
        <v>2014</v>
      </c>
      <c r="C113932">
        <v>78</v>
      </c>
    </row>
    <row r="113933" spans="1:3" x14ac:dyDescent="0.2">
      <c r="A113933" t="s">
        <v>97790</v>
      </c>
      <c r="B113933">
        <v>1948</v>
      </c>
      <c r="C113933">
        <v>133</v>
      </c>
    </row>
    <row r="113934" spans="1:3" x14ac:dyDescent="0.2">
      <c r="A113934" t="s">
        <v>97790</v>
      </c>
      <c r="B113934">
        <v>1948</v>
      </c>
      <c r="C113934">
        <v>92</v>
      </c>
    </row>
    <row r="113935" spans="1:3" x14ac:dyDescent="0.2">
      <c r="A113935" t="s">
        <v>97790</v>
      </c>
      <c r="B113935">
        <v>2011</v>
      </c>
      <c r="C113935">
        <v>77</v>
      </c>
    </row>
    <row r="113936" spans="1:3" x14ac:dyDescent="0.2">
      <c r="A113936" t="s">
        <v>97791</v>
      </c>
      <c r="B113936">
        <v>2013</v>
      </c>
      <c r="C113936">
        <v>80</v>
      </c>
    </row>
    <row r="113937" spans="1:3" x14ac:dyDescent="0.2">
      <c r="A113937" t="s">
        <v>97792</v>
      </c>
      <c r="B113937">
        <v>1938</v>
      </c>
      <c r="C113937">
        <v>56</v>
      </c>
    </row>
    <row r="113938" spans="1:3" x14ac:dyDescent="0.2">
      <c r="A113938" t="s">
        <v>97793</v>
      </c>
      <c r="B113938">
        <v>1946</v>
      </c>
      <c r="C113938">
        <v>53</v>
      </c>
    </row>
    <row r="113939" spans="1:3" x14ac:dyDescent="0.2">
      <c r="A113939" t="s">
        <v>97794</v>
      </c>
      <c r="B113939">
        <v>1942</v>
      </c>
      <c r="C113939">
        <v>57</v>
      </c>
    </row>
    <row r="113940" spans="1:3" x14ac:dyDescent="0.2">
      <c r="A113940" t="s">
        <v>97795</v>
      </c>
      <c r="B113940">
        <v>1953</v>
      </c>
      <c r="C113940">
        <v>54</v>
      </c>
    </row>
    <row r="113941" spans="1:3" x14ac:dyDescent="0.2">
      <c r="A113941" t="s">
        <v>97796</v>
      </c>
      <c r="B113941">
        <v>2006</v>
      </c>
      <c r="C113941">
        <v>113</v>
      </c>
    </row>
    <row r="113942" spans="1:3" x14ac:dyDescent="0.2">
      <c r="A113942" t="s">
        <v>97797</v>
      </c>
      <c r="B113942">
        <v>1949</v>
      </c>
      <c r="C113942">
        <v>57</v>
      </c>
    </row>
    <row r="113943" spans="1:3" x14ac:dyDescent="0.2">
      <c r="A113943" t="s">
        <v>97798</v>
      </c>
      <c r="B113943">
        <v>1993</v>
      </c>
      <c r="C113943">
        <v>98</v>
      </c>
    </row>
    <row r="113944" spans="1:3" x14ac:dyDescent="0.2">
      <c r="A113944" t="s">
        <v>97799</v>
      </c>
      <c r="B113944">
        <v>1992</v>
      </c>
      <c r="C113944">
        <v>98</v>
      </c>
    </row>
    <row r="113945" spans="1:3" x14ac:dyDescent="0.2">
      <c r="A113945" t="s">
        <v>97799</v>
      </c>
      <c r="B113945">
        <v>2008</v>
      </c>
      <c r="C113945">
        <v>60</v>
      </c>
    </row>
    <row r="113946" spans="1:3" x14ac:dyDescent="0.2">
      <c r="A113946" t="s">
        <v>97800</v>
      </c>
      <c r="B113946">
        <v>1980</v>
      </c>
      <c r="C113946">
        <v>125</v>
      </c>
    </row>
    <row r="113947" spans="1:3" x14ac:dyDescent="0.2">
      <c r="A113947" t="s">
        <v>97800</v>
      </c>
      <c r="B113947">
        <v>2004</v>
      </c>
      <c r="C113947">
        <v>107</v>
      </c>
    </row>
    <row r="113948" spans="1:3" x14ac:dyDescent="0.2">
      <c r="A113948" t="s">
        <v>97800</v>
      </c>
      <c r="B113948">
        <v>2014</v>
      </c>
      <c r="C113948">
        <v>87</v>
      </c>
    </row>
    <row r="113949" spans="1:3" x14ac:dyDescent="0.2">
      <c r="A113949" t="s">
        <v>97801</v>
      </c>
      <c r="B113949">
        <v>2003</v>
      </c>
      <c r="C113949">
        <v>97</v>
      </c>
    </row>
    <row r="113950" spans="1:3" x14ac:dyDescent="0.2">
      <c r="A113950" t="s">
        <v>97802</v>
      </c>
      <c r="B113950">
        <v>1966</v>
      </c>
      <c r="C113950">
        <v>85</v>
      </c>
    </row>
    <row r="113951" spans="1:3" x14ac:dyDescent="0.2">
      <c r="A113951" t="s">
        <v>97803</v>
      </c>
      <c r="B113951">
        <v>1988</v>
      </c>
      <c r="C113951">
        <v>79</v>
      </c>
    </row>
    <row r="113952" spans="1:3" x14ac:dyDescent="0.2">
      <c r="A113952" t="s">
        <v>97804</v>
      </c>
      <c r="B113952">
        <v>1963</v>
      </c>
      <c r="C113952">
        <v>90</v>
      </c>
    </row>
    <row r="113953" spans="1:3" x14ac:dyDescent="0.2">
      <c r="A113953" t="s">
        <v>97805</v>
      </c>
      <c r="B113953">
        <v>1935</v>
      </c>
      <c r="C113953">
        <v>80</v>
      </c>
    </row>
    <row r="113954" spans="1:3" x14ac:dyDescent="0.2">
      <c r="A113954" t="s">
        <v>97806</v>
      </c>
      <c r="B113954">
        <v>2009</v>
      </c>
      <c r="C113954">
        <v>89</v>
      </c>
    </row>
    <row r="113955" spans="1:3" x14ac:dyDescent="0.2">
      <c r="A113955" t="s">
        <v>97807</v>
      </c>
      <c r="B113955">
        <v>1988</v>
      </c>
      <c r="C113955">
        <v>105</v>
      </c>
    </row>
    <row r="113956" spans="1:3" x14ac:dyDescent="0.2">
      <c r="A113956" t="s">
        <v>97808</v>
      </c>
      <c r="B113956">
        <v>1994</v>
      </c>
      <c r="C113956">
        <v>95</v>
      </c>
    </row>
    <row r="113957" spans="1:3" x14ac:dyDescent="0.2">
      <c r="A113957" t="s">
        <v>97809</v>
      </c>
      <c r="B113957">
        <v>2009</v>
      </c>
      <c r="C113957">
        <v>87</v>
      </c>
    </row>
    <row r="113958" spans="1:3" x14ac:dyDescent="0.2">
      <c r="A113958" t="s">
        <v>97810</v>
      </c>
      <c r="B113958">
        <v>2003</v>
      </c>
      <c r="C113958">
        <v>90</v>
      </c>
    </row>
    <row r="113959" spans="1:3" x14ac:dyDescent="0.2">
      <c r="A113959" t="s">
        <v>97811</v>
      </c>
      <c r="B113959">
        <v>2015</v>
      </c>
      <c r="C113959">
        <v>104</v>
      </c>
    </row>
    <row r="113960" spans="1:3" x14ac:dyDescent="0.2">
      <c r="A113960" t="s">
        <v>97812</v>
      </c>
      <c r="B113960">
        <v>2001</v>
      </c>
      <c r="C113960">
        <v>108</v>
      </c>
    </row>
    <row r="113961" spans="1:3" x14ac:dyDescent="0.2">
      <c r="A113961" t="s">
        <v>97813</v>
      </c>
      <c r="B113961">
        <v>2012</v>
      </c>
      <c r="C113961">
        <v>112</v>
      </c>
    </row>
    <row r="113962" spans="1:3" x14ac:dyDescent="0.2">
      <c r="A113962" t="s">
        <v>97814</v>
      </c>
      <c r="B113962">
        <v>1927</v>
      </c>
      <c r="C113962">
        <v>64</v>
      </c>
    </row>
    <row r="113963" spans="1:3" x14ac:dyDescent="0.2">
      <c r="A113963" t="s">
        <v>97815</v>
      </c>
      <c r="B113963">
        <v>1952</v>
      </c>
      <c r="C113963">
        <v>99</v>
      </c>
    </row>
    <row r="113964" spans="1:3" x14ac:dyDescent="0.2">
      <c r="A113964" t="s">
        <v>97815</v>
      </c>
      <c r="B113964">
        <v>1952</v>
      </c>
      <c r="C113964">
        <v>99</v>
      </c>
    </row>
    <row r="113965" spans="1:3" x14ac:dyDescent="0.2">
      <c r="A113965" t="s">
        <v>97816</v>
      </c>
      <c r="B113965">
        <v>2013</v>
      </c>
      <c r="C113965">
        <v>56</v>
      </c>
    </row>
    <row r="113966" spans="1:3" x14ac:dyDescent="0.2">
      <c r="A113966" t="s">
        <v>97817</v>
      </c>
      <c r="B113966">
        <v>2014</v>
      </c>
      <c r="C113966">
        <v>100</v>
      </c>
    </row>
    <row r="113967" spans="1:3" x14ac:dyDescent="0.2">
      <c r="A113967" t="s">
        <v>97818</v>
      </c>
      <c r="B113967">
        <v>1948</v>
      </c>
      <c r="C113967">
        <v>55</v>
      </c>
    </row>
    <row r="113968" spans="1:3" x14ac:dyDescent="0.2">
      <c r="A113968" t="s">
        <v>97818</v>
      </c>
      <c r="B113968">
        <v>1948</v>
      </c>
      <c r="C113968">
        <v>48</v>
      </c>
    </row>
    <row r="113969" spans="1:3" x14ac:dyDescent="0.2">
      <c r="A113969" t="s">
        <v>97818</v>
      </c>
      <c r="B113969">
        <v>1971</v>
      </c>
      <c r="C113969">
        <v>112</v>
      </c>
    </row>
    <row r="113970" spans="1:3" x14ac:dyDescent="0.2">
      <c r="A113970" t="s">
        <v>97819</v>
      </c>
      <c r="B113970">
        <v>2015</v>
      </c>
      <c r="C113970">
        <v>150</v>
      </c>
    </row>
    <row r="113971" spans="1:3" x14ac:dyDescent="0.2">
      <c r="A113971" t="s">
        <v>97819</v>
      </c>
      <c r="B113971">
        <v>2015</v>
      </c>
      <c r="C113971">
        <v>122</v>
      </c>
    </row>
    <row r="113972" spans="1:3" x14ac:dyDescent="0.2">
      <c r="A113972" t="s">
        <v>97820</v>
      </c>
      <c r="B113972">
        <v>1952</v>
      </c>
      <c r="C113972">
        <v>75</v>
      </c>
    </row>
    <row r="113973" spans="1:3" x14ac:dyDescent="0.2">
      <c r="A113973" t="s">
        <v>97820</v>
      </c>
      <c r="B113973">
        <v>1990</v>
      </c>
      <c r="C113973">
        <v>86</v>
      </c>
    </row>
    <row r="113974" spans="1:3" x14ac:dyDescent="0.2">
      <c r="A113974" t="s">
        <v>97821</v>
      </c>
      <c r="B113974">
        <v>1985</v>
      </c>
      <c r="C113974">
        <v>89</v>
      </c>
    </row>
    <row r="113975" spans="1:3" x14ac:dyDescent="0.2">
      <c r="A113975" t="s">
        <v>97822</v>
      </c>
      <c r="B113975">
        <v>1993</v>
      </c>
      <c r="C113975">
        <v>69</v>
      </c>
    </row>
    <row r="113976" spans="1:3" x14ac:dyDescent="0.2">
      <c r="A113976" t="s">
        <v>97823</v>
      </c>
      <c r="B113976">
        <v>1949</v>
      </c>
      <c r="C113976">
        <v>85</v>
      </c>
    </row>
    <row r="113977" spans="1:3" x14ac:dyDescent="0.2">
      <c r="A113977" t="s">
        <v>97824</v>
      </c>
      <c r="B113977">
        <v>2011</v>
      </c>
      <c r="C113977">
        <v>88</v>
      </c>
    </row>
    <row r="113978" spans="1:3" x14ac:dyDescent="0.2">
      <c r="A113978" t="s">
        <v>97825</v>
      </c>
      <c r="B113978">
        <v>2011</v>
      </c>
      <c r="C113978">
        <v>53</v>
      </c>
    </row>
    <row r="113979" spans="1:3" x14ac:dyDescent="0.2">
      <c r="A113979" t="s">
        <v>97826</v>
      </c>
      <c r="B113979">
        <v>1994</v>
      </c>
      <c r="C113979">
        <v>95</v>
      </c>
    </row>
    <row r="113980" spans="1:3" x14ac:dyDescent="0.2">
      <c r="A113980" t="s">
        <v>97827</v>
      </c>
      <c r="B113980">
        <v>1956</v>
      </c>
      <c r="C113980">
        <v>81</v>
      </c>
    </row>
    <row r="113981" spans="1:3" x14ac:dyDescent="0.2">
      <c r="A113981" t="s">
        <v>97828</v>
      </c>
      <c r="B113981">
        <v>2007</v>
      </c>
      <c r="C113981">
        <v>131</v>
      </c>
    </row>
    <row r="113982" spans="1:3" x14ac:dyDescent="0.2">
      <c r="A113982" t="s">
        <v>97829</v>
      </c>
      <c r="B113982">
        <v>2012</v>
      </c>
      <c r="C113982">
        <v>125</v>
      </c>
    </row>
    <row r="113983" spans="1:3" x14ac:dyDescent="0.2">
      <c r="A113983" t="s">
        <v>97830</v>
      </c>
      <c r="B113983">
        <v>2005</v>
      </c>
      <c r="C113983">
        <v>92</v>
      </c>
    </row>
    <row r="113984" spans="1:3" x14ac:dyDescent="0.2">
      <c r="A113984" t="s">
        <v>97831</v>
      </c>
      <c r="B113984">
        <v>2011</v>
      </c>
      <c r="C113984">
        <v>75</v>
      </c>
    </row>
    <row r="113985" spans="1:3" x14ac:dyDescent="0.2">
      <c r="A113985" t="s">
        <v>97832</v>
      </c>
      <c r="B113985">
        <v>2015</v>
      </c>
      <c r="C113985">
        <v>55</v>
      </c>
    </row>
    <row r="113986" spans="1:3" x14ac:dyDescent="0.2">
      <c r="A113986" t="s">
        <v>97833</v>
      </c>
      <c r="B113986">
        <v>1967</v>
      </c>
      <c r="C113986">
        <v>82</v>
      </c>
    </row>
    <row r="113987" spans="1:3" x14ac:dyDescent="0.2">
      <c r="A113987" t="s">
        <v>97834</v>
      </c>
      <c r="B113987">
        <v>2014</v>
      </c>
      <c r="C113987">
        <v>66</v>
      </c>
    </row>
    <row r="113988" spans="1:3" x14ac:dyDescent="0.2">
      <c r="A113988" t="s">
        <v>97835</v>
      </c>
      <c r="B113988">
        <v>2008</v>
      </c>
      <c r="C113988">
        <v>87</v>
      </c>
    </row>
    <row r="113989" spans="1:3" x14ac:dyDescent="0.2">
      <c r="A113989" t="s">
        <v>97836</v>
      </c>
      <c r="B113989">
        <v>1933</v>
      </c>
      <c r="C113989">
        <v>107</v>
      </c>
    </row>
    <row r="113990" spans="1:3" x14ac:dyDescent="0.2">
      <c r="A113990" t="s">
        <v>97837</v>
      </c>
      <c r="B113990">
        <v>2010</v>
      </c>
      <c r="C113990">
        <v>103</v>
      </c>
    </row>
    <row r="113991" spans="1:3" x14ac:dyDescent="0.2">
      <c r="A113991" t="s">
        <v>97837</v>
      </c>
      <c r="B113991">
        <v>2010</v>
      </c>
      <c r="C113991">
        <v>104</v>
      </c>
    </row>
    <row r="113992" spans="1:3" x14ac:dyDescent="0.2">
      <c r="A113992" t="s">
        <v>97838</v>
      </c>
      <c r="B113992">
        <v>2016</v>
      </c>
      <c r="C113992">
        <v>90</v>
      </c>
    </row>
    <row r="113993" spans="1:3" x14ac:dyDescent="0.2">
      <c r="A113993" t="s">
        <v>97839</v>
      </c>
      <c r="B113993">
        <v>1928</v>
      </c>
      <c r="C113993">
        <v>68</v>
      </c>
    </row>
    <row r="113994" spans="1:3" x14ac:dyDescent="0.2">
      <c r="A113994" t="s">
        <v>97840</v>
      </c>
      <c r="B113994">
        <v>2013</v>
      </c>
      <c r="C113994">
        <v>108</v>
      </c>
    </row>
    <row r="113995" spans="1:3" x14ac:dyDescent="0.2">
      <c r="A113995" t="s">
        <v>97841</v>
      </c>
      <c r="B113995">
        <v>2016</v>
      </c>
      <c r="C113995">
        <v>3</v>
      </c>
    </row>
    <row r="113996" spans="1:3" x14ac:dyDescent="0.2">
      <c r="A113996" t="s">
        <v>97842</v>
      </c>
      <c r="B113996">
        <v>2011</v>
      </c>
      <c r="C113996">
        <v>125</v>
      </c>
    </row>
    <row r="113997" spans="1:3" x14ac:dyDescent="0.2">
      <c r="A113997" t="s">
        <v>97843</v>
      </c>
      <c r="B113997">
        <v>1949</v>
      </c>
      <c r="C113997">
        <v>84</v>
      </c>
    </row>
    <row r="113998" spans="1:3" x14ac:dyDescent="0.2">
      <c r="A113998" t="s">
        <v>97844</v>
      </c>
      <c r="B113998">
        <v>1976</v>
      </c>
      <c r="C113998">
        <v>105</v>
      </c>
    </row>
    <row r="113999" spans="1:3" x14ac:dyDescent="0.2">
      <c r="A113999" t="s">
        <v>97845</v>
      </c>
      <c r="B113999">
        <v>1997</v>
      </c>
      <c r="C113999">
        <v>95</v>
      </c>
    </row>
    <row r="114000" spans="1:3" x14ac:dyDescent="0.2">
      <c r="A114000" t="s">
        <v>97846</v>
      </c>
      <c r="B114000">
        <v>1932</v>
      </c>
      <c r="C114000">
        <v>75</v>
      </c>
    </row>
    <row r="114001" spans="1:3" x14ac:dyDescent="0.2">
      <c r="A114001" t="s">
        <v>97847</v>
      </c>
      <c r="B114001">
        <v>1932</v>
      </c>
      <c r="C114001">
        <v>79</v>
      </c>
    </row>
    <row r="114002" spans="1:3" x14ac:dyDescent="0.2">
      <c r="A114002" t="s">
        <v>97848</v>
      </c>
      <c r="B114002">
        <v>2007</v>
      </c>
      <c r="C114002">
        <v>148</v>
      </c>
    </row>
    <row r="114003" spans="1:3" x14ac:dyDescent="0.2">
      <c r="A114003" t="s">
        <v>97849</v>
      </c>
      <c r="B114003">
        <v>2007</v>
      </c>
      <c r="C114003">
        <v>90</v>
      </c>
    </row>
    <row r="114004" spans="1:3" x14ac:dyDescent="0.2">
      <c r="A114004" t="s">
        <v>97850</v>
      </c>
      <c r="B114004">
        <v>1999</v>
      </c>
      <c r="C114004">
        <v>91</v>
      </c>
    </row>
    <row r="114005" spans="1:3" x14ac:dyDescent="0.2">
      <c r="A114005" t="s">
        <v>97851</v>
      </c>
      <c r="B114005">
        <v>2012</v>
      </c>
      <c r="C114005">
        <v>105</v>
      </c>
    </row>
    <row r="114006" spans="1:3" x14ac:dyDescent="0.2">
      <c r="A114006" t="s">
        <v>97852</v>
      </c>
      <c r="B114006">
        <v>2008</v>
      </c>
      <c r="C114006">
        <v>99</v>
      </c>
    </row>
    <row r="114007" spans="1:3" x14ac:dyDescent="0.2">
      <c r="A114007" t="s">
        <v>97853</v>
      </c>
      <c r="B114007">
        <v>1997</v>
      </c>
      <c r="C114007">
        <v>93</v>
      </c>
    </row>
    <row r="114008" spans="1:3" x14ac:dyDescent="0.2">
      <c r="A114008" t="s">
        <v>97854</v>
      </c>
      <c r="B114008">
        <v>2012</v>
      </c>
      <c r="C114008">
        <v>93</v>
      </c>
    </row>
    <row r="114009" spans="1:3" x14ac:dyDescent="0.2">
      <c r="A114009" t="s">
        <v>97855</v>
      </c>
      <c r="B114009">
        <v>2014</v>
      </c>
      <c r="C114009">
        <v>88</v>
      </c>
    </row>
    <row r="114010" spans="1:3" x14ac:dyDescent="0.2">
      <c r="A114010" t="s">
        <v>97856</v>
      </c>
      <c r="B114010">
        <v>2014</v>
      </c>
      <c r="C114010">
        <v>88</v>
      </c>
    </row>
    <row r="114011" spans="1:3" x14ac:dyDescent="0.2">
      <c r="A114011" t="s">
        <v>97857</v>
      </c>
      <c r="B114011">
        <v>1916</v>
      </c>
      <c r="C114011">
        <v>50</v>
      </c>
    </row>
    <row r="114012" spans="1:3" x14ac:dyDescent="0.2">
      <c r="A114012" t="s">
        <v>97858</v>
      </c>
      <c r="B114012">
        <v>2009</v>
      </c>
      <c r="C114012">
        <v>83</v>
      </c>
    </row>
    <row r="114013" spans="1:3" x14ac:dyDescent="0.2">
      <c r="A114013" t="s">
        <v>97859</v>
      </c>
      <c r="B114013">
        <v>1917</v>
      </c>
      <c r="C114013">
        <v>60</v>
      </c>
    </row>
    <row r="114014" spans="1:3" x14ac:dyDescent="0.2">
      <c r="A114014" t="s">
        <v>97859</v>
      </c>
      <c r="B114014">
        <v>1930</v>
      </c>
      <c r="C114014">
        <v>75</v>
      </c>
    </row>
    <row r="114015" spans="1:3" x14ac:dyDescent="0.2">
      <c r="A114015" t="s">
        <v>97859</v>
      </c>
      <c r="B114015">
        <v>2002</v>
      </c>
      <c r="C114015">
        <v>94</v>
      </c>
    </row>
    <row r="114016" spans="1:3" x14ac:dyDescent="0.2">
      <c r="A114016" t="s">
        <v>97859</v>
      </c>
      <c r="B114016">
        <v>2004</v>
      </c>
      <c r="C114016">
        <v>108</v>
      </c>
    </row>
    <row r="114017" spans="1:3" x14ac:dyDescent="0.2">
      <c r="A114017" t="s">
        <v>97860</v>
      </c>
      <c r="B114017">
        <v>2011</v>
      </c>
      <c r="C114017">
        <v>97</v>
      </c>
    </row>
    <row r="114018" spans="1:3" x14ac:dyDescent="0.2">
      <c r="A114018" t="s">
        <v>97861</v>
      </c>
      <c r="B114018">
        <v>2013</v>
      </c>
      <c r="C114018">
        <v>110</v>
      </c>
    </row>
    <row r="114019" spans="1:3" x14ac:dyDescent="0.2">
      <c r="A114019" t="s">
        <v>97862</v>
      </c>
      <c r="B114019">
        <v>2013</v>
      </c>
      <c r="C114019">
        <v>115</v>
      </c>
    </row>
    <row r="114020" spans="1:3" x14ac:dyDescent="0.2">
      <c r="A114020" t="s">
        <v>97863</v>
      </c>
      <c r="B114020">
        <v>2013</v>
      </c>
      <c r="C114020">
        <v>106</v>
      </c>
    </row>
    <row r="114021" spans="1:3" x14ac:dyDescent="0.2">
      <c r="A114021" t="s">
        <v>97864</v>
      </c>
      <c r="B114021">
        <v>2014</v>
      </c>
      <c r="C114021">
        <v>7</v>
      </c>
    </row>
    <row r="114022" spans="1:3" x14ac:dyDescent="0.2">
      <c r="A114022" t="s">
        <v>97865</v>
      </c>
      <c r="B114022">
        <v>2010</v>
      </c>
      <c r="C114022">
        <v>83</v>
      </c>
    </row>
    <row r="114023" spans="1:3" x14ac:dyDescent="0.2">
      <c r="A114023" t="s">
        <v>97866</v>
      </c>
      <c r="B114023">
        <v>2015</v>
      </c>
      <c r="C114023">
        <v>100</v>
      </c>
    </row>
    <row r="114024" spans="1:3" x14ac:dyDescent="0.2">
      <c r="A114024" t="s">
        <v>97867</v>
      </c>
      <c r="B114024">
        <v>2011</v>
      </c>
      <c r="C114024">
        <v>109</v>
      </c>
    </row>
    <row r="114025" spans="1:3" x14ac:dyDescent="0.2">
      <c r="A114025" t="s">
        <v>97868</v>
      </c>
      <c r="B114025">
        <v>2010</v>
      </c>
      <c r="C114025">
        <v>95</v>
      </c>
    </row>
    <row r="114026" spans="1:3" x14ac:dyDescent="0.2">
      <c r="A114026" t="s">
        <v>97869</v>
      </c>
      <c r="B114026">
        <v>2013</v>
      </c>
      <c r="C114026">
        <v>92</v>
      </c>
    </row>
    <row r="114027" spans="1:3" x14ac:dyDescent="0.2">
      <c r="A114027" t="s">
        <v>97870</v>
      </c>
      <c r="B114027">
        <v>2017</v>
      </c>
      <c r="C114027">
        <v>90</v>
      </c>
    </row>
    <row r="114028" spans="1:3" x14ac:dyDescent="0.2">
      <c r="A114028" t="s">
        <v>97871</v>
      </c>
      <c r="B114028">
        <v>2011</v>
      </c>
      <c r="C114028">
        <v>90</v>
      </c>
    </row>
    <row r="114029" spans="1:3" x14ac:dyDescent="0.2">
      <c r="A114029" t="s">
        <v>97872</v>
      </c>
      <c r="B114029">
        <v>2012</v>
      </c>
      <c r="C114029">
        <v>92</v>
      </c>
    </row>
    <row r="114030" spans="1:3" x14ac:dyDescent="0.2">
      <c r="A114030" t="s">
        <v>97873</v>
      </c>
      <c r="B114030">
        <v>2015</v>
      </c>
      <c r="C114030">
        <v>114</v>
      </c>
    </row>
    <row r="114031" spans="1:3" x14ac:dyDescent="0.2">
      <c r="A114031" t="s">
        <v>97874</v>
      </c>
      <c r="B114031">
        <v>2014</v>
      </c>
      <c r="C114031">
        <v>91</v>
      </c>
    </row>
    <row r="114032" spans="1:3" x14ac:dyDescent="0.2">
      <c r="A114032" t="s">
        <v>97875</v>
      </c>
      <c r="B114032">
        <v>2002</v>
      </c>
      <c r="C114032">
        <v>111</v>
      </c>
    </row>
    <row r="114033" spans="1:3" x14ac:dyDescent="0.2">
      <c r="A114033" t="s">
        <v>97876</v>
      </c>
      <c r="B114033">
        <v>2012</v>
      </c>
      <c r="C114033">
        <v>115</v>
      </c>
    </row>
    <row r="114034" spans="1:3" x14ac:dyDescent="0.2">
      <c r="A114034" t="s">
        <v>97877</v>
      </c>
      <c r="B114034">
        <v>2011</v>
      </c>
      <c r="C114034">
        <v>83</v>
      </c>
    </row>
    <row r="114035" spans="1:3" x14ac:dyDescent="0.2">
      <c r="A114035" t="s">
        <v>97878</v>
      </c>
      <c r="B114035">
        <v>2009</v>
      </c>
      <c r="C114035">
        <v>90</v>
      </c>
    </row>
    <row r="114036" spans="1:3" x14ac:dyDescent="0.2">
      <c r="A114036" t="s">
        <v>97879</v>
      </c>
      <c r="B114036">
        <v>2004</v>
      </c>
      <c r="C114036">
        <v>100</v>
      </c>
    </row>
    <row r="114037" spans="1:3" x14ac:dyDescent="0.2">
      <c r="A114037" t="s">
        <v>97880</v>
      </c>
      <c r="B114037">
        <v>1952</v>
      </c>
      <c r="C114037">
        <v>83</v>
      </c>
    </row>
    <row r="114038" spans="1:3" x14ac:dyDescent="0.2">
      <c r="A114038" t="s">
        <v>97881</v>
      </c>
      <c r="B114038">
        <v>1936</v>
      </c>
      <c r="C114038">
        <v>65</v>
      </c>
    </row>
    <row r="114039" spans="1:3" x14ac:dyDescent="0.2">
      <c r="A114039" t="s">
        <v>97882</v>
      </c>
      <c r="B114039">
        <v>2005</v>
      </c>
      <c r="C114039">
        <v>96</v>
      </c>
    </row>
    <row r="114040" spans="1:3" x14ac:dyDescent="0.2">
      <c r="A114040" t="s">
        <v>97883</v>
      </c>
      <c r="B114040">
        <v>1934</v>
      </c>
      <c r="C114040">
        <v>76</v>
      </c>
    </row>
    <row r="114041" spans="1:3" x14ac:dyDescent="0.2">
      <c r="A114041" t="s">
        <v>97883</v>
      </c>
      <c r="B114041">
        <v>1941</v>
      </c>
      <c r="C114041">
        <v>64</v>
      </c>
    </row>
    <row r="114042" spans="1:3" x14ac:dyDescent="0.2">
      <c r="A114042" t="s">
        <v>97883</v>
      </c>
      <c r="B114042">
        <v>2007</v>
      </c>
      <c r="C114042">
        <v>93</v>
      </c>
    </row>
    <row r="114043" spans="1:3" x14ac:dyDescent="0.2">
      <c r="A114043" t="s">
        <v>97884</v>
      </c>
      <c r="B114043">
        <v>1943</v>
      </c>
      <c r="C114043">
        <v>64</v>
      </c>
    </row>
    <row r="114044" spans="1:3" x14ac:dyDescent="0.2">
      <c r="A114044" t="s">
        <v>97885</v>
      </c>
      <c r="B114044">
        <v>1994</v>
      </c>
      <c r="C114044">
        <v>107</v>
      </c>
    </row>
    <row r="114045" spans="1:3" x14ac:dyDescent="0.2">
      <c r="A114045" t="s">
        <v>97886</v>
      </c>
      <c r="B114045">
        <v>1935</v>
      </c>
      <c r="C114045">
        <v>78</v>
      </c>
    </row>
    <row r="114046" spans="1:3" x14ac:dyDescent="0.2">
      <c r="A114046" t="s">
        <v>97887</v>
      </c>
      <c r="B114046">
        <v>2014</v>
      </c>
      <c r="C114046">
        <v>125</v>
      </c>
    </row>
    <row r="114047" spans="1:3" x14ac:dyDescent="0.2">
      <c r="A114047" t="s">
        <v>97888</v>
      </c>
      <c r="B114047">
        <v>2014</v>
      </c>
      <c r="C114047">
        <v>99</v>
      </c>
    </row>
    <row r="114048" spans="1:3" x14ac:dyDescent="0.2">
      <c r="A114048" t="s">
        <v>97889</v>
      </c>
      <c r="B114048">
        <v>2008</v>
      </c>
      <c r="C114048">
        <v>87</v>
      </c>
    </row>
    <row r="114049" spans="1:3" x14ac:dyDescent="0.2">
      <c r="A114049" t="s">
        <v>97890</v>
      </c>
      <c r="B114049">
        <v>2015</v>
      </c>
      <c r="C114049">
        <v>83</v>
      </c>
    </row>
    <row r="114050" spans="1:3" x14ac:dyDescent="0.2">
      <c r="A114050" t="s">
        <v>97891</v>
      </c>
      <c r="B114050">
        <v>2009</v>
      </c>
      <c r="C114050">
        <v>105</v>
      </c>
    </row>
    <row r="114051" spans="1:3" x14ac:dyDescent="0.2">
      <c r="A114051" t="s">
        <v>97892</v>
      </c>
      <c r="B114051">
        <v>2014</v>
      </c>
      <c r="C114051">
        <v>108</v>
      </c>
    </row>
    <row r="114052" spans="1:3" x14ac:dyDescent="0.2">
      <c r="A114052" t="s">
        <v>97893</v>
      </c>
      <c r="B114052">
        <v>2012</v>
      </c>
      <c r="C114052">
        <v>67</v>
      </c>
    </row>
    <row r="114053" spans="1:3" x14ac:dyDescent="0.2">
      <c r="A114053" t="s">
        <v>97894</v>
      </c>
      <c r="B114053">
        <v>2010</v>
      </c>
      <c r="C114053">
        <v>90</v>
      </c>
    </row>
    <row r="114054" spans="1:3" x14ac:dyDescent="0.2">
      <c r="A114054" t="s">
        <v>97895</v>
      </c>
      <c r="B114054">
        <v>2007</v>
      </c>
      <c r="C114054">
        <v>95</v>
      </c>
    </row>
    <row r="114055" spans="1:3" x14ac:dyDescent="0.2">
      <c r="A114055" t="s">
        <v>97895</v>
      </c>
      <c r="B114055">
        <v>2009</v>
      </c>
      <c r="C114055">
        <v>102</v>
      </c>
    </row>
    <row r="114056" spans="1:3" x14ac:dyDescent="0.2">
      <c r="A114056" t="s">
        <v>97896</v>
      </c>
      <c r="B114056">
        <v>2008</v>
      </c>
      <c r="C114056">
        <v>85</v>
      </c>
    </row>
    <row r="114057" spans="1:3" x14ac:dyDescent="0.2">
      <c r="A114057" t="s">
        <v>97897</v>
      </c>
      <c r="B114057">
        <v>2012</v>
      </c>
      <c r="C114057">
        <v>79</v>
      </c>
    </row>
    <row r="114058" spans="1:3" x14ac:dyDescent="0.2">
      <c r="A114058" t="s">
        <v>97898</v>
      </c>
      <c r="B114058">
        <v>2009</v>
      </c>
      <c r="C114058">
        <v>99</v>
      </c>
    </row>
    <row r="114059" spans="1:3" x14ac:dyDescent="0.2">
      <c r="A114059" t="s">
        <v>97899</v>
      </c>
      <c r="B114059">
        <v>1996</v>
      </c>
      <c r="C114059">
        <v>90</v>
      </c>
    </row>
    <row r="114060" spans="1:3" x14ac:dyDescent="0.2">
      <c r="A114060" t="s">
        <v>97900</v>
      </c>
      <c r="B114060">
        <v>2011</v>
      </c>
      <c r="C114060">
        <v>79</v>
      </c>
    </row>
    <row r="114061" spans="1:3" x14ac:dyDescent="0.2">
      <c r="A114061" t="s">
        <v>97901</v>
      </c>
      <c r="B114061">
        <v>1989</v>
      </c>
      <c r="C114061">
        <v>84</v>
      </c>
    </row>
    <row r="114062" spans="1:3" x14ac:dyDescent="0.2">
      <c r="A114062" t="s">
        <v>97902</v>
      </c>
      <c r="B114062">
        <v>1986</v>
      </c>
      <c r="C114062">
        <v>90</v>
      </c>
    </row>
    <row r="114063" spans="1:3" x14ac:dyDescent="0.2">
      <c r="A114063" t="s">
        <v>97903</v>
      </c>
      <c r="B114063">
        <v>2007</v>
      </c>
      <c r="C114063">
        <v>88</v>
      </c>
    </row>
    <row r="114064" spans="1:3" x14ac:dyDescent="0.2">
      <c r="A114064" t="s">
        <v>97904</v>
      </c>
      <c r="B114064">
        <v>2010</v>
      </c>
      <c r="C114064">
        <v>109</v>
      </c>
    </row>
    <row r="114065" spans="1:3" x14ac:dyDescent="0.2">
      <c r="A114065" t="s">
        <v>97905</v>
      </c>
      <c r="B114065">
        <v>1981</v>
      </c>
      <c r="C114065">
        <v>195</v>
      </c>
    </row>
    <row r="114066" spans="1:3" x14ac:dyDescent="0.2">
      <c r="A114066" t="s">
        <v>97906</v>
      </c>
      <c r="B114066">
        <v>2017</v>
      </c>
      <c r="C114066">
        <v>99</v>
      </c>
    </row>
    <row r="114067" spans="1:3" x14ac:dyDescent="0.2">
      <c r="A114067" t="s">
        <v>97907</v>
      </c>
      <c r="B114067">
        <v>2013</v>
      </c>
      <c r="C114067">
        <v>116</v>
      </c>
    </row>
    <row r="114068" spans="1:3" x14ac:dyDescent="0.2">
      <c r="A114068" t="s">
        <v>97908</v>
      </c>
      <c r="B114068">
        <v>1931</v>
      </c>
      <c r="C114068">
        <v>77</v>
      </c>
    </row>
    <row r="114069" spans="1:3" x14ac:dyDescent="0.2">
      <c r="A114069" t="s">
        <v>97909</v>
      </c>
      <c r="B114069">
        <v>2016</v>
      </c>
      <c r="C114069">
        <v>91</v>
      </c>
    </row>
    <row r="114070" spans="1:3" x14ac:dyDescent="0.2">
      <c r="A114070" t="s">
        <v>97910</v>
      </c>
      <c r="B114070">
        <v>1950</v>
      </c>
      <c r="C114070">
        <v>67</v>
      </c>
    </row>
    <row r="114071" spans="1:3" x14ac:dyDescent="0.2">
      <c r="A114071" t="s">
        <v>97911</v>
      </c>
      <c r="B114071">
        <v>2013</v>
      </c>
      <c r="C114071">
        <v>90</v>
      </c>
    </row>
    <row r="114072" spans="1:3" x14ac:dyDescent="0.2">
      <c r="A114072" t="s">
        <v>97912</v>
      </c>
      <c r="B114072">
        <v>1990</v>
      </c>
      <c r="C114072">
        <v>74</v>
      </c>
    </row>
    <row r="114073" spans="1:3" x14ac:dyDescent="0.2">
      <c r="A114073" t="s">
        <v>97913</v>
      </c>
      <c r="B114073">
        <v>2009</v>
      </c>
      <c r="C114073">
        <v>82</v>
      </c>
    </row>
    <row r="114074" spans="1:3" x14ac:dyDescent="0.2">
      <c r="A114074" t="s">
        <v>97914</v>
      </c>
      <c r="B114074">
        <v>2011</v>
      </c>
      <c r="C114074">
        <v>82</v>
      </c>
    </row>
    <row r="114075" spans="1:3" x14ac:dyDescent="0.2">
      <c r="A114075" t="s">
        <v>97915</v>
      </c>
      <c r="B114075">
        <v>2016</v>
      </c>
      <c r="C114075">
        <v>79</v>
      </c>
    </row>
    <row r="114076" spans="1:3" x14ac:dyDescent="0.2">
      <c r="A114076" t="s">
        <v>97916</v>
      </c>
      <c r="B114076">
        <v>1985</v>
      </c>
      <c r="C114076">
        <v>78</v>
      </c>
    </row>
    <row r="114077" spans="1:3" x14ac:dyDescent="0.2">
      <c r="A114077" t="s">
        <v>97917</v>
      </c>
      <c r="B114077">
        <v>2005</v>
      </c>
      <c r="C114077">
        <v>90</v>
      </c>
    </row>
    <row r="114078" spans="1:3" x14ac:dyDescent="0.2">
      <c r="A114078" t="s">
        <v>97918</v>
      </c>
      <c r="B114078">
        <v>1984</v>
      </c>
      <c r="C114078">
        <v>72</v>
      </c>
    </row>
    <row r="114079" spans="1:3" x14ac:dyDescent="0.2">
      <c r="A114079" t="s">
        <v>97919</v>
      </c>
      <c r="B114079">
        <v>2015</v>
      </c>
      <c r="C114079">
        <v>79</v>
      </c>
    </row>
    <row r="114080" spans="1:3" x14ac:dyDescent="0.2">
      <c r="A114080" t="s">
        <v>97920</v>
      </c>
      <c r="B114080">
        <v>2012</v>
      </c>
      <c r="C114080">
        <v>78</v>
      </c>
    </row>
    <row r="114081" spans="1:3" x14ac:dyDescent="0.2">
      <c r="A114081" t="s">
        <v>97921</v>
      </c>
      <c r="B114081">
        <v>1985</v>
      </c>
      <c r="C114081">
        <v>84</v>
      </c>
    </row>
    <row r="114082" spans="1:3" x14ac:dyDescent="0.2">
      <c r="A114082" t="s">
        <v>97922</v>
      </c>
      <c r="B114082">
        <v>2010</v>
      </c>
      <c r="C114082">
        <v>83</v>
      </c>
    </row>
    <row r="114083" spans="1:3" x14ac:dyDescent="0.2">
      <c r="A114083" t="s">
        <v>97923</v>
      </c>
      <c r="B114083">
        <v>2010</v>
      </c>
      <c r="C114083">
        <v>97</v>
      </c>
    </row>
    <row r="114084" spans="1:3" x14ac:dyDescent="0.2">
      <c r="A114084" t="s">
        <v>97924</v>
      </c>
      <c r="B114084">
        <v>2008</v>
      </c>
      <c r="C114084">
        <v>89</v>
      </c>
    </row>
    <row r="114085" spans="1:3" x14ac:dyDescent="0.2">
      <c r="A114085" t="s">
        <v>97925</v>
      </c>
      <c r="B114085">
        <v>2008</v>
      </c>
      <c r="C114085">
        <v>94</v>
      </c>
    </row>
    <row r="114086" spans="1:3" x14ac:dyDescent="0.2">
      <c r="A114086" t="s">
        <v>97926</v>
      </c>
      <c r="B114086">
        <v>2005</v>
      </c>
      <c r="C114086">
        <v>105</v>
      </c>
    </row>
    <row r="114087" spans="1:3" x14ac:dyDescent="0.2">
      <c r="A114087" t="s">
        <v>97927</v>
      </c>
      <c r="B114087">
        <v>2016</v>
      </c>
      <c r="C114087">
        <v>62</v>
      </c>
    </row>
    <row r="114088" spans="1:3" x14ac:dyDescent="0.2">
      <c r="A114088" t="s">
        <v>97928</v>
      </c>
      <c r="B114088">
        <v>1962</v>
      </c>
      <c r="C114088">
        <v>75</v>
      </c>
    </row>
    <row r="114089" spans="1:3" x14ac:dyDescent="0.2">
      <c r="A114089" t="s">
        <v>97929</v>
      </c>
      <c r="B114089">
        <v>2016</v>
      </c>
      <c r="C114089">
        <v>81</v>
      </c>
    </row>
    <row r="114090" spans="1:3" x14ac:dyDescent="0.2">
      <c r="A114090" t="s">
        <v>97930</v>
      </c>
      <c r="B114090">
        <v>2003</v>
      </c>
      <c r="C114090">
        <v>99</v>
      </c>
    </row>
    <row r="114091" spans="1:3" x14ac:dyDescent="0.2">
      <c r="A114091" t="s">
        <v>97931</v>
      </c>
      <c r="B114091">
        <v>1947</v>
      </c>
      <c r="C114091">
        <v>67</v>
      </c>
    </row>
    <row r="114092" spans="1:3" x14ac:dyDescent="0.2">
      <c r="A114092" t="s">
        <v>97932</v>
      </c>
      <c r="B114092">
        <v>2009</v>
      </c>
      <c r="C114092">
        <v>85</v>
      </c>
    </row>
    <row r="114093" spans="1:3" x14ac:dyDescent="0.2">
      <c r="A114093" t="s">
        <v>97933</v>
      </c>
      <c r="B114093">
        <v>2016</v>
      </c>
      <c r="C114093">
        <v>110</v>
      </c>
    </row>
    <row r="114094" spans="1:3" x14ac:dyDescent="0.2">
      <c r="A114094" t="s">
        <v>97934</v>
      </c>
      <c r="B114094">
        <v>2015</v>
      </c>
      <c r="C114094">
        <v>95</v>
      </c>
    </row>
    <row r="114095" spans="1:3" x14ac:dyDescent="0.2">
      <c r="A114095" t="s">
        <v>97935</v>
      </c>
      <c r="B114095">
        <v>2013</v>
      </c>
      <c r="C114095">
        <v>95</v>
      </c>
    </row>
    <row r="114096" spans="1:3" x14ac:dyDescent="0.2">
      <c r="A114096" t="s">
        <v>97936</v>
      </c>
      <c r="B114096">
        <v>1984</v>
      </c>
      <c r="C114096">
        <v>100</v>
      </c>
    </row>
    <row r="114097" spans="1:3" x14ac:dyDescent="0.2">
      <c r="A114097" t="s">
        <v>97936</v>
      </c>
      <c r="B114097">
        <v>2008</v>
      </c>
      <c r="C114097">
        <v>95</v>
      </c>
    </row>
    <row r="114098" spans="1:3" x14ac:dyDescent="0.2">
      <c r="A114098" t="s">
        <v>97937</v>
      </c>
      <c r="B114098">
        <v>2008</v>
      </c>
      <c r="C114098">
        <v>100</v>
      </c>
    </row>
    <row r="114099" spans="1:3" x14ac:dyDescent="0.2">
      <c r="A114099" t="s">
        <v>97938</v>
      </c>
      <c r="B114099">
        <v>1967</v>
      </c>
      <c r="C114099">
        <v>108</v>
      </c>
    </row>
    <row r="114100" spans="1:3" x14ac:dyDescent="0.2">
      <c r="A114100" t="s">
        <v>97939</v>
      </c>
      <c r="B114100">
        <v>2002</v>
      </c>
      <c r="C114100">
        <v>138</v>
      </c>
    </row>
    <row r="114101" spans="1:3" x14ac:dyDescent="0.2">
      <c r="A114101" t="s">
        <v>97939</v>
      </c>
      <c r="B114101">
        <v>2016</v>
      </c>
      <c r="C114101">
        <v>90</v>
      </c>
    </row>
    <row r="114102" spans="1:3" x14ac:dyDescent="0.2">
      <c r="A114102" t="s">
        <v>97940</v>
      </c>
      <c r="B114102">
        <v>2014</v>
      </c>
      <c r="C114102">
        <v>104</v>
      </c>
    </row>
    <row r="114103" spans="1:3" x14ac:dyDescent="0.2">
      <c r="A114103" t="s">
        <v>97941</v>
      </c>
      <c r="B114103">
        <v>1994</v>
      </c>
      <c r="C114103">
        <v>94</v>
      </c>
    </row>
    <row r="114104" spans="1:3" x14ac:dyDescent="0.2">
      <c r="A114104" t="s">
        <v>97942</v>
      </c>
      <c r="B114104">
        <v>2002</v>
      </c>
      <c r="C114104">
        <v>110</v>
      </c>
    </row>
    <row r="114105" spans="1:3" x14ac:dyDescent="0.2">
      <c r="A114105" t="s">
        <v>97943</v>
      </c>
      <c r="B114105">
        <v>2017</v>
      </c>
      <c r="C114105">
        <v>80</v>
      </c>
    </row>
    <row r="114106" spans="1:3" x14ac:dyDescent="0.2">
      <c r="A114106" t="s">
        <v>97944</v>
      </c>
      <c r="B114106">
        <v>1933</v>
      </c>
      <c r="C114106">
        <v>70</v>
      </c>
    </row>
    <row r="114107" spans="1:3" x14ac:dyDescent="0.2">
      <c r="A114107" t="s">
        <v>97945</v>
      </c>
      <c r="B114107">
        <v>1939</v>
      </c>
      <c r="C114107">
        <v>58</v>
      </c>
    </row>
    <row r="114108" spans="1:3" x14ac:dyDescent="0.2">
      <c r="A114108" t="s">
        <v>97946</v>
      </c>
      <c r="B114108">
        <v>1957</v>
      </c>
      <c r="C114108">
        <v>71</v>
      </c>
    </row>
    <row r="114109" spans="1:3" x14ac:dyDescent="0.2">
      <c r="A114109" t="s">
        <v>97947</v>
      </c>
      <c r="B114109">
        <v>1986</v>
      </c>
      <c r="C114109">
        <v>94</v>
      </c>
    </row>
    <row r="114110" spans="1:3" x14ac:dyDescent="0.2">
      <c r="A114110" t="s">
        <v>97948</v>
      </c>
      <c r="B114110">
        <v>1938</v>
      </c>
      <c r="C114110">
        <v>61</v>
      </c>
    </row>
    <row r="114111" spans="1:3" x14ac:dyDescent="0.2">
      <c r="A114111" t="s">
        <v>97949</v>
      </c>
      <c r="B114111">
        <v>2009</v>
      </c>
      <c r="C114111">
        <v>104</v>
      </c>
    </row>
    <row r="114112" spans="1:3" x14ac:dyDescent="0.2">
      <c r="A114112" t="s">
        <v>97950</v>
      </c>
      <c r="B114112">
        <v>2013</v>
      </c>
      <c r="C114112">
        <v>110</v>
      </c>
    </row>
    <row r="114113" spans="1:3" x14ac:dyDescent="0.2">
      <c r="A114113" t="s">
        <v>97951</v>
      </c>
      <c r="B114113">
        <v>2003</v>
      </c>
      <c r="C114113">
        <v>90</v>
      </c>
    </row>
    <row r="114114" spans="1:3" x14ac:dyDescent="0.2">
      <c r="A114114" t="s">
        <v>97952</v>
      </c>
      <c r="B114114">
        <v>2010</v>
      </c>
      <c r="C114114">
        <v>121</v>
      </c>
    </row>
    <row r="114115" spans="1:3" x14ac:dyDescent="0.2">
      <c r="A114115" t="s">
        <v>97951</v>
      </c>
      <c r="B114115">
        <v>2012</v>
      </c>
      <c r="C114115">
        <v>84</v>
      </c>
    </row>
    <row r="114116" spans="1:3" x14ac:dyDescent="0.2">
      <c r="A114116" t="s">
        <v>97953</v>
      </c>
      <c r="B114116">
        <v>2015</v>
      </c>
      <c r="C114116">
        <v>90</v>
      </c>
    </row>
    <row r="114117" spans="1:3" x14ac:dyDescent="0.2">
      <c r="A114117" t="s">
        <v>97954</v>
      </c>
      <c r="B114117">
        <v>2012</v>
      </c>
      <c r="C114117">
        <v>101</v>
      </c>
    </row>
    <row r="114118" spans="1:3" x14ac:dyDescent="0.2">
      <c r="A114118" t="s">
        <v>97955</v>
      </c>
      <c r="B114118">
        <v>2000</v>
      </c>
      <c r="C114118">
        <v>207</v>
      </c>
    </row>
    <row r="114119" spans="1:3" x14ac:dyDescent="0.2">
      <c r="A114119" t="s">
        <v>97955</v>
      </c>
      <c r="B114119">
        <v>2006</v>
      </c>
      <c r="C114119">
        <v>160</v>
      </c>
    </row>
    <row r="114120" spans="1:3" x14ac:dyDescent="0.2">
      <c r="A114120" t="s">
        <v>97956</v>
      </c>
      <c r="B114120">
        <v>2011</v>
      </c>
      <c r="C114120">
        <v>61</v>
      </c>
    </row>
    <row r="114121" spans="1:3" x14ac:dyDescent="0.2">
      <c r="A114121" t="s">
        <v>97957</v>
      </c>
      <c r="B114121">
        <v>2014</v>
      </c>
      <c r="C114121">
        <v>90</v>
      </c>
    </row>
    <row r="114122" spans="1:3" x14ac:dyDescent="0.2">
      <c r="A114122" t="s">
        <v>97958</v>
      </c>
      <c r="B114122">
        <v>1938</v>
      </c>
      <c r="C114122">
        <v>104</v>
      </c>
    </row>
    <row r="114123" spans="1:3" x14ac:dyDescent="0.2">
      <c r="A114123" t="s">
        <v>97959</v>
      </c>
      <c r="B114123">
        <v>2016</v>
      </c>
      <c r="C114123">
        <v>114</v>
      </c>
    </row>
    <row r="114124" spans="1:3" x14ac:dyDescent="0.2">
      <c r="A114124" t="s">
        <v>97960</v>
      </c>
      <c r="B114124">
        <v>2015</v>
      </c>
      <c r="C114124">
        <v>89</v>
      </c>
    </row>
    <row r="114125" spans="1:3" x14ac:dyDescent="0.2">
      <c r="A114125" t="s">
        <v>97961</v>
      </c>
      <c r="B114125">
        <v>1941</v>
      </c>
      <c r="C114125">
        <v>60</v>
      </c>
    </row>
    <row r="114126" spans="1:3" x14ac:dyDescent="0.2">
      <c r="A114126" t="s">
        <v>97962</v>
      </c>
      <c r="B114126">
        <v>1937</v>
      </c>
      <c r="C114126">
        <v>127</v>
      </c>
    </row>
    <row r="114127" spans="1:3" x14ac:dyDescent="0.2">
      <c r="A114127" t="s">
        <v>97962</v>
      </c>
      <c r="B114127">
        <v>1937</v>
      </c>
      <c r="C114127">
        <v>121</v>
      </c>
    </row>
    <row r="114128" spans="1:3" x14ac:dyDescent="0.2">
      <c r="A114128" t="s">
        <v>97963</v>
      </c>
      <c r="B114128">
        <v>2013</v>
      </c>
      <c r="C114128">
        <v>80</v>
      </c>
    </row>
    <row r="114129" spans="1:3" x14ac:dyDescent="0.2">
      <c r="A114129" t="s">
        <v>97964</v>
      </c>
      <c r="B114129">
        <v>1942</v>
      </c>
      <c r="C114129">
        <v>82</v>
      </c>
    </row>
    <row r="114130" spans="1:3" x14ac:dyDescent="0.2">
      <c r="A114130" t="s">
        <v>97965</v>
      </c>
      <c r="B114130">
        <v>1986</v>
      </c>
      <c r="C114130">
        <v>101</v>
      </c>
    </row>
    <row r="114131" spans="1:3" x14ac:dyDescent="0.2">
      <c r="A114131" t="s">
        <v>97966</v>
      </c>
      <c r="B114131">
        <v>1997</v>
      </c>
      <c r="C114131">
        <v>52</v>
      </c>
    </row>
    <row r="114132" spans="1:3" x14ac:dyDescent="0.2">
      <c r="A114132" t="s">
        <v>97967</v>
      </c>
      <c r="B114132">
        <v>2012</v>
      </c>
      <c r="C114132">
        <v>120</v>
      </c>
    </row>
    <row r="114133" spans="1:3" x14ac:dyDescent="0.2">
      <c r="A114133" t="s">
        <v>97968</v>
      </c>
      <c r="B114133">
        <v>1994</v>
      </c>
      <c r="C114133">
        <v>90</v>
      </c>
    </row>
    <row r="114134" spans="1:3" x14ac:dyDescent="0.2">
      <c r="A114134" t="s">
        <v>97969</v>
      </c>
      <c r="B114134">
        <v>2001</v>
      </c>
      <c r="C114134">
        <v>85</v>
      </c>
    </row>
    <row r="114135" spans="1:3" x14ac:dyDescent="0.2">
      <c r="A114135" t="s">
        <v>97970</v>
      </c>
      <c r="B114135">
        <v>1991</v>
      </c>
      <c r="C114135">
        <v>108</v>
      </c>
    </row>
    <row r="114136" spans="1:3" x14ac:dyDescent="0.2">
      <c r="A114136" t="s">
        <v>97971</v>
      </c>
      <c r="B114136">
        <v>2012</v>
      </c>
      <c r="C114136">
        <v>81</v>
      </c>
    </row>
    <row r="114137" spans="1:3" x14ac:dyDescent="0.2">
      <c r="A114137" t="s">
        <v>97972</v>
      </c>
      <c r="B114137">
        <v>2015</v>
      </c>
      <c r="C114137">
        <v>99</v>
      </c>
    </row>
    <row r="114138" spans="1:3" x14ac:dyDescent="0.2">
      <c r="A114138" t="s">
        <v>97973</v>
      </c>
      <c r="B114138">
        <v>1989</v>
      </c>
      <c r="C114138">
        <v>90</v>
      </c>
    </row>
    <row r="114139" spans="1:3" x14ac:dyDescent="0.2">
      <c r="A114139" t="s">
        <v>97974</v>
      </c>
      <c r="B114139">
        <v>2014</v>
      </c>
      <c r="C114139">
        <v>111</v>
      </c>
    </row>
    <row r="114140" spans="1:3" x14ac:dyDescent="0.2">
      <c r="A114140" t="s">
        <v>97975</v>
      </c>
      <c r="B114140">
        <v>2003</v>
      </c>
      <c r="C114140">
        <v>87</v>
      </c>
    </row>
    <row r="114141" spans="1:3" x14ac:dyDescent="0.2">
      <c r="A114141" t="s">
        <v>97976</v>
      </c>
      <c r="B114141">
        <v>1994</v>
      </c>
      <c r="C114141">
        <v>89</v>
      </c>
    </row>
    <row r="114142" spans="1:3" x14ac:dyDescent="0.2">
      <c r="A114142" t="s">
        <v>97977</v>
      </c>
      <c r="B114142">
        <v>1915</v>
      </c>
      <c r="C114142">
        <v>72</v>
      </c>
    </row>
    <row r="114143" spans="1:3" x14ac:dyDescent="0.2">
      <c r="A114143" t="s">
        <v>97977</v>
      </c>
      <c r="B114143">
        <v>1987</v>
      </c>
      <c r="C114143">
        <v>85</v>
      </c>
    </row>
    <row r="114144" spans="1:3" x14ac:dyDescent="0.2">
      <c r="A114144" t="s">
        <v>97977</v>
      </c>
      <c r="B114144">
        <v>1997</v>
      </c>
      <c r="C114144">
        <v>114</v>
      </c>
    </row>
    <row r="114145" spans="1:3" x14ac:dyDescent="0.2">
      <c r="A114145" t="s">
        <v>97977</v>
      </c>
      <c r="B114145">
        <v>1997</v>
      </c>
      <c r="C114145">
        <v>96</v>
      </c>
    </row>
    <row r="114146" spans="1:3" x14ac:dyDescent="0.2">
      <c r="A114146" t="s">
        <v>97978</v>
      </c>
      <c r="B114146">
        <v>1916</v>
      </c>
      <c r="C114146">
        <v>50</v>
      </c>
    </row>
    <row r="114147" spans="1:3" x14ac:dyDescent="0.2">
      <c r="A114147" t="s">
        <v>97979</v>
      </c>
      <c r="B114147">
        <v>1996</v>
      </c>
      <c r="C114147">
        <v>94</v>
      </c>
    </row>
    <row r="114148" spans="1:3" x14ac:dyDescent="0.2">
      <c r="A114148" t="s">
        <v>97980</v>
      </c>
      <c r="B114148">
        <v>1990</v>
      </c>
      <c r="C114148">
        <v>108</v>
      </c>
    </row>
    <row r="114149" spans="1:3" x14ac:dyDescent="0.2">
      <c r="A114149" t="s">
        <v>97980</v>
      </c>
      <c r="B114149">
        <v>2012</v>
      </c>
      <c r="C114149">
        <v>63</v>
      </c>
    </row>
    <row r="114150" spans="1:3" x14ac:dyDescent="0.2">
      <c r="A114150" t="s">
        <v>97980</v>
      </c>
      <c r="B114150">
        <v>2017</v>
      </c>
      <c r="C114150">
        <v>145</v>
      </c>
    </row>
    <row r="114151" spans="1:3" x14ac:dyDescent="0.2">
      <c r="A114151" t="s">
        <v>97981</v>
      </c>
      <c r="B114151">
        <v>1954</v>
      </c>
      <c r="C114151">
        <v>98</v>
      </c>
    </row>
    <row r="114152" spans="1:3" x14ac:dyDescent="0.2">
      <c r="A114152" t="s">
        <v>97982</v>
      </c>
      <c r="B114152">
        <v>1982</v>
      </c>
      <c r="C114152">
        <v>86</v>
      </c>
    </row>
    <row r="114153" spans="1:3" x14ac:dyDescent="0.2">
      <c r="A114153" t="s">
        <v>97983</v>
      </c>
      <c r="B114153">
        <v>1956</v>
      </c>
      <c r="C114153">
        <v>105</v>
      </c>
    </row>
    <row r="114154" spans="1:3" x14ac:dyDescent="0.2">
      <c r="A114154" t="s">
        <v>97984</v>
      </c>
      <c r="B114154">
        <v>1934</v>
      </c>
      <c r="C114154">
        <v>63</v>
      </c>
    </row>
    <row r="114155" spans="1:3" x14ac:dyDescent="0.2">
      <c r="A114155" t="s">
        <v>97985</v>
      </c>
      <c r="B114155">
        <v>2010</v>
      </c>
      <c r="C114155">
        <v>99</v>
      </c>
    </row>
    <row r="114156" spans="1:3" x14ac:dyDescent="0.2">
      <c r="A114156" t="s">
        <v>97985</v>
      </c>
      <c r="B114156">
        <v>2010</v>
      </c>
      <c r="C114156">
        <v>98</v>
      </c>
    </row>
    <row r="114157" spans="1:3" x14ac:dyDescent="0.2">
      <c r="A114157" t="s">
        <v>97986</v>
      </c>
      <c r="B114157">
        <v>1967</v>
      </c>
      <c r="C114157">
        <v>122</v>
      </c>
    </row>
    <row r="114158" spans="1:3" x14ac:dyDescent="0.2">
      <c r="A114158" t="s">
        <v>97987</v>
      </c>
      <c r="B114158">
        <v>1998</v>
      </c>
      <c r="C114158">
        <v>90</v>
      </c>
    </row>
    <row r="114159" spans="1:3" x14ac:dyDescent="0.2">
      <c r="A114159" t="s">
        <v>97988</v>
      </c>
      <c r="B114159">
        <v>2015</v>
      </c>
      <c r="C114159">
        <v>106</v>
      </c>
    </row>
    <row r="114160" spans="1:3" x14ac:dyDescent="0.2">
      <c r="A114160" t="s">
        <v>97989</v>
      </c>
      <c r="B114160">
        <v>2011</v>
      </c>
      <c r="C114160">
        <v>105</v>
      </c>
    </row>
    <row r="114161" spans="1:3" x14ac:dyDescent="0.2">
      <c r="A114161" t="s">
        <v>97989</v>
      </c>
      <c r="B114161">
        <v>2011</v>
      </c>
      <c r="C114161">
        <v>105</v>
      </c>
    </row>
    <row r="114162" spans="1:3" x14ac:dyDescent="0.2">
      <c r="A114162" t="s">
        <v>97990</v>
      </c>
      <c r="B114162">
        <v>2015</v>
      </c>
      <c r="C114162">
        <v>94</v>
      </c>
    </row>
    <row r="114163" spans="1:3" x14ac:dyDescent="0.2">
      <c r="A114163" t="s">
        <v>97991</v>
      </c>
      <c r="B114163">
        <v>2011</v>
      </c>
      <c r="C114163">
        <v>82</v>
      </c>
    </row>
    <row r="114164" spans="1:3" x14ac:dyDescent="0.2">
      <c r="A114164" t="s">
        <v>97992</v>
      </c>
      <c r="B114164">
        <v>1976</v>
      </c>
      <c r="C114164">
        <v>80</v>
      </c>
    </row>
    <row r="114165" spans="1:3" x14ac:dyDescent="0.2">
      <c r="A114165" t="s">
        <v>97993</v>
      </c>
      <c r="B114165">
        <v>2011</v>
      </c>
      <c r="C114165">
        <v>90</v>
      </c>
    </row>
    <row r="114166" spans="1:3" x14ac:dyDescent="0.2">
      <c r="A114166" t="s">
        <v>97993</v>
      </c>
      <c r="B114166">
        <v>2011</v>
      </c>
      <c r="C114166">
        <v>90</v>
      </c>
    </row>
    <row r="114167" spans="1:3" x14ac:dyDescent="0.2">
      <c r="A114167" t="s">
        <v>97994</v>
      </c>
      <c r="B114167">
        <v>2006</v>
      </c>
      <c r="C114167">
        <v>71</v>
      </c>
    </row>
    <row r="114168" spans="1:3" x14ac:dyDescent="0.2">
      <c r="A114168" t="s">
        <v>97994</v>
      </c>
      <c r="B114168">
        <v>2011</v>
      </c>
      <c r="C114168">
        <v>80</v>
      </c>
    </row>
    <row r="114169" spans="1:3" x14ac:dyDescent="0.2">
      <c r="A114169" t="s">
        <v>97995</v>
      </c>
      <c r="B114169">
        <v>2011</v>
      </c>
      <c r="C114169">
        <v>110</v>
      </c>
    </row>
    <row r="114170" spans="1:3" x14ac:dyDescent="0.2">
      <c r="A114170" t="s">
        <v>97994</v>
      </c>
      <c r="B114170">
        <v>2015</v>
      </c>
      <c r="C114170">
        <v>100</v>
      </c>
    </row>
    <row r="114171" spans="1:3" x14ac:dyDescent="0.2">
      <c r="A114171" t="s">
        <v>97996</v>
      </c>
      <c r="B114171">
        <v>2010</v>
      </c>
      <c r="C114171">
        <v>90</v>
      </c>
    </row>
    <row r="114172" spans="1:3" x14ac:dyDescent="0.2">
      <c r="A114172" t="s">
        <v>97997</v>
      </c>
      <c r="B114172">
        <v>1981</v>
      </c>
      <c r="C114172">
        <v>82</v>
      </c>
    </row>
    <row r="114173" spans="1:3" x14ac:dyDescent="0.2">
      <c r="A114173" t="s">
        <v>97998</v>
      </c>
      <c r="B114173">
        <v>2001</v>
      </c>
      <c r="C114173">
        <v>160</v>
      </c>
    </row>
    <row r="114174" spans="1:3" x14ac:dyDescent="0.2">
      <c r="A114174" t="s">
        <v>97999</v>
      </c>
      <c r="B114174">
        <v>1954</v>
      </c>
      <c r="C114174">
        <v>80</v>
      </c>
    </row>
    <row r="114175" spans="1:3" x14ac:dyDescent="0.2">
      <c r="A114175" t="s">
        <v>98000</v>
      </c>
      <c r="B114175">
        <v>2001</v>
      </c>
      <c r="C114175">
        <v>89</v>
      </c>
    </row>
    <row r="114176" spans="1:3" x14ac:dyDescent="0.2">
      <c r="A114176" t="s">
        <v>98001</v>
      </c>
      <c r="B114176">
        <v>1973</v>
      </c>
      <c r="C114176">
        <v>90</v>
      </c>
    </row>
    <row r="114177" spans="1:3" x14ac:dyDescent="0.2">
      <c r="A114177" t="s">
        <v>98002</v>
      </c>
      <c r="B114177">
        <v>1933</v>
      </c>
      <c r="C114177">
        <v>115</v>
      </c>
    </row>
    <row r="114178" spans="1:3" x14ac:dyDescent="0.2">
      <c r="A114178" t="s">
        <v>98002</v>
      </c>
      <c r="B114178">
        <v>1933</v>
      </c>
      <c r="C114178">
        <v>107</v>
      </c>
    </row>
    <row r="114179" spans="1:3" x14ac:dyDescent="0.2">
      <c r="A114179" t="s">
        <v>98002</v>
      </c>
      <c r="B114179">
        <v>1955</v>
      </c>
      <c r="C114179">
        <v>97</v>
      </c>
    </row>
    <row r="114180" spans="1:3" x14ac:dyDescent="0.2">
      <c r="A114180" t="s">
        <v>98003</v>
      </c>
      <c r="B114180">
        <v>1959</v>
      </c>
      <c r="C114180">
        <v>78</v>
      </c>
    </row>
    <row r="114181" spans="1:3" x14ac:dyDescent="0.2">
      <c r="A114181" t="s">
        <v>98004</v>
      </c>
      <c r="B114181">
        <v>1973</v>
      </c>
      <c r="C114181">
        <v>122</v>
      </c>
    </row>
    <row r="114182" spans="1:3" x14ac:dyDescent="0.2">
      <c r="A114182" t="s">
        <v>98004</v>
      </c>
      <c r="B114182">
        <v>1973</v>
      </c>
      <c r="C114182">
        <v>90</v>
      </c>
    </row>
    <row r="114183" spans="1:3" x14ac:dyDescent="0.2">
      <c r="A114183" t="s">
        <v>98005</v>
      </c>
      <c r="B114183">
        <v>2015</v>
      </c>
      <c r="C114183">
        <v>70</v>
      </c>
    </row>
    <row r="114184" spans="1:3" x14ac:dyDescent="0.2">
      <c r="A114184" t="s">
        <v>98005</v>
      </c>
      <c r="B114184">
        <v>2015</v>
      </c>
      <c r="C114184">
        <v>95</v>
      </c>
    </row>
    <row r="114185" spans="1:3" x14ac:dyDescent="0.2">
      <c r="A114185" t="s">
        <v>98006</v>
      </c>
      <c r="B114185">
        <v>2007</v>
      </c>
      <c r="C114185">
        <v>124</v>
      </c>
    </row>
    <row r="114186" spans="1:3" x14ac:dyDescent="0.2">
      <c r="A114186" t="s">
        <v>98007</v>
      </c>
      <c r="B114186">
        <v>2002</v>
      </c>
      <c r="C114186">
        <v>101</v>
      </c>
    </row>
    <row r="114187" spans="1:3" x14ac:dyDescent="0.2">
      <c r="A114187" t="s">
        <v>98008</v>
      </c>
      <c r="B114187">
        <v>1949</v>
      </c>
      <c r="C114187">
        <v>88</v>
      </c>
    </row>
    <row r="114188" spans="1:3" x14ac:dyDescent="0.2">
      <c r="A114188" t="s">
        <v>98008</v>
      </c>
      <c r="B114188">
        <v>1949</v>
      </c>
      <c r="C114188">
        <v>89</v>
      </c>
    </row>
    <row r="114189" spans="1:3" x14ac:dyDescent="0.2">
      <c r="A114189" t="s">
        <v>98009</v>
      </c>
      <c r="B114189">
        <v>2017</v>
      </c>
      <c r="C114189">
        <v>115</v>
      </c>
    </row>
    <row r="114190" spans="1:3" x14ac:dyDescent="0.2">
      <c r="A114190" t="s">
        <v>98010</v>
      </c>
      <c r="B114190">
        <v>2010</v>
      </c>
      <c r="C114190">
        <v>55</v>
      </c>
    </row>
    <row r="114191" spans="1:3" x14ac:dyDescent="0.2">
      <c r="A114191" t="s">
        <v>98011</v>
      </c>
      <c r="B114191">
        <v>2011</v>
      </c>
      <c r="C114191">
        <v>76</v>
      </c>
    </row>
    <row r="114192" spans="1:3" x14ac:dyDescent="0.2">
      <c r="A114192" t="s">
        <v>98012</v>
      </c>
      <c r="B114192">
        <v>2009</v>
      </c>
      <c r="C114192">
        <v>87</v>
      </c>
    </row>
    <row r="114193" spans="1:3" x14ac:dyDescent="0.2">
      <c r="A114193" t="s">
        <v>98013</v>
      </c>
      <c r="B114193">
        <v>2014</v>
      </c>
      <c r="C114193">
        <v>72</v>
      </c>
    </row>
    <row r="114194" spans="1:3" x14ac:dyDescent="0.2">
      <c r="A114194" t="s">
        <v>98014</v>
      </c>
      <c r="B114194">
        <v>1977</v>
      </c>
      <c r="C114194">
        <v>90</v>
      </c>
    </row>
    <row r="114195" spans="1:3" x14ac:dyDescent="0.2">
      <c r="A114195" t="s">
        <v>98015</v>
      </c>
      <c r="B114195">
        <v>1990</v>
      </c>
      <c r="C114195">
        <v>90</v>
      </c>
    </row>
    <row r="114196" spans="1:3" x14ac:dyDescent="0.2">
      <c r="A114196" t="s">
        <v>98016</v>
      </c>
      <c r="B114196">
        <v>1947</v>
      </c>
      <c r="C114196">
        <v>110</v>
      </c>
    </row>
    <row r="114197" spans="1:3" x14ac:dyDescent="0.2">
      <c r="A114197" t="s">
        <v>98016</v>
      </c>
      <c r="B114197">
        <v>1947</v>
      </c>
      <c r="C114197">
        <v>102</v>
      </c>
    </row>
    <row r="114198" spans="1:3" x14ac:dyDescent="0.2">
      <c r="A114198" t="s">
        <v>98017</v>
      </c>
      <c r="B114198">
        <v>1994</v>
      </c>
      <c r="C114198">
        <v>100</v>
      </c>
    </row>
    <row r="114199" spans="1:3" x14ac:dyDescent="0.2">
      <c r="A114199" t="s">
        <v>98018</v>
      </c>
      <c r="B114199">
        <v>2005</v>
      </c>
      <c r="C114199">
        <v>107</v>
      </c>
    </row>
    <row r="114200" spans="1:3" x14ac:dyDescent="0.2">
      <c r="A114200" t="s">
        <v>98019</v>
      </c>
      <c r="B114200">
        <v>2010</v>
      </c>
      <c r="C114200">
        <v>73</v>
      </c>
    </row>
    <row r="114201" spans="1:3" x14ac:dyDescent="0.2">
      <c r="A114201" t="s">
        <v>98020</v>
      </c>
      <c r="B114201">
        <v>1996</v>
      </c>
      <c r="C114201">
        <v>113</v>
      </c>
    </row>
    <row r="114202" spans="1:3" x14ac:dyDescent="0.2">
      <c r="A114202" t="s">
        <v>98020</v>
      </c>
      <c r="B114202">
        <v>2000</v>
      </c>
      <c r="C114202">
        <v>104</v>
      </c>
    </row>
    <row r="114203" spans="1:3" x14ac:dyDescent="0.2">
      <c r="A114203" t="s">
        <v>98021</v>
      </c>
      <c r="B114203">
        <v>2006</v>
      </c>
      <c r="C114203">
        <v>92</v>
      </c>
    </row>
    <row r="114204" spans="1:3" x14ac:dyDescent="0.2">
      <c r="A114204" t="s">
        <v>98022</v>
      </c>
      <c r="B114204">
        <v>2007</v>
      </c>
      <c r="C114204">
        <v>105</v>
      </c>
    </row>
    <row r="114205" spans="1:3" x14ac:dyDescent="0.2">
      <c r="A114205" t="s">
        <v>98023</v>
      </c>
      <c r="B114205">
        <v>2001</v>
      </c>
      <c r="C114205">
        <v>96</v>
      </c>
    </row>
    <row r="114206" spans="1:3" x14ac:dyDescent="0.2">
      <c r="A114206" t="s">
        <v>98024</v>
      </c>
      <c r="B114206">
        <v>2000</v>
      </c>
      <c r="C114206">
        <v>95</v>
      </c>
    </row>
    <row r="114207" spans="1:3" x14ac:dyDescent="0.2">
      <c r="A114207" t="s">
        <v>98025</v>
      </c>
      <c r="B114207">
        <v>2012</v>
      </c>
      <c r="C114207">
        <v>73</v>
      </c>
    </row>
    <row r="114208" spans="1:3" x14ac:dyDescent="0.2">
      <c r="A114208" t="s">
        <v>98026</v>
      </c>
      <c r="B114208">
        <v>2013</v>
      </c>
      <c r="C114208">
        <v>67</v>
      </c>
    </row>
    <row r="114209" spans="1:3" x14ac:dyDescent="0.2">
      <c r="A114209" t="s">
        <v>98027</v>
      </c>
      <c r="B114209">
        <v>2013</v>
      </c>
      <c r="C114209">
        <v>68</v>
      </c>
    </row>
    <row r="114210" spans="1:3" x14ac:dyDescent="0.2">
      <c r="A114210" t="s">
        <v>98028</v>
      </c>
      <c r="B114210">
        <v>1990</v>
      </c>
      <c r="C114210">
        <v>109</v>
      </c>
    </row>
    <row r="114211" spans="1:3" x14ac:dyDescent="0.2">
      <c r="A114211" t="s">
        <v>98028</v>
      </c>
      <c r="B114211">
        <v>1990</v>
      </c>
      <c r="C114211">
        <v>110</v>
      </c>
    </row>
    <row r="114212" spans="1:3" x14ac:dyDescent="0.2">
      <c r="A114212" t="s">
        <v>98029</v>
      </c>
      <c r="B114212">
        <v>1943</v>
      </c>
      <c r="C114212">
        <v>81</v>
      </c>
    </row>
    <row r="114213" spans="1:3" x14ac:dyDescent="0.2">
      <c r="A114213" t="s">
        <v>98030</v>
      </c>
      <c r="B114213">
        <v>1966</v>
      </c>
      <c r="C114213">
        <v>84</v>
      </c>
    </row>
    <row r="114214" spans="1:3" x14ac:dyDescent="0.2">
      <c r="A114214" t="s">
        <v>98031</v>
      </c>
      <c r="B114214">
        <v>2012</v>
      </c>
      <c r="C114214">
        <v>87</v>
      </c>
    </row>
    <row r="114215" spans="1:3" x14ac:dyDescent="0.2">
      <c r="A114215" t="s">
        <v>98032</v>
      </c>
      <c r="B114215">
        <v>2008</v>
      </c>
      <c r="C114215">
        <v>58</v>
      </c>
    </row>
    <row r="114216" spans="1:3" x14ac:dyDescent="0.2">
      <c r="A114216" t="s">
        <v>98033</v>
      </c>
      <c r="B114216">
        <v>2011</v>
      </c>
      <c r="C114216">
        <v>80</v>
      </c>
    </row>
    <row r="114217" spans="1:3" x14ac:dyDescent="0.2">
      <c r="A114217" t="s">
        <v>98034</v>
      </c>
      <c r="B114217">
        <v>1991</v>
      </c>
      <c r="C114217">
        <v>109</v>
      </c>
    </row>
    <row r="114218" spans="1:3" x14ac:dyDescent="0.2">
      <c r="A114218" t="s">
        <v>98035</v>
      </c>
      <c r="B114218">
        <v>1966</v>
      </c>
      <c r="C114218">
        <v>89</v>
      </c>
    </row>
    <row r="114219" spans="1:3" x14ac:dyDescent="0.2">
      <c r="A114219" t="s">
        <v>98036</v>
      </c>
      <c r="B114219">
        <v>1976</v>
      </c>
      <c r="C114219">
        <v>92</v>
      </c>
    </row>
    <row r="114220" spans="1:3" x14ac:dyDescent="0.2">
      <c r="A114220" t="s">
        <v>98036</v>
      </c>
      <c r="B114220">
        <v>2012</v>
      </c>
      <c r="C114220">
        <v>80</v>
      </c>
    </row>
    <row r="114221" spans="1:3" x14ac:dyDescent="0.2">
      <c r="A114221" t="s">
        <v>98037</v>
      </c>
      <c r="B114221">
        <v>1962</v>
      </c>
      <c r="C114221">
        <v>79</v>
      </c>
    </row>
    <row r="114222" spans="1:3" x14ac:dyDescent="0.2">
      <c r="A114222" t="s">
        <v>98038</v>
      </c>
      <c r="B114222">
        <v>1974</v>
      </c>
      <c r="C114222">
        <v>79</v>
      </c>
    </row>
    <row r="114223" spans="1:3" x14ac:dyDescent="0.2">
      <c r="A114223" t="s">
        <v>98039</v>
      </c>
      <c r="B114223">
        <v>2002</v>
      </c>
      <c r="C114223">
        <v>68</v>
      </c>
    </row>
    <row r="114224" spans="1:3" x14ac:dyDescent="0.2">
      <c r="A114224" t="s">
        <v>98040</v>
      </c>
      <c r="B114224">
        <v>2009</v>
      </c>
      <c r="C114224">
        <v>92</v>
      </c>
    </row>
    <row r="114225" spans="1:3" x14ac:dyDescent="0.2">
      <c r="A114225" t="s">
        <v>98041</v>
      </c>
      <c r="B114225">
        <v>1970</v>
      </c>
      <c r="C114225">
        <v>65</v>
      </c>
    </row>
    <row r="114226" spans="1:3" x14ac:dyDescent="0.2">
      <c r="A114226" t="s">
        <v>98042</v>
      </c>
      <c r="B114226">
        <v>2008</v>
      </c>
      <c r="C114226">
        <v>90</v>
      </c>
    </row>
    <row r="114227" spans="1:3" x14ac:dyDescent="0.2">
      <c r="A114227" t="s">
        <v>98043</v>
      </c>
      <c r="B114227">
        <v>1988</v>
      </c>
      <c r="C114227">
        <v>90</v>
      </c>
    </row>
    <row r="114228" spans="1:3" x14ac:dyDescent="0.2">
      <c r="A114228" t="s">
        <v>98044</v>
      </c>
      <c r="B114228">
        <v>1933</v>
      </c>
      <c r="C114228">
        <v>75</v>
      </c>
    </row>
    <row r="114229" spans="1:3" x14ac:dyDescent="0.2">
      <c r="A114229" t="s">
        <v>98044</v>
      </c>
      <c r="B114229">
        <v>2002</v>
      </c>
      <c r="C114229">
        <v>50</v>
      </c>
    </row>
    <row r="114230" spans="1:3" x14ac:dyDescent="0.2">
      <c r="A114230" t="s">
        <v>98045</v>
      </c>
      <c r="B114230">
        <v>1946</v>
      </c>
      <c r="C114230">
        <v>96</v>
      </c>
    </row>
    <row r="114231" spans="1:3" x14ac:dyDescent="0.2">
      <c r="A114231" t="s">
        <v>98046</v>
      </c>
      <c r="B114231">
        <v>1956</v>
      </c>
      <c r="C114231">
        <v>89</v>
      </c>
    </row>
    <row r="114232" spans="1:3" x14ac:dyDescent="0.2">
      <c r="A114232" t="s">
        <v>98047</v>
      </c>
      <c r="B114232">
        <v>2014</v>
      </c>
      <c r="C114232">
        <v>80</v>
      </c>
    </row>
    <row r="114233" spans="1:3" x14ac:dyDescent="0.2">
      <c r="A114233" t="s">
        <v>98048</v>
      </c>
      <c r="B114233">
        <v>2007</v>
      </c>
      <c r="C114233">
        <v>80</v>
      </c>
    </row>
    <row r="114234" spans="1:3" x14ac:dyDescent="0.2">
      <c r="A114234" t="s">
        <v>98049</v>
      </c>
      <c r="B114234">
        <v>1978</v>
      </c>
      <c r="C114234">
        <v>75</v>
      </c>
    </row>
    <row r="114235" spans="1:3" x14ac:dyDescent="0.2">
      <c r="A114235" t="s">
        <v>98050</v>
      </c>
      <c r="B114235">
        <v>1965</v>
      </c>
      <c r="C114235">
        <v>182</v>
      </c>
    </row>
    <row r="114236" spans="1:3" x14ac:dyDescent="0.2">
      <c r="A114236" t="s">
        <v>98051</v>
      </c>
      <c r="B114236">
        <v>2013</v>
      </c>
      <c r="C114236">
        <v>90</v>
      </c>
    </row>
    <row r="114237" spans="1:3" x14ac:dyDescent="0.2">
      <c r="A114237" t="s">
        <v>98052</v>
      </c>
      <c r="B114237">
        <v>1973</v>
      </c>
      <c r="C114237">
        <v>52</v>
      </c>
    </row>
    <row r="114238" spans="1:3" x14ac:dyDescent="0.2">
      <c r="A114238" t="s">
        <v>98052</v>
      </c>
      <c r="B114238">
        <v>1973</v>
      </c>
      <c r="C114238">
        <v>58</v>
      </c>
    </row>
    <row r="114239" spans="1:3" x14ac:dyDescent="0.2">
      <c r="A114239" t="s">
        <v>98053</v>
      </c>
      <c r="B114239">
        <v>1952</v>
      </c>
      <c r="C114239">
        <v>78</v>
      </c>
    </row>
    <row r="114240" spans="1:3" x14ac:dyDescent="0.2">
      <c r="A114240" t="s">
        <v>98054</v>
      </c>
      <c r="B114240">
        <v>2011</v>
      </c>
      <c r="C114240">
        <v>80</v>
      </c>
    </row>
    <row r="114241" spans="1:3" x14ac:dyDescent="0.2">
      <c r="A114241" t="s">
        <v>98055</v>
      </c>
      <c r="B114241">
        <v>1976</v>
      </c>
      <c r="C114241">
        <v>67</v>
      </c>
    </row>
    <row r="114242" spans="1:3" x14ac:dyDescent="0.2">
      <c r="A114242" t="s">
        <v>98056</v>
      </c>
      <c r="B114242">
        <v>1970</v>
      </c>
      <c r="C114242">
        <v>87</v>
      </c>
    </row>
    <row r="114243" spans="1:3" x14ac:dyDescent="0.2">
      <c r="A114243" t="s">
        <v>98057</v>
      </c>
      <c r="B114243">
        <v>1970</v>
      </c>
      <c r="C114243">
        <v>83</v>
      </c>
    </row>
    <row r="114244" spans="1:3" x14ac:dyDescent="0.2">
      <c r="A114244" t="s">
        <v>98058</v>
      </c>
      <c r="B114244">
        <v>2013</v>
      </c>
      <c r="C114244">
        <v>118</v>
      </c>
    </row>
    <row r="114245" spans="1:3" x14ac:dyDescent="0.2">
      <c r="A114245" t="s">
        <v>98059</v>
      </c>
      <c r="B114245">
        <v>1992</v>
      </c>
      <c r="C114245">
        <v>90</v>
      </c>
    </row>
    <row r="114246" spans="1:3" x14ac:dyDescent="0.2">
      <c r="A114246" t="s">
        <v>98060</v>
      </c>
      <c r="B114246">
        <v>1988</v>
      </c>
      <c r="C114246">
        <v>85</v>
      </c>
    </row>
    <row r="114247" spans="1:3" x14ac:dyDescent="0.2">
      <c r="A114247" t="s">
        <v>98061</v>
      </c>
      <c r="B114247">
        <v>1987</v>
      </c>
      <c r="C114247">
        <v>90</v>
      </c>
    </row>
    <row r="114248" spans="1:3" x14ac:dyDescent="0.2">
      <c r="A114248" t="s">
        <v>98062</v>
      </c>
      <c r="B114248">
        <v>1982</v>
      </c>
      <c r="C114248">
        <v>97</v>
      </c>
    </row>
    <row r="114249" spans="1:3" x14ac:dyDescent="0.2">
      <c r="A114249" t="s">
        <v>98062</v>
      </c>
      <c r="B114249">
        <v>1982</v>
      </c>
      <c r="C114249">
        <v>114</v>
      </c>
    </row>
    <row r="114250" spans="1:3" x14ac:dyDescent="0.2">
      <c r="A114250" t="s">
        <v>98063</v>
      </c>
      <c r="B114250">
        <v>2007</v>
      </c>
      <c r="C114250">
        <v>72</v>
      </c>
    </row>
    <row r="114251" spans="1:3" x14ac:dyDescent="0.2">
      <c r="A114251" t="s">
        <v>98064</v>
      </c>
      <c r="B114251">
        <v>2012</v>
      </c>
      <c r="C114251">
        <v>103</v>
      </c>
    </row>
    <row r="114252" spans="1:3" x14ac:dyDescent="0.2">
      <c r="A114252" t="s">
        <v>98065</v>
      </c>
      <c r="B114252">
        <v>1994</v>
      </c>
      <c r="C114252">
        <v>90</v>
      </c>
    </row>
    <row r="114253" spans="1:3" x14ac:dyDescent="0.2">
      <c r="A114253" t="s">
        <v>98065</v>
      </c>
      <c r="B114253">
        <v>1994</v>
      </c>
      <c r="C114253">
        <v>94</v>
      </c>
    </row>
    <row r="114254" spans="1:3" x14ac:dyDescent="0.2">
      <c r="A114254" t="s">
        <v>98066</v>
      </c>
      <c r="B114254">
        <v>2014</v>
      </c>
      <c r="C114254">
        <v>94</v>
      </c>
    </row>
    <row r="114255" spans="1:3" x14ac:dyDescent="0.2">
      <c r="A114255" t="s">
        <v>98067</v>
      </c>
      <c r="B114255">
        <v>2006</v>
      </c>
      <c r="C114255">
        <v>86</v>
      </c>
    </row>
    <row r="114256" spans="1:3" x14ac:dyDescent="0.2">
      <c r="A114256" t="s">
        <v>98068</v>
      </c>
      <c r="B114256">
        <v>2000</v>
      </c>
      <c r="C114256">
        <v>87</v>
      </c>
    </row>
    <row r="114257" spans="1:3" x14ac:dyDescent="0.2">
      <c r="A114257" t="s">
        <v>98069</v>
      </c>
      <c r="B114257">
        <v>2012</v>
      </c>
      <c r="C114257">
        <v>90</v>
      </c>
    </row>
    <row r="114258" spans="1:3" x14ac:dyDescent="0.2">
      <c r="A114258" t="s">
        <v>98070</v>
      </c>
      <c r="B114258">
        <v>2009</v>
      </c>
      <c r="C114258">
        <v>117</v>
      </c>
    </row>
    <row r="114259" spans="1:3" x14ac:dyDescent="0.2">
      <c r="A114259" t="s">
        <v>98070</v>
      </c>
      <c r="B114259">
        <v>2009</v>
      </c>
      <c r="C114259">
        <v>117</v>
      </c>
    </row>
    <row r="114260" spans="1:3" x14ac:dyDescent="0.2">
      <c r="A114260" t="s">
        <v>98071</v>
      </c>
      <c r="B114260">
        <v>2014</v>
      </c>
      <c r="C114260">
        <v>122</v>
      </c>
    </row>
    <row r="114261" spans="1:3" x14ac:dyDescent="0.2">
      <c r="A114261" t="s">
        <v>98072</v>
      </c>
      <c r="B114261">
        <v>1994</v>
      </c>
      <c r="C114261">
        <v>108</v>
      </c>
    </row>
    <row r="114262" spans="1:3" x14ac:dyDescent="0.2">
      <c r="A114262" t="s">
        <v>98073</v>
      </c>
      <c r="B114262">
        <v>1998</v>
      </c>
      <c r="C114262">
        <v>110</v>
      </c>
    </row>
    <row r="114263" spans="1:3" x14ac:dyDescent="0.2">
      <c r="A114263" t="s">
        <v>98074</v>
      </c>
      <c r="B114263">
        <v>2010</v>
      </c>
      <c r="C114263">
        <v>87</v>
      </c>
    </row>
    <row r="114264" spans="1:3" x14ac:dyDescent="0.2">
      <c r="A114264" t="s">
        <v>98075</v>
      </c>
      <c r="B114264">
        <v>2007</v>
      </c>
      <c r="C114264">
        <v>91</v>
      </c>
    </row>
    <row r="114265" spans="1:3" x14ac:dyDescent="0.2">
      <c r="A114265" t="s">
        <v>98076</v>
      </c>
      <c r="B114265">
        <v>2004</v>
      </c>
      <c r="C114265">
        <v>102</v>
      </c>
    </row>
    <row r="114266" spans="1:3" x14ac:dyDescent="0.2">
      <c r="A114266" t="s">
        <v>98077</v>
      </c>
      <c r="B114266">
        <v>1948</v>
      </c>
      <c r="C114266">
        <v>93</v>
      </c>
    </row>
    <row r="114267" spans="1:3" x14ac:dyDescent="0.2">
      <c r="A114267" t="s">
        <v>98077</v>
      </c>
      <c r="B114267">
        <v>1989</v>
      </c>
      <c r="C114267">
        <v>92</v>
      </c>
    </row>
    <row r="114268" spans="1:3" x14ac:dyDescent="0.2">
      <c r="A114268" t="s">
        <v>98077</v>
      </c>
      <c r="B114268">
        <v>2010</v>
      </c>
      <c r="C114268">
        <v>95</v>
      </c>
    </row>
    <row r="114269" spans="1:3" x14ac:dyDescent="0.2">
      <c r="A114269" t="s">
        <v>98077</v>
      </c>
      <c r="B114269">
        <v>2011</v>
      </c>
      <c r="C114269">
        <v>79</v>
      </c>
    </row>
    <row r="114270" spans="1:3" x14ac:dyDescent="0.2">
      <c r="A114270" t="s">
        <v>98077</v>
      </c>
      <c r="B114270">
        <v>2015</v>
      </c>
      <c r="C114270">
        <v>95</v>
      </c>
    </row>
    <row r="114271" spans="1:3" x14ac:dyDescent="0.2">
      <c r="A114271" t="s">
        <v>98078</v>
      </c>
      <c r="B114271">
        <v>2015</v>
      </c>
      <c r="C114271">
        <v>96</v>
      </c>
    </row>
    <row r="114272" spans="1:3" x14ac:dyDescent="0.2">
      <c r="A114272" t="s">
        <v>98079</v>
      </c>
      <c r="B114272">
        <v>1964</v>
      </c>
      <c r="C114272">
        <v>95</v>
      </c>
    </row>
    <row r="114273" spans="1:3" x14ac:dyDescent="0.2">
      <c r="A114273" t="s">
        <v>98080</v>
      </c>
      <c r="B114273">
        <v>2016</v>
      </c>
      <c r="C114273">
        <v>87</v>
      </c>
    </row>
    <row r="114274" spans="1:3" x14ac:dyDescent="0.2">
      <c r="A114274" t="s">
        <v>98081</v>
      </c>
      <c r="B114274">
        <v>2016</v>
      </c>
      <c r="C114274">
        <v>80</v>
      </c>
    </row>
    <row r="114275" spans="1:3" x14ac:dyDescent="0.2">
      <c r="A114275" t="s">
        <v>98082</v>
      </c>
      <c r="B114275">
        <v>2016</v>
      </c>
      <c r="C114275">
        <v>1</v>
      </c>
    </row>
    <row r="114276" spans="1:3" x14ac:dyDescent="0.2">
      <c r="A114276" t="s">
        <v>98083</v>
      </c>
      <c r="B114276">
        <v>1989</v>
      </c>
      <c r="C114276">
        <v>84</v>
      </c>
    </row>
    <row r="114277" spans="1:3" x14ac:dyDescent="0.2">
      <c r="A114277" t="s">
        <v>98083</v>
      </c>
      <c r="B114277">
        <v>1989</v>
      </c>
      <c r="C114277">
        <v>85</v>
      </c>
    </row>
    <row r="114278" spans="1:3" x14ac:dyDescent="0.2">
      <c r="A114278" t="s">
        <v>98084</v>
      </c>
      <c r="B114278">
        <v>1938</v>
      </c>
      <c r="C114278">
        <v>90</v>
      </c>
    </row>
    <row r="114279" spans="1:3" x14ac:dyDescent="0.2">
      <c r="A114279" t="s">
        <v>98085</v>
      </c>
      <c r="B114279">
        <v>2010</v>
      </c>
      <c r="C114279">
        <v>72</v>
      </c>
    </row>
    <row r="114280" spans="1:3" x14ac:dyDescent="0.2">
      <c r="A114280" t="s">
        <v>98086</v>
      </c>
      <c r="B114280">
        <v>2013</v>
      </c>
      <c r="C114280">
        <v>97</v>
      </c>
    </row>
    <row r="114281" spans="1:3" x14ac:dyDescent="0.2">
      <c r="A114281" t="s">
        <v>98087</v>
      </c>
      <c r="B114281">
        <v>1998</v>
      </c>
      <c r="C114281">
        <v>103</v>
      </c>
    </row>
    <row r="114282" spans="1:3" x14ac:dyDescent="0.2">
      <c r="A114282" t="s">
        <v>98088</v>
      </c>
      <c r="B114282">
        <v>1951</v>
      </c>
      <c r="C114282">
        <v>80</v>
      </c>
    </row>
    <row r="114283" spans="1:3" x14ac:dyDescent="0.2">
      <c r="A114283" t="s">
        <v>98089</v>
      </c>
      <c r="B114283">
        <v>1995</v>
      </c>
      <c r="C114283">
        <v>93</v>
      </c>
    </row>
    <row r="114284" spans="1:3" x14ac:dyDescent="0.2">
      <c r="A114284" t="s">
        <v>98090</v>
      </c>
      <c r="B114284">
        <v>2005</v>
      </c>
      <c r="C114284">
        <v>62</v>
      </c>
    </row>
    <row r="114285" spans="1:3" x14ac:dyDescent="0.2">
      <c r="A114285" t="s">
        <v>98090</v>
      </c>
      <c r="B114285">
        <v>2015</v>
      </c>
      <c r="C114285">
        <v>103</v>
      </c>
    </row>
    <row r="114286" spans="1:3" x14ac:dyDescent="0.2">
      <c r="A114286" t="s">
        <v>98091</v>
      </c>
      <c r="B114286">
        <v>2011</v>
      </c>
      <c r="C114286">
        <v>88</v>
      </c>
    </row>
    <row r="114287" spans="1:3" x14ac:dyDescent="0.2">
      <c r="A114287" t="s">
        <v>98092</v>
      </c>
      <c r="B114287">
        <v>1953</v>
      </c>
      <c r="C114287">
        <v>88</v>
      </c>
    </row>
    <row r="114288" spans="1:3" x14ac:dyDescent="0.2">
      <c r="A114288" t="s">
        <v>98093</v>
      </c>
      <c r="B114288">
        <v>1979</v>
      </c>
      <c r="C114288">
        <v>98</v>
      </c>
    </row>
    <row r="114289" spans="1:3" x14ac:dyDescent="0.2">
      <c r="A114289" t="s">
        <v>98094</v>
      </c>
      <c r="B114289">
        <v>1979</v>
      </c>
      <c r="C114289">
        <v>90</v>
      </c>
    </row>
    <row r="114290" spans="1:3" x14ac:dyDescent="0.2">
      <c r="A114290" t="s">
        <v>98095</v>
      </c>
      <c r="B114290">
        <v>2014</v>
      </c>
      <c r="C114290">
        <v>73</v>
      </c>
    </row>
    <row r="114291" spans="1:3" x14ac:dyDescent="0.2">
      <c r="A114291" t="s">
        <v>98096</v>
      </c>
      <c r="B114291">
        <v>2017</v>
      </c>
      <c r="C114291">
        <v>66</v>
      </c>
    </row>
    <row r="114292" spans="1:3" x14ac:dyDescent="0.2">
      <c r="A114292" t="s">
        <v>98097</v>
      </c>
      <c r="B114292">
        <v>1988</v>
      </c>
      <c r="C114292">
        <v>126</v>
      </c>
    </row>
    <row r="114293" spans="1:3" x14ac:dyDescent="0.2">
      <c r="A114293" t="s">
        <v>98097</v>
      </c>
      <c r="B114293">
        <v>1988</v>
      </c>
      <c r="C114293">
        <v>96</v>
      </c>
    </row>
    <row r="114294" spans="1:3" x14ac:dyDescent="0.2">
      <c r="A114294" t="s">
        <v>98097</v>
      </c>
      <c r="B114294">
        <v>1988</v>
      </c>
      <c r="C114294">
        <v>105</v>
      </c>
    </row>
    <row r="114295" spans="1:3" x14ac:dyDescent="0.2">
      <c r="A114295" t="s">
        <v>98098</v>
      </c>
      <c r="B114295">
        <v>2008</v>
      </c>
      <c r="C114295">
        <v>91</v>
      </c>
    </row>
    <row r="114296" spans="1:3" x14ac:dyDescent="0.2">
      <c r="A114296" t="s">
        <v>98099</v>
      </c>
      <c r="B114296">
        <v>1983</v>
      </c>
      <c r="C114296">
        <v>110</v>
      </c>
    </row>
    <row r="114297" spans="1:3" x14ac:dyDescent="0.2">
      <c r="A114297" t="s">
        <v>98100</v>
      </c>
      <c r="B114297">
        <v>1936</v>
      </c>
      <c r="C114297">
        <v>85</v>
      </c>
    </row>
    <row r="114298" spans="1:3" x14ac:dyDescent="0.2">
      <c r="A114298" t="s">
        <v>98100</v>
      </c>
      <c r="B114298">
        <v>1942</v>
      </c>
      <c r="C114298">
        <v>99</v>
      </c>
    </row>
    <row r="114299" spans="1:3" x14ac:dyDescent="0.2">
      <c r="A114299" t="s">
        <v>98100</v>
      </c>
      <c r="B114299">
        <v>1999</v>
      </c>
      <c r="C114299">
        <v>104</v>
      </c>
    </row>
    <row r="114300" spans="1:3" x14ac:dyDescent="0.2">
      <c r="A114300" t="s">
        <v>98100</v>
      </c>
      <c r="B114300">
        <v>1999</v>
      </c>
      <c r="C114300">
        <v>103</v>
      </c>
    </row>
    <row r="114301" spans="1:3" x14ac:dyDescent="0.2">
      <c r="A114301" t="s">
        <v>98100</v>
      </c>
      <c r="B114301">
        <v>1999</v>
      </c>
      <c r="C114301">
        <v>103</v>
      </c>
    </row>
    <row r="114302" spans="1:3" x14ac:dyDescent="0.2">
      <c r="A114302" t="s">
        <v>98100</v>
      </c>
      <c r="B114302">
        <v>2003</v>
      </c>
      <c r="C114302">
        <v>109</v>
      </c>
    </row>
    <row r="114303" spans="1:3" x14ac:dyDescent="0.2">
      <c r="A114303" t="s">
        <v>98101</v>
      </c>
      <c r="B114303">
        <v>1966</v>
      </c>
      <c r="C114303">
        <v>120</v>
      </c>
    </row>
    <row r="114304" spans="1:3" x14ac:dyDescent="0.2">
      <c r="A114304" t="s">
        <v>98101</v>
      </c>
      <c r="B114304">
        <v>1966</v>
      </c>
      <c r="C114304">
        <v>100</v>
      </c>
    </row>
    <row r="114305" spans="1:3" x14ac:dyDescent="0.2">
      <c r="A114305" t="s">
        <v>98101</v>
      </c>
      <c r="B114305">
        <v>1966</v>
      </c>
      <c r="C114305">
        <v>98</v>
      </c>
    </row>
    <row r="114306" spans="1:3" x14ac:dyDescent="0.2">
      <c r="A114306" t="s">
        <v>98102</v>
      </c>
      <c r="B114306">
        <v>2015</v>
      </c>
      <c r="C114306">
        <v>88</v>
      </c>
    </row>
    <row r="114307" spans="1:3" x14ac:dyDescent="0.2">
      <c r="A114307" t="s">
        <v>98103</v>
      </c>
      <c r="B114307">
        <v>1977</v>
      </c>
      <c r="C114307">
        <v>120</v>
      </c>
    </row>
    <row r="114308" spans="1:3" x14ac:dyDescent="0.2">
      <c r="A114308" t="s">
        <v>98104</v>
      </c>
      <c r="B114308">
        <v>1982</v>
      </c>
      <c r="C114308">
        <v>100</v>
      </c>
    </row>
    <row r="114309" spans="1:3" x14ac:dyDescent="0.2">
      <c r="A114309" t="s">
        <v>98105</v>
      </c>
      <c r="B114309">
        <v>2006</v>
      </c>
      <c r="C114309">
        <v>87</v>
      </c>
    </row>
    <row r="114310" spans="1:3" x14ac:dyDescent="0.2">
      <c r="A114310" t="s">
        <v>98105</v>
      </c>
      <c r="B114310">
        <v>2006</v>
      </c>
      <c r="C114310">
        <v>83</v>
      </c>
    </row>
    <row r="114311" spans="1:3" x14ac:dyDescent="0.2">
      <c r="A114311" t="s">
        <v>98106</v>
      </c>
      <c r="B114311">
        <v>2005</v>
      </c>
      <c r="C114311">
        <v>82</v>
      </c>
    </row>
    <row r="114312" spans="1:3" x14ac:dyDescent="0.2">
      <c r="A114312" t="s">
        <v>98106</v>
      </c>
      <c r="B114312">
        <v>2013</v>
      </c>
      <c r="C114312">
        <v>120</v>
      </c>
    </row>
    <row r="114313" spans="1:3" x14ac:dyDescent="0.2">
      <c r="A114313" t="s">
        <v>98107</v>
      </c>
      <c r="B114313">
        <v>1940</v>
      </c>
      <c r="C114313">
        <v>60</v>
      </c>
    </row>
    <row r="114314" spans="1:3" x14ac:dyDescent="0.2">
      <c r="A114314" t="s">
        <v>98108</v>
      </c>
      <c r="B114314">
        <v>1926</v>
      </c>
      <c r="C114314">
        <v>57</v>
      </c>
    </row>
    <row r="114315" spans="1:3" x14ac:dyDescent="0.2">
      <c r="A114315" t="s">
        <v>98109</v>
      </c>
      <c r="B114315">
        <v>2009</v>
      </c>
      <c r="C114315">
        <v>78</v>
      </c>
    </row>
    <row r="114316" spans="1:3" x14ac:dyDescent="0.2">
      <c r="A114316" t="s">
        <v>98108</v>
      </c>
      <c r="B114316">
        <v>2012</v>
      </c>
      <c r="C114316">
        <v>106</v>
      </c>
    </row>
    <row r="114317" spans="1:3" x14ac:dyDescent="0.2">
      <c r="A114317" t="s">
        <v>98108</v>
      </c>
      <c r="B114317">
        <v>2015</v>
      </c>
      <c r="C114317">
        <v>94</v>
      </c>
    </row>
    <row r="114318" spans="1:3" x14ac:dyDescent="0.2">
      <c r="A114318" t="s">
        <v>98110</v>
      </c>
      <c r="B114318">
        <v>2014</v>
      </c>
      <c r="C114318">
        <v>101</v>
      </c>
    </row>
    <row r="114319" spans="1:3" x14ac:dyDescent="0.2">
      <c r="A114319" t="s">
        <v>98111</v>
      </c>
      <c r="B114319">
        <v>1935</v>
      </c>
      <c r="C114319">
        <v>81</v>
      </c>
    </row>
    <row r="114320" spans="1:3" x14ac:dyDescent="0.2">
      <c r="A114320" t="s">
        <v>98112</v>
      </c>
      <c r="B114320">
        <v>2010</v>
      </c>
      <c r="C114320">
        <v>113</v>
      </c>
    </row>
    <row r="114321" spans="1:3" x14ac:dyDescent="0.2">
      <c r="A114321" t="s">
        <v>98112</v>
      </c>
      <c r="B114321">
        <v>2016</v>
      </c>
      <c r="C114321">
        <v>85</v>
      </c>
    </row>
    <row r="114322" spans="1:3" x14ac:dyDescent="0.2">
      <c r="A114322" t="s">
        <v>98113</v>
      </c>
      <c r="B114322">
        <v>1997</v>
      </c>
      <c r="C114322">
        <v>80</v>
      </c>
    </row>
    <row r="114323" spans="1:3" x14ac:dyDescent="0.2">
      <c r="A114323" t="s">
        <v>98113</v>
      </c>
      <c r="B114323">
        <v>1997</v>
      </c>
      <c r="C114323">
        <v>81</v>
      </c>
    </row>
    <row r="114324" spans="1:3" x14ac:dyDescent="0.2">
      <c r="A114324" t="s">
        <v>98114</v>
      </c>
      <c r="B114324">
        <v>2013</v>
      </c>
      <c r="C114324">
        <v>96</v>
      </c>
    </row>
    <row r="114325" spans="1:3" x14ac:dyDescent="0.2">
      <c r="A114325" t="s">
        <v>98115</v>
      </c>
      <c r="B114325">
        <v>1978</v>
      </c>
      <c r="C114325">
        <v>94</v>
      </c>
    </row>
    <row r="114326" spans="1:3" x14ac:dyDescent="0.2">
      <c r="A114326" t="s">
        <v>98116</v>
      </c>
      <c r="B114326">
        <v>1942</v>
      </c>
      <c r="C114326">
        <v>75</v>
      </c>
    </row>
    <row r="114327" spans="1:3" x14ac:dyDescent="0.2">
      <c r="A114327" t="s">
        <v>98117</v>
      </c>
      <c r="B114327">
        <v>2014</v>
      </c>
      <c r="C114327">
        <v>90</v>
      </c>
    </row>
    <row r="114328" spans="1:3" x14ac:dyDescent="0.2">
      <c r="A114328" t="s">
        <v>98118</v>
      </c>
      <c r="B114328">
        <v>2013</v>
      </c>
      <c r="C114328">
        <v>82</v>
      </c>
    </row>
    <row r="114329" spans="1:3" x14ac:dyDescent="0.2">
      <c r="A114329" t="s">
        <v>98119</v>
      </c>
      <c r="B114329">
        <v>2000</v>
      </c>
      <c r="C114329">
        <v>77</v>
      </c>
    </row>
    <row r="114330" spans="1:3" x14ac:dyDescent="0.2">
      <c r="A114330" t="s">
        <v>98120</v>
      </c>
      <c r="B114330">
        <v>1941</v>
      </c>
      <c r="C114330">
        <v>86</v>
      </c>
    </row>
    <row r="114331" spans="1:3" x14ac:dyDescent="0.2">
      <c r="A114331" t="s">
        <v>98121</v>
      </c>
      <c r="B114331">
        <v>1940</v>
      </c>
      <c r="C114331">
        <v>94</v>
      </c>
    </row>
    <row r="114332" spans="1:3" x14ac:dyDescent="0.2">
      <c r="A114332" t="s">
        <v>98122</v>
      </c>
      <c r="B114332">
        <v>2006</v>
      </c>
      <c r="C114332">
        <v>61</v>
      </c>
    </row>
    <row r="114333" spans="1:3" x14ac:dyDescent="0.2">
      <c r="A114333" t="s">
        <v>98123</v>
      </c>
      <c r="B114333">
        <v>2000</v>
      </c>
      <c r="C114333">
        <v>113</v>
      </c>
    </row>
    <row r="114334" spans="1:3" x14ac:dyDescent="0.2">
      <c r="A114334" t="s">
        <v>98124</v>
      </c>
      <c r="B114334">
        <v>2015</v>
      </c>
      <c r="C114334">
        <v>84</v>
      </c>
    </row>
    <row r="114335" spans="1:3" x14ac:dyDescent="0.2">
      <c r="A114335" t="s">
        <v>98125</v>
      </c>
      <c r="B114335">
        <v>1939</v>
      </c>
      <c r="C114335">
        <v>83</v>
      </c>
    </row>
    <row r="114336" spans="1:3" x14ac:dyDescent="0.2">
      <c r="A114336" t="s">
        <v>98126</v>
      </c>
      <c r="B114336">
        <v>2011</v>
      </c>
      <c r="C114336">
        <v>49</v>
      </c>
    </row>
    <row r="114337" spans="1:3" x14ac:dyDescent="0.2">
      <c r="A114337" t="s">
        <v>98127</v>
      </c>
      <c r="B114337">
        <v>1984</v>
      </c>
      <c r="C114337">
        <v>93</v>
      </c>
    </row>
    <row r="114338" spans="1:3" x14ac:dyDescent="0.2">
      <c r="A114338" t="s">
        <v>98128</v>
      </c>
      <c r="B114338">
        <v>2008</v>
      </c>
      <c r="C114338">
        <v>85</v>
      </c>
    </row>
    <row r="114339" spans="1:3" x14ac:dyDescent="0.2">
      <c r="A114339" t="s">
        <v>98129</v>
      </c>
      <c r="B114339">
        <v>2015</v>
      </c>
      <c r="C114339">
        <v>50</v>
      </c>
    </row>
    <row r="114340" spans="1:3" x14ac:dyDescent="0.2">
      <c r="A114340" t="s">
        <v>98130</v>
      </c>
      <c r="B114340">
        <v>1922</v>
      </c>
      <c r="C114340">
        <v>60</v>
      </c>
    </row>
    <row r="114341" spans="1:3" x14ac:dyDescent="0.2">
      <c r="A114341" t="s">
        <v>98130</v>
      </c>
      <c r="B114341">
        <v>1982</v>
      </c>
      <c r="C114341">
        <v>117</v>
      </c>
    </row>
    <row r="114342" spans="1:3" x14ac:dyDescent="0.2">
      <c r="A114342" t="s">
        <v>98131</v>
      </c>
      <c r="B114342">
        <v>1994</v>
      </c>
      <c r="C114342">
        <v>60</v>
      </c>
    </row>
    <row r="114343" spans="1:3" x14ac:dyDescent="0.2">
      <c r="A114343" t="s">
        <v>98132</v>
      </c>
      <c r="B114343">
        <v>1988</v>
      </c>
      <c r="C114343">
        <v>80</v>
      </c>
    </row>
    <row r="114344" spans="1:3" x14ac:dyDescent="0.2">
      <c r="A114344" t="s">
        <v>98133</v>
      </c>
      <c r="B114344">
        <v>2011</v>
      </c>
      <c r="C114344">
        <v>60</v>
      </c>
    </row>
    <row r="114345" spans="1:3" x14ac:dyDescent="0.2">
      <c r="A114345" t="s">
        <v>98134</v>
      </c>
      <c r="B114345">
        <v>2011</v>
      </c>
      <c r="C114345">
        <v>90</v>
      </c>
    </row>
    <row r="114346" spans="1:3" x14ac:dyDescent="0.2">
      <c r="A114346" t="s">
        <v>98135</v>
      </c>
      <c r="B114346">
        <v>2015</v>
      </c>
      <c r="C114346">
        <v>84</v>
      </c>
    </row>
    <row r="114347" spans="1:3" x14ac:dyDescent="0.2">
      <c r="A114347" t="s">
        <v>98136</v>
      </c>
      <c r="B114347">
        <v>2014</v>
      </c>
      <c r="C114347">
        <v>89</v>
      </c>
    </row>
    <row r="114348" spans="1:3" x14ac:dyDescent="0.2">
      <c r="A114348" t="s">
        <v>98137</v>
      </c>
      <c r="B114348">
        <v>2014</v>
      </c>
      <c r="C114348">
        <v>90</v>
      </c>
    </row>
    <row r="114349" spans="1:3" x14ac:dyDescent="0.2">
      <c r="A114349" t="s">
        <v>98138</v>
      </c>
      <c r="B114349">
        <v>2015</v>
      </c>
      <c r="C114349">
        <v>87</v>
      </c>
    </row>
    <row r="114350" spans="1:3" x14ac:dyDescent="0.2">
      <c r="A114350" t="s">
        <v>98139</v>
      </c>
      <c r="B114350">
        <v>2011</v>
      </c>
      <c r="C114350">
        <v>104</v>
      </c>
    </row>
    <row r="114351" spans="1:3" x14ac:dyDescent="0.2">
      <c r="A114351" t="s">
        <v>98140</v>
      </c>
      <c r="B114351">
        <v>2007</v>
      </c>
      <c r="C114351">
        <v>82</v>
      </c>
    </row>
    <row r="114352" spans="1:3" x14ac:dyDescent="0.2">
      <c r="A114352" t="s">
        <v>98140</v>
      </c>
      <c r="B114352">
        <v>2013</v>
      </c>
      <c r="C114352">
        <v>92</v>
      </c>
    </row>
    <row r="114353" spans="1:3" x14ac:dyDescent="0.2">
      <c r="A114353" t="s">
        <v>98140</v>
      </c>
      <c r="B114353">
        <v>2013</v>
      </c>
      <c r="C114353">
        <v>94</v>
      </c>
    </row>
    <row r="114354" spans="1:3" x14ac:dyDescent="0.2">
      <c r="A114354" t="s">
        <v>98141</v>
      </c>
      <c r="B114354">
        <v>2014</v>
      </c>
      <c r="C114354">
        <v>79</v>
      </c>
    </row>
    <row r="114355" spans="1:3" x14ac:dyDescent="0.2">
      <c r="A114355" t="s">
        <v>98142</v>
      </c>
      <c r="B114355">
        <v>1985</v>
      </c>
      <c r="C114355">
        <v>121</v>
      </c>
    </row>
    <row r="114356" spans="1:3" x14ac:dyDescent="0.2">
      <c r="A114356" t="s">
        <v>98143</v>
      </c>
      <c r="B114356">
        <v>1976</v>
      </c>
      <c r="C114356">
        <v>95</v>
      </c>
    </row>
    <row r="114357" spans="1:3" x14ac:dyDescent="0.2">
      <c r="A114357" t="s">
        <v>98144</v>
      </c>
      <c r="B114357">
        <v>1920</v>
      </c>
      <c r="C114357">
        <v>50</v>
      </c>
    </row>
    <row r="114358" spans="1:3" x14ac:dyDescent="0.2">
      <c r="A114358" t="s">
        <v>98145</v>
      </c>
      <c r="B114358">
        <v>1961</v>
      </c>
      <c r="C114358">
        <v>90</v>
      </c>
    </row>
    <row r="114359" spans="1:3" x14ac:dyDescent="0.2">
      <c r="A114359" t="s">
        <v>98146</v>
      </c>
      <c r="B114359">
        <v>1941</v>
      </c>
      <c r="C114359">
        <v>91</v>
      </c>
    </row>
    <row r="114360" spans="1:3" x14ac:dyDescent="0.2">
      <c r="A114360" t="s">
        <v>98147</v>
      </c>
      <c r="B114360">
        <v>1921</v>
      </c>
      <c r="C114360">
        <v>50</v>
      </c>
    </row>
    <row r="114361" spans="1:3" x14ac:dyDescent="0.2">
      <c r="A114361" t="s">
        <v>98148</v>
      </c>
      <c r="B114361">
        <v>2016</v>
      </c>
      <c r="C114361">
        <v>121</v>
      </c>
    </row>
    <row r="114362" spans="1:3" x14ac:dyDescent="0.2">
      <c r="A114362" t="s">
        <v>98149</v>
      </c>
      <c r="B114362">
        <v>1930</v>
      </c>
      <c r="C114362">
        <v>65</v>
      </c>
    </row>
    <row r="114363" spans="1:3" x14ac:dyDescent="0.2">
      <c r="A114363" t="s">
        <v>98149</v>
      </c>
      <c r="B114363">
        <v>1988</v>
      </c>
      <c r="C114363">
        <v>88</v>
      </c>
    </row>
    <row r="114364" spans="1:3" x14ac:dyDescent="0.2">
      <c r="A114364" t="s">
        <v>98150</v>
      </c>
      <c r="B114364">
        <v>2013</v>
      </c>
      <c r="C114364">
        <v>90</v>
      </c>
    </row>
    <row r="114365" spans="1:3" x14ac:dyDescent="0.2">
      <c r="A114365" t="s">
        <v>98151</v>
      </c>
      <c r="B114365">
        <v>1935</v>
      </c>
      <c r="C114365">
        <v>75</v>
      </c>
    </row>
    <row r="114366" spans="1:3" x14ac:dyDescent="0.2">
      <c r="A114366" t="s">
        <v>98152</v>
      </c>
      <c r="B114366">
        <v>2010</v>
      </c>
      <c r="C114366">
        <v>91</v>
      </c>
    </row>
    <row r="114367" spans="1:3" x14ac:dyDescent="0.2">
      <c r="A114367" t="s">
        <v>98153</v>
      </c>
      <c r="B114367">
        <v>2006</v>
      </c>
      <c r="C114367">
        <v>92</v>
      </c>
    </row>
    <row r="114368" spans="1:3" x14ac:dyDescent="0.2">
      <c r="A114368" t="s">
        <v>98154</v>
      </c>
      <c r="B114368">
        <v>1970</v>
      </c>
      <c r="C114368">
        <v>80</v>
      </c>
    </row>
    <row r="114369" spans="1:3" x14ac:dyDescent="0.2">
      <c r="A114369" t="s">
        <v>98154</v>
      </c>
      <c r="B114369">
        <v>1970</v>
      </c>
      <c r="C114369">
        <v>87</v>
      </c>
    </row>
    <row r="114370" spans="1:3" x14ac:dyDescent="0.2">
      <c r="A114370" t="s">
        <v>98155</v>
      </c>
      <c r="B114370">
        <v>1987</v>
      </c>
      <c r="C114370">
        <v>108</v>
      </c>
    </row>
    <row r="114371" spans="1:3" x14ac:dyDescent="0.2">
      <c r="A114371" t="s">
        <v>98156</v>
      </c>
      <c r="B114371">
        <v>1991</v>
      </c>
      <c r="C114371">
        <v>93</v>
      </c>
    </row>
    <row r="114372" spans="1:3" x14ac:dyDescent="0.2">
      <c r="A114372" t="s">
        <v>98157</v>
      </c>
      <c r="B114372">
        <v>1960</v>
      </c>
      <c r="C114372">
        <v>104</v>
      </c>
    </row>
    <row r="114373" spans="1:3" x14ac:dyDescent="0.2">
      <c r="A114373" t="s">
        <v>98158</v>
      </c>
      <c r="B114373">
        <v>1977</v>
      </c>
      <c r="C114373">
        <v>92</v>
      </c>
    </row>
    <row r="114374" spans="1:3" x14ac:dyDescent="0.2">
      <c r="A114374" t="s">
        <v>98159</v>
      </c>
      <c r="B114374">
        <v>2001</v>
      </c>
      <c r="C114374">
        <v>117</v>
      </c>
    </row>
    <row r="114375" spans="1:3" x14ac:dyDescent="0.2">
      <c r="A114375" t="s">
        <v>98160</v>
      </c>
      <c r="B114375">
        <v>1991</v>
      </c>
      <c r="C114375">
        <v>86</v>
      </c>
    </row>
    <row r="114376" spans="1:3" x14ac:dyDescent="0.2">
      <c r="A114376" t="s">
        <v>98161</v>
      </c>
      <c r="B114376">
        <v>1982</v>
      </c>
      <c r="C114376">
        <v>95</v>
      </c>
    </row>
    <row r="114377" spans="1:3" x14ac:dyDescent="0.2">
      <c r="A114377" t="s">
        <v>98162</v>
      </c>
      <c r="B114377">
        <v>1996</v>
      </c>
      <c r="C114377">
        <v>97</v>
      </c>
    </row>
    <row r="114378" spans="1:3" x14ac:dyDescent="0.2">
      <c r="A114378" t="s">
        <v>98163</v>
      </c>
      <c r="B114378">
        <v>1981</v>
      </c>
      <c r="C114378">
        <v>95</v>
      </c>
    </row>
    <row r="114379" spans="1:3" x14ac:dyDescent="0.2">
      <c r="A114379" t="s">
        <v>98164</v>
      </c>
      <c r="B114379">
        <v>2003</v>
      </c>
      <c r="C114379">
        <v>92</v>
      </c>
    </row>
    <row r="114380" spans="1:3" x14ac:dyDescent="0.2">
      <c r="A114380" t="s">
        <v>98165</v>
      </c>
      <c r="B114380">
        <v>2011</v>
      </c>
      <c r="C114380">
        <v>91</v>
      </c>
    </row>
    <row r="114381" spans="1:3" x14ac:dyDescent="0.2">
      <c r="A114381" t="s">
        <v>98166</v>
      </c>
      <c r="B114381">
        <v>1977</v>
      </c>
      <c r="C114381">
        <v>95</v>
      </c>
    </row>
    <row r="114382" spans="1:3" x14ac:dyDescent="0.2">
      <c r="A114382" t="s">
        <v>98167</v>
      </c>
      <c r="B114382">
        <v>1981</v>
      </c>
      <c r="C114382">
        <v>45</v>
      </c>
    </row>
    <row r="114383" spans="1:3" x14ac:dyDescent="0.2">
      <c r="A114383" t="s">
        <v>98168</v>
      </c>
      <c r="B114383">
        <v>2016</v>
      </c>
      <c r="C114383">
        <v>101</v>
      </c>
    </row>
    <row r="114384" spans="1:3" x14ac:dyDescent="0.2">
      <c r="A114384" t="s">
        <v>98169</v>
      </c>
      <c r="B114384">
        <v>2001</v>
      </c>
      <c r="C114384">
        <v>91</v>
      </c>
    </row>
    <row r="114385" spans="1:3" x14ac:dyDescent="0.2">
      <c r="A114385" t="s">
        <v>98170</v>
      </c>
      <c r="B114385">
        <v>1996</v>
      </c>
      <c r="C114385">
        <v>97</v>
      </c>
    </row>
    <row r="114386" spans="1:3" x14ac:dyDescent="0.2">
      <c r="A114386" t="s">
        <v>98171</v>
      </c>
      <c r="B114386">
        <v>1973</v>
      </c>
      <c r="C114386">
        <v>97</v>
      </c>
    </row>
    <row r="114387" spans="1:3" x14ac:dyDescent="0.2">
      <c r="A114387" t="s">
        <v>98172</v>
      </c>
      <c r="B114387">
        <v>1984</v>
      </c>
      <c r="C114387">
        <v>93</v>
      </c>
    </row>
    <row r="114388" spans="1:3" x14ac:dyDescent="0.2">
      <c r="A114388" t="s">
        <v>98173</v>
      </c>
      <c r="B114388">
        <v>1982</v>
      </c>
      <c r="C114388">
        <v>97</v>
      </c>
    </row>
    <row r="114389" spans="1:3" x14ac:dyDescent="0.2">
      <c r="A114389" t="s">
        <v>98174</v>
      </c>
      <c r="B114389">
        <v>2002</v>
      </c>
      <c r="C114389">
        <v>112</v>
      </c>
    </row>
    <row r="114390" spans="1:3" x14ac:dyDescent="0.2">
      <c r="A114390" t="s">
        <v>98175</v>
      </c>
      <c r="B114390">
        <v>1964</v>
      </c>
      <c r="C114390">
        <v>106</v>
      </c>
    </row>
    <row r="114391" spans="1:3" x14ac:dyDescent="0.2">
      <c r="A114391" t="s">
        <v>98176</v>
      </c>
      <c r="B114391">
        <v>1994</v>
      </c>
      <c r="C114391">
        <v>96</v>
      </c>
    </row>
    <row r="114392" spans="1:3" x14ac:dyDescent="0.2">
      <c r="A114392" t="s">
        <v>98177</v>
      </c>
      <c r="B114392">
        <v>2005</v>
      </c>
      <c r="C114392">
        <v>94</v>
      </c>
    </row>
    <row r="114393" spans="1:3" x14ac:dyDescent="0.2">
      <c r="A114393" t="s">
        <v>98178</v>
      </c>
      <c r="B114393">
        <v>1995</v>
      </c>
      <c r="C114393">
        <v>99</v>
      </c>
    </row>
    <row r="114394" spans="1:3" x14ac:dyDescent="0.2">
      <c r="A114394" t="s">
        <v>98179</v>
      </c>
      <c r="B114394">
        <v>1995</v>
      </c>
      <c r="C114394">
        <v>98</v>
      </c>
    </row>
    <row r="114395" spans="1:3" x14ac:dyDescent="0.2">
      <c r="A114395" t="s">
        <v>98180</v>
      </c>
      <c r="B114395">
        <v>1989</v>
      </c>
      <c r="C114395">
        <v>88</v>
      </c>
    </row>
    <row r="114396" spans="1:3" x14ac:dyDescent="0.2">
      <c r="A114396" t="s">
        <v>98181</v>
      </c>
      <c r="B114396">
        <v>2010</v>
      </c>
      <c r="C114396">
        <v>91</v>
      </c>
    </row>
    <row r="114397" spans="1:3" x14ac:dyDescent="0.2">
      <c r="A114397" t="s">
        <v>98182</v>
      </c>
      <c r="B114397">
        <v>2012</v>
      </c>
      <c r="C114397">
        <v>105</v>
      </c>
    </row>
    <row r="114398" spans="1:3" x14ac:dyDescent="0.2">
      <c r="A114398" t="s">
        <v>98182</v>
      </c>
      <c r="B114398">
        <v>2012</v>
      </c>
      <c r="C114398">
        <v>105</v>
      </c>
    </row>
    <row r="114399" spans="1:3" x14ac:dyDescent="0.2">
      <c r="A114399" t="s">
        <v>98183</v>
      </c>
      <c r="B114399">
        <v>1986</v>
      </c>
      <c r="C114399">
        <v>90</v>
      </c>
    </row>
    <row r="114400" spans="1:3" x14ac:dyDescent="0.2">
      <c r="A114400" t="s">
        <v>98184</v>
      </c>
      <c r="B114400">
        <v>1987</v>
      </c>
      <c r="C114400">
        <v>88</v>
      </c>
    </row>
    <row r="114401" spans="1:3" x14ac:dyDescent="0.2">
      <c r="A114401" t="s">
        <v>98185</v>
      </c>
      <c r="B114401">
        <v>1982</v>
      </c>
      <c r="C114401">
        <v>107</v>
      </c>
    </row>
    <row r="114402" spans="1:3" x14ac:dyDescent="0.2">
      <c r="A114402" t="s">
        <v>98186</v>
      </c>
      <c r="B114402">
        <v>2010</v>
      </c>
      <c r="C114402">
        <v>106</v>
      </c>
    </row>
    <row r="114403" spans="1:3" x14ac:dyDescent="0.2">
      <c r="A114403" t="s">
        <v>98187</v>
      </c>
      <c r="B114403">
        <v>2004</v>
      </c>
      <c r="C114403">
        <v>105</v>
      </c>
    </row>
    <row r="114404" spans="1:3" x14ac:dyDescent="0.2">
      <c r="A114404" t="s">
        <v>98188</v>
      </c>
      <c r="B114404">
        <v>1939</v>
      </c>
      <c r="C114404">
        <v>79</v>
      </c>
    </row>
    <row r="114405" spans="1:3" x14ac:dyDescent="0.2">
      <c r="A114405" t="s">
        <v>98189</v>
      </c>
      <c r="B114405">
        <v>1939</v>
      </c>
      <c r="C114405">
        <v>79</v>
      </c>
    </row>
    <row r="114406" spans="1:3" x14ac:dyDescent="0.2">
      <c r="A114406" t="s">
        <v>98190</v>
      </c>
      <c r="B114406">
        <v>1985</v>
      </c>
      <c r="C114406">
        <v>85</v>
      </c>
    </row>
    <row r="114407" spans="1:3" x14ac:dyDescent="0.2">
      <c r="A114407" t="s">
        <v>98191</v>
      </c>
      <c r="B114407">
        <v>1980</v>
      </c>
      <c r="C114407">
        <v>95</v>
      </c>
    </row>
    <row r="114408" spans="1:3" x14ac:dyDescent="0.2">
      <c r="A114408" t="s">
        <v>98192</v>
      </c>
      <c r="B114408">
        <v>2003</v>
      </c>
      <c r="C114408">
        <v>111</v>
      </c>
    </row>
    <row r="114409" spans="1:3" x14ac:dyDescent="0.2">
      <c r="A114409" t="s">
        <v>98193</v>
      </c>
      <c r="B114409">
        <v>2006</v>
      </c>
      <c r="C114409">
        <v>105</v>
      </c>
    </row>
    <row r="114410" spans="1:3" x14ac:dyDescent="0.2">
      <c r="A114410" t="s">
        <v>98194</v>
      </c>
      <c r="B114410">
        <v>1994</v>
      </c>
      <c r="C114410">
        <v>128</v>
      </c>
    </row>
    <row r="114411" spans="1:3" x14ac:dyDescent="0.2">
      <c r="A114411" t="s">
        <v>98194</v>
      </c>
      <c r="B114411">
        <v>2016</v>
      </c>
      <c r="C114411">
        <v>90</v>
      </c>
    </row>
    <row r="114412" spans="1:3" x14ac:dyDescent="0.2">
      <c r="A114412" t="s">
        <v>98195</v>
      </c>
      <c r="B114412">
        <v>2009</v>
      </c>
      <c r="C114412">
        <v>101</v>
      </c>
    </row>
    <row r="114413" spans="1:3" x14ac:dyDescent="0.2">
      <c r="A114413" t="s">
        <v>98196</v>
      </c>
      <c r="B114413">
        <v>1978</v>
      </c>
      <c r="C114413">
        <v>235</v>
      </c>
    </row>
    <row r="114414" spans="1:3" x14ac:dyDescent="0.2">
      <c r="A114414" t="s">
        <v>98197</v>
      </c>
      <c r="B114414">
        <v>1939</v>
      </c>
      <c r="C114414">
        <v>88</v>
      </c>
    </row>
    <row r="114415" spans="1:3" x14ac:dyDescent="0.2">
      <c r="A114415" t="s">
        <v>98198</v>
      </c>
      <c r="B114415">
        <v>1994</v>
      </c>
      <c r="C114415">
        <v>97</v>
      </c>
    </row>
    <row r="114416" spans="1:3" x14ac:dyDescent="0.2">
      <c r="A114416" t="s">
        <v>98199</v>
      </c>
      <c r="B114416">
        <v>2003</v>
      </c>
      <c r="C114416">
        <v>109</v>
      </c>
    </row>
    <row r="114417" spans="1:3" x14ac:dyDescent="0.2">
      <c r="A114417" t="s">
        <v>98200</v>
      </c>
      <c r="B114417">
        <v>1989</v>
      </c>
      <c r="C114417">
        <v>49</v>
      </c>
    </row>
    <row r="114418" spans="1:3" x14ac:dyDescent="0.2">
      <c r="A114418" t="s">
        <v>98201</v>
      </c>
      <c r="B114418">
        <v>1962</v>
      </c>
      <c r="C114418">
        <v>95</v>
      </c>
    </row>
    <row r="114419" spans="1:3" x14ac:dyDescent="0.2">
      <c r="A114419" t="s">
        <v>98202</v>
      </c>
      <c r="B114419">
        <v>2002</v>
      </c>
      <c r="C114419">
        <v>106</v>
      </c>
    </row>
    <row r="114420" spans="1:3" x14ac:dyDescent="0.2">
      <c r="A114420" t="s">
        <v>98202</v>
      </c>
      <c r="B114420">
        <v>2005</v>
      </c>
      <c r="C114420">
        <v>99</v>
      </c>
    </row>
    <row r="114421" spans="1:3" x14ac:dyDescent="0.2">
      <c r="A114421" t="s">
        <v>98203</v>
      </c>
      <c r="B114421">
        <v>1979</v>
      </c>
      <c r="C114421">
        <v>105</v>
      </c>
    </row>
    <row r="114422" spans="1:3" x14ac:dyDescent="0.2">
      <c r="A114422" t="s">
        <v>98204</v>
      </c>
      <c r="B114422">
        <v>2014</v>
      </c>
      <c r="C114422">
        <v>120</v>
      </c>
    </row>
    <row r="114423" spans="1:3" x14ac:dyDescent="0.2">
      <c r="A114423" t="s">
        <v>98205</v>
      </c>
      <c r="B114423">
        <v>2015</v>
      </c>
      <c r="C114423">
        <v>100</v>
      </c>
    </row>
    <row r="114424" spans="1:3" x14ac:dyDescent="0.2">
      <c r="A114424" t="s">
        <v>98206</v>
      </c>
      <c r="B114424">
        <v>1980</v>
      </c>
      <c r="C114424">
        <v>85</v>
      </c>
    </row>
    <row r="114425" spans="1:3" x14ac:dyDescent="0.2">
      <c r="A114425" t="s">
        <v>98207</v>
      </c>
      <c r="B114425">
        <v>1985</v>
      </c>
      <c r="C114425">
        <v>82</v>
      </c>
    </row>
    <row r="114426" spans="1:3" x14ac:dyDescent="0.2">
      <c r="A114426" t="s">
        <v>98207</v>
      </c>
      <c r="B114426">
        <v>1985</v>
      </c>
      <c r="C114426">
        <v>87</v>
      </c>
    </row>
    <row r="114427" spans="1:3" x14ac:dyDescent="0.2">
      <c r="A114427" t="s">
        <v>98208</v>
      </c>
      <c r="B114427">
        <v>1990</v>
      </c>
      <c r="C114427">
        <v>95</v>
      </c>
    </row>
    <row r="114428" spans="1:3" x14ac:dyDescent="0.2">
      <c r="A114428" t="s">
        <v>98209</v>
      </c>
      <c r="B114428">
        <v>1950</v>
      </c>
      <c r="C114428">
        <v>72</v>
      </c>
    </row>
    <row r="114429" spans="1:3" x14ac:dyDescent="0.2">
      <c r="A114429" t="s">
        <v>98210</v>
      </c>
      <c r="B114429">
        <v>1949</v>
      </c>
      <c r="C114429">
        <v>112</v>
      </c>
    </row>
    <row r="114430" spans="1:3" x14ac:dyDescent="0.2">
      <c r="A114430" t="s">
        <v>98210</v>
      </c>
      <c r="B114430">
        <v>1949</v>
      </c>
      <c r="C114430">
        <v>100</v>
      </c>
    </row>
    <row r="114431" spans="1:3" x14ac:dyDescent="0.2">
      <c r="A114431" t="s">
        <v>98211</v>
      </c>
      <c r="B114431">
        <v>1957</v>
      </c>
      <c r="C114431">
        <v>75</v>
      </c>
    </row>
    <row r="114432" spans="1:3" x14ac:dyDescent="0.2">
      <c r="A114432" t="s">
        <v>98212</v>
      </c>
      <c r="B114432">
        <v>1935</v>
      </c>
      <c r="C114432">
        <v>94</v>
      </c>
    </row>
    <row r="114433" spans="1:3" x14ac:dyDescent="0.2">
      <c r="A114433" t="s">
        <v>98212</v>
      </c>
      <c r="B114433">
        <v>2006</v>
      </c>
      <c r="C114433">
        <v>95</v>
      </c>
    </row>
    <row r="114434" spans="1:3" x14ac:dyDescent="0.2">
      <c r="A114434" t="s">
        <v>98212</v>
      </c>
      <c r="B114434">
        <v>2016</v>
      </c>
      <c r="C114434">
        <v>91</v>
      </c>
    </row>
    <row r="114435" spans="1:3" x14ac:dyDescent="0.2">
      <c r="A114435" t="s">
        <v>98213</v>
      </c>
      <c r="B114435">
        <v>1946</v>
      </c>
      <c r="C114435">
        <v>70</v>
      </c>
    </row>
    <row r="114436" spans="1:3" x14ac:dyDescent="0.2">
      <c r="A114436" t="s">
        <v>98214</v>
      </c>
      <c r="B114436">
        <v>1935</v>
      </c>
      <c r="C114436">
        <v>60</v>
      </c>
    </row>
    <row r="114437" spans="1:3" x14ac:dyDescent="0.2">
      <c r="A114437" t="s">
        <v>98215</v>
      </c>
      <c r="B114437">
        <v>1948</v>
      </c>
      <c r="C114437">
        <v>95</v>
      </c>
    </row>
    <row r="114438" spans="1:3" x14ac:dyDescent="0.2">
      <c r="A114438" t="s">
        <v>98216</v>
      </c>
      <c r="B114438">
        <v>1999</v>
      </c>
      <c r="C114438">
        <v>100</v>
      </c>
    </row>
    <row r="114439" spans="1:3" x14ac:dyDescent="0.2">
      <c r="A114439" t="s">
        <v>98217</v>
      </c>
      <c r="B114439">
        <v>1936</v>
      </c>
      <c r="C114439">
        <v>82</v>
      </c>
    </row>
    <row r="114440" spans="1:3" x14ac:dyDescent="0.2">
      <c r="A114440" t="s">
        <v>98217</v>
      </c>
      <c r="B114440">
        <v>1936</v>
      </c>
      <c r="C114440">
        <v>88</v>
      </c>
    </row>
    <row r="114441" spans="1:3" x14ac:dyDescent="0.2">
      <c r="A114441" t="s">
        <v>98217</v>
      </c>
      <c r="B114441">
        <v>1959</v>
      </c>
      <c r="C114441">
        <v>94</v>
      </c>
    </row>
    <row r="114442" spans="1:3" x14ac:dyDescent="0.2">
      <c r="A114442" t="s">
        <v>98218</v>
      </c>
      <c r="B114442">
        <v>1946</v>
      </c>
      <c r="C114442">
        <v>89</v>
      </c>
    </row>
    <row r="114443" spans="1:3" x14ac:dyDescent="0.2">
      <c r="A114443" t="s">
        <v>98219</v>
      </c>
      <c r="B114443">
        <v>2007</v>
      </c>
      <c r="C114443">
        <v>122</v>
      </c>
    </row>
    <row r="114444" spans="1:3" x14ac:dyDescent="0.2">
      <c r="A114444" t="s">
        <v>98220</v>
      </c>
      <c r="B114444">
        <v>2014</v>
      </c>
      <c r="C114444">
        <v>150</v>
      </c>
    </row>
    <row r="114445" spans="1:3" x14ac:dyDescent="0.2">
      <c r="A114445" t="s">
        <v>98221</v>
      </c>
      <c r="B114445">
        <v>2010</v>
      </c>
      <c r="C114445">
        <v>103</v>
      </c>
    </row>
    <row r="114446" spans="1:3" x14ac:dyDescent="0.2">
      <c r="A114446" t="s">
        <v>98222</v>
      </c>
      <c r="B114446">
        <v>2006</v>
      </c>
      <c r="C114446">
        <v>82</v>
      </c>
    </row>
    <row r="114447" spans="1:3" x14ac:dyDescent="0.2">
      <c r="A114447" t="s">
        <v>98223</v>
      </c>
      <c r="B114447">
        <v>1987</v>
      </c>
      <c r="C114447">
        <v>92</v>
      </c>
    </row>
    <row r="114448" spans="1:3" x14ac:dyDescent="0.2">
      <c r="A114448" t="s">
        <v>98223</v>
      </c>
      <c r="B114448">
        <v>2014</v>
      </c>
      <c r="C114448">
        <v>48</v>
      </c>
    </row>
    <row r="114449" spans="1:3" x14ac:dyDescent="0.2">
      <c r="A114449" t="s">
        <v>98224</v>
      </c>
      <c r="B114449">
        <v>1998</v>
      </c>
      <c r="C114449">
        <v>90</v>
      </c>
    </row>
    <row r="114450" spans="1:3" x14ac:dyDescent="0.2">
      <c r="A114450" t="s">
        <v>98225</v>
      </c>
      <c r="B114450">
        <v>1946</v>
      </c>
      <c r="C114450">
        <v>65</v>
      </c>
    </row>
    <row r="114451" spans="1:3" x14ac:dyDescent="0.2">
      <c r="A114451" t="s">
        <v>98226</v>
      </c>
      <c r="B114451">
        <v>2013</v>
      </c>
      <c r="C114451">
        <v>77</v>
      </c>
    </row>
    <row r="114452" spans="1:3" x14ac:dyDescent="0.2">
      <c r="A114452" t="s">
        <v>98227</v>
      </c>
      <c r="B114452">
        <v>1939</v>
      </c>
      <c r="C114452">
        <v>58</v>
      </c>
    </row>
    <row r="114453" spans="1:3" x14ac:dyDescent="0.2">
      <c r="A114453" t="s">
        <v>98228</v>
      </c>
      <c r="B114453">
        <v>1930</v>
      </c>
      <c r="C114453">
        <v>84</v>
      </c>
    </row>
    <row r="114454" spans="1:3" x14ac:dyDescent="0.2">
      <c r="A114454" t="s">
        <v>98228</v>
      </c>
      <c r="B114454">
        <v>1946</v>
      </c>
      <c r="C114454">
        <v>87</v>
      </c>
    </row>
    <row r="114455" spans="1:3" x14ac:dyDescent="0.2">
      <c r="A114455" t="s">
        <v>98228</v>
      </c>
      <c r="B114455">
        <v>1989</v>
      </c>
      <c r="C114455">
        <v>106</v>
      </c>
    </row>
    <row r="114456" spans="1:3" x14ac:dyDescent="0.2">
      <c r="A114456" t="s">
        <v>98229</v>
      </c>
      <c r="B114456">
        <v>2015</v>
      </c>
      <c r="C114456">
        <v>102</v>
      </c>
    </row>
    <row r="114457" spans="1:3" x14ac:dyDescent="0.2">
      <c r="A114457" t="s">
        <v>98230</v>
      </c>
      <c r="B114457">
        <v>1948</v>
      </c>
      <c r="C114457">
        <v>60</v>
      </c>
    </row>
    <row r="114458" spans="1:3" x14ac:dyDescent="0.2">
      <c r="A114458" t="s">
        <v>98231</v>
      </c>
      <c r="B114458">
        <v>1945</v>
      </c>
      <c r="C114458">
        <v>57</v>
      </c>
    </row>
    <row r="114459" spans="1:3" x14ac:dyDescent="0.2">
      <c r="A114459" t="s">
        <v>98232</v>
      </c>
      <c r="B114459">
        <v>1949</v>
      </c>
      <c r="C114459">
        <v>56</v>
      </c>
    </row>
    <row r="114460" spans="1:3" x14ac:dyDescent="0.2">
      <c r="A114460" t="s">
        <v>98233</v>
      </c>
      <c r="B114460">
        <v>1932</v>
      </c>
      <c r="C114460">
        <v>55</v>
      </c>
    </row>
    <row r="114461" spans="1:3" x14ac:dyDescent="0.2">
      <c r="A114461" t="s">
        <v>98234</v>
      </c>
      <c r="B114461">
        <v>1937</v>
      </c>
      <c r="C114461">
        <v>57</v>
      </c>
    </row>
    <row r="114462" spans="1:3" x14ac:dyDescent="0.2">
      <c r="A114462" t="s">
        <v>98235</v>
      </c>
      <c r="B114462">
        <v>1997</v>
      </c>
      <c r="C114462">
        <v>72</v>
      </c>
    </row>
    <row r="114463" spans="1:3" x14ac:dyDescent="0.2">
      <c r="A114463" t="s">
        <v>98236</v>
      </c>
      <c r="B114463">
        <v>2012</v>
      </c>
      <c r="C114463">
        <v>78</v>
      </c>
    </row>
    <row r="114464" spans="1:3" x14ac:dyDescent="0.2">
      <c r="A114464" t="s">
        <v>98237</v>
      </c>
      <c r="B114464">
        <v>2003</v>
      </c>
      <c r="C114464">
        <v>90</v>
      </c>
    </row>
    <row r="114465" spans="1:3" x14ac:dyDescent="0.2">
      <c r="A114465" t="s">
        <v>98238</v>
      </c>
      <c r="B114465">
        <v>1981</v>
      </c>
      <c r="C114465">
        <v>145</v>
      </c>
    </row>
    <row r="114466" spans="1:3" x14ac:dyDescent="0.2">
      <c r="A114466" t="s">
        <v>98239</v>
      </c>
      <c r="B114466">
        <v>2016</v>
      </c>
      <c r="C114466">
        <v>156</v>
      </c>
    </row>
    <row r="114467" spans="1:3" x14ac:dyDescent="0.2">
      <c r="A114467" t="s">
        <v>98240</v>
      </c>
      <c r="B114467">
        <v>2016</v>
      </c>
      <c r="C114467">
        <v>95</v>
      </c>
    </row>
    <row r="114468" spans="1:3" x14ac:dyDescent="0.2">
      <c r="A114468" t="s">
        <v>98241</v>
      </c>
      <c r="B114468">
        <v>2010</v>
      </c>
      <c r="C114468">
        <v>112</v>
      </c>
    </row>
    <row r="114469" spans="1:3" x14ac:dyDescent="0.2">
      <c r="A114469" t="s">
        <v>98242</v>
      </c>
      <c r="B114469">
        <v>2001</v>
      </c>
      <c r="C114469">
        <v>103</v>
      </c>
    </row>
    <row r="114470" spans="1:3" x14ac:dyDescent="0.2">
      <c r="A114470" t="s">
        <v>98243</v>
      </c>
      <c r="B114470">
        <v>1981</v>
      </c>
      <c r="C114470">
        <v>93</v>
      </c>
    </row>
    <row r="114471" spans="1:3" x14ac:dyDescent="0.2">
      <c r="A114471" t="s">
        <v>98244</v>
      </c>
      <c r="B114471">
        <v>1923</v>
      </c>
      <c r="C114471">
        <v>70</v>
      </c>
    </row>
    <row r="114472" spans="1:3" x14ac:dyDescent="0.2">
      <c r="A114472" t="s">
        <v>98244</v>
      </c>
      <c r="B114472">
        <v>1930</v>
      </c>
      <c r="C114472">
        <v>65</v>
      </c>
    </row>
    <row r="114473" spans="1:3" x14ac:dyDescent="0.2">
      <c r="A114473" t="s">
        <v>98244</v>
      </c>
      <c r="B114473">
        <v>1939</v>
      </c>
      <c r="C114473">
        <v>73</v>
      </c>
    </row>
    <row r="114474" spans="1:3" x14ac:dyDescent="0.2">
      <c r="A114474" t="s">
        <v>98245</v>
      </c>
      <c r="B114474">
        <v>2007</v>
      </c>
      <c r="C114474">
        <v>84</v>
      </c>
    </row>
    <row r="114475" spans="1:3" x14ac:dyDescent="0.2">
      <c r="A114475" t="s">
        <v>98246</v>
      </c>
      <c r="B114475">
        <v>2012</v>
      </c>
      <c r="C114475">
        <v>111</v>
      </c>
    </row>
    <row r="114476" spans="1:3" x14ac:dyDescent="0.2">
      <c r="A114476" t="s">
        <v>98246</v>
      </c>
      <c r="B114476">
        <v>2012</v>
      </c>
      <c r="C114476">
        <v>101</v>
      </c>
    </row>
    <row r="114477" spans="1:3" x14ac:dyDescent="0.2">
      <c r="A114477" t="s">
        <v>98247</v>
      </c>
      <c r="B114477">
        <v>2010</v>
      </c>
      <c r="C114477">
        <v>85</v>
      </c>
    </row>
    <row r="114478" spans="1:3" x14ac:dyDescent="0.2">
      <c r="A114478" t="s">
        <v>98248</v>
      </c>
      <c r="B114478">
        <v>2013</v>
      </c>
      <c r="C114478">
        <v>98</v>
      </c>
    </row>
    <row r="114479" spans="1:3" x14ac:dyDescent="0.2">
      <c r="A114479" t="s">
        <v>98249</v>
      </c>
      <c r="B114479">
        <v>2005</v>
      </c>
      <c r="C114479">
        <v>138</v>
      </c>
    </row>
    <row r="114480" spans="1:3" x14ac:dyDescent="0.2">
      <c r="A114480" t="s">
        <v>98249</v>
      </c>
      <c r="B114480">
        <v>2005</v>
      </c>
      <c r="C114480">
        <v>135</v>
      </c>
    </row>
    <row r="114481" spans="1:3" x14ac:dyDescent="0.2">
      <c r="A114481" t="s">
        <v>98250</v>
      </c>
      <c r="B114481">
        <v>1984</v>
      </c>
      <c r="C114481">
        <v>95</v>
      </c>
    </row>
    <row r="114482" spans="1:3" x14ac:dyDescent="0.2">
      <c r="A114482" t="s">
        <v>98251</v>
      </c>
      <c r="B114482">
        <v>2000</v>
      </c>
      <c r="C114482">
        <v>90</v>
      </c>
    </row>
    <row r="114483" spans="1:3" x14ac:dyDescent="0.2">
      <c r="A114483" t="s">
        <v>98252</v>
      </c>
      <c r="B114483">
        <v>1987</v>
      </c>
      <c r="C114483">
        <v>96</v>
      </c>
    </row>
    <row r="114484" spans="1:3" x14ac:dyDescent="0.2">
      <c r="A114484" t="s">
        <v>98253</v>
      </c>
      <c r="B114484">
        <v>1965</v>
      </c>
      <c r="C114484">
        <v>77</v>
      </c>
    </row>
    <row r="114485" spans="1:3" x14ac:dyDescent="0.2">
      <c r="A114485" t="s">
        <v>98254</v>
      </c>
      <c r="B114485">
        <v>1972</v>
      </c>
      <c r="C114485">
        <v>94</v>
      </c>
    </row>
    <row r="114486" spans="1:3" x14ac:dyDescent="0.2">
      <c r="A114486" t="s">
        <v>98255</v>
      </c>
      <c r="B114486">
        <v>2016</v>
      </c>
      <c r="C114486">
        <v>80</v>
      </c>
    </row>
    <row r="114487" spans="1:3" x14ac:dyDescent="0.2">
      <c r="A114487" t="s">
        <v>98256</v>
      </c>
      <c r="B114487">
        <v>2012</v>
      </c>
      <c r="C114487">
        <v>110</v>
      </c>
    </row>
    <row r="114488" spans="1:3" x14ac:dyDescent="0.2">
      <c r="A114488" t="s">
        <v>98257</v>
      </c>
      <c r="B114488">
        <v>1988</v>
      </c>
      <c r="C114488">
        <v>82</v>
      </c>
    </row>
    <row r="114489" spans="1:3" x14ac:dyDescent="0.2">
      <c r="A114489" t="s">
        <v>98258</v>
      </c>
      <c r="B114489">
        <v>2001</v>
      </c>
      <c r="C114489">
        <v>102</v>
      </c>
    </row>
    <row r="114490" spans="1:3" x14ac:dyDescent="0.2">
      <c r="A114490" t="s">
        <v>98259</v>
      </c>
      <c r="B114490">
        <v>1969</v>
      </c>
      <c r="C114490">
        <v>88</v>
      </c>
    </row>
    <row r="114491" spans="1:3" x14ac:dyDescent="0.2">
      <c r="A114491" t="s">
        <v>98260</v>
      </c>
      <c r="B114491">
        <v>1976</v>
      </c>
      <c r="C114491">
        <v>96</v>
      </c>
    </row>
    <row r="114492" spans="1:3" x14ac:dyDescent="0.2">
      <c r="A114492" t="s">
        <v>98261</v>
      </c>
      <c r="B114492">
        <v>1973</v>
      </c>
      <c r="C114492">
        <v>95</v>
      </c>
    </row>
    <row r="114493" spans="1:3" x14ac:dyDescent="0.2">
      <c r="A114493" t="s">
        <v>98262</v>
      </c>
      <c r="B114493">
        <v>1994</v>
      </c>
      <c r="C114493">
        <v>55</v>
      </c>
    </row>
    <row r="114494" spans="1:3" x14ac:dyDescent="0.2">
      <c r="A114494" t="s">
        <v>98263</v>
      </c>
      <c r="B114494">
        <v>1984</v>
      </c>
      <c r="C114494">
        <v>118</v>
      </c>
    </row>
    <row r="114495" spans="1:3" x14ac:dyDescent="0.2">
      <c r="A114495" t="s">
        <v>98264</v>
      </c>
      <c r="B114495">
        <v>2012</v>
      </c>
      <c r="C114495">
        <v>140</v>
      </c>
    </row>
    <row r="114496" spans="1:3" x14ac:dyDescent="0.2">
      <c r="A114496" t="s">
        <v>98265</v>
      </c>
      <c r="B114496">
        <v>2001</v>
      </c>
      <c r="C114496">
        <v>150</v>
      </c>
    </row>
    <row r="114497" spans="1:3" x14ac:dyDescent="0.2">
      <c r="A114497" t="s">
        <v>98266</v>
      </c>
      <c r="B114497">
        <v>2015</v>
      </c>
      <c r="C114497">
        <v>105</v>
      </c>
    </row>
    <row r="114498" spans="1:3" x14ac:dyDescent="0.2">
      <c r="A114498" t="s">
        <v>98267</v>
      </c>
      <c r="B114498">
        <v>2014</v>
      </c>
      <c r="C114498">
        <v>90</v>
      </c>
    </row>
    <row r="114499" spans="1:3" x14ac:dyDescent="0.2">
      <c r="A114499" t="s">
        <v>98268</v>
      </c>
      <c r="B114499">
        <v>2017</v>
      </c>
      <c r="C114499">
        <v>77</v>
      </c>
    </row>
    <row r="114500" spans="1:3" x14ac:dyDescent="0.2">
      <c r="A114500" t="s">
        <v>98269</v>
      </c>
      <c r="B114500">
        <v>2016</v>
      </c>
      <c r="C114500">
        <v>5</v>
      </c>
    </row>
    <row r="114501" spans="1:3" x14ac:dyDescent="0.2">
      <c r="A114501" t="s">
        <v>98270</v>
      </c>
      <c r="B114501">
        <v>1947</v>
      </c>
      <c r="C114501">
        <v>91</v>
      </c>
    </row>
    <row r="114502" spans="1:3" x14ac:dyDescent="0.2">
      <c r="A114502" t="s">
        <v>98271</v>
      </c>
      <c r="B114502">
        <v>1979</v>
      </c>
      <c r="C114502">
        <v>74</v>
      </c>
    </row>
    <row r="114503" spans="1:3" x14ac:dyDescent="0.2">
      <c r="A114503" t="s">
        <v>98272</v>
      </c>
      <c r="B114503">
        <v>2010</v>
      </c>
      <c r="C114503">
        <v>89</v>
      </c>
    </row>
    <row r="114504" spans="1:3" x14ac:dyDescent="0.2">
      <c r="A114504" t="s">
        <v>98273</v>
      </c>
      <c r="B114504">
        <v>1941</v>
      </c>
      <c r="C114504">
        <v>66</v>
      </c>
    </row>
    <row r="114505" spans="1:3" x14ac:dyDescent="0.2">
      <c r="A114505" t="s">
        <v>98274</v>
      </c>
      <c r="B114505">
        <v>2013</v>
      </c>
      <c r="C114505">
        <v>90</v>
      </c>
    </row>
    <row r="114506" spans="1:3" x14ac:dyDescent="0.2">
      <c r="A114506" t="s">
        <v>98275</v>
      </c>
      <c r="B114506">
        <v>2006</v>
      </c>
      <c r="C114506">
        <v>100</v>
      </c>
    </row>
    <row r="114507" spans="1:3" x14ac:dyDescent="0.2">
      <c r="A114507" t="s">
        <v>98276</v>
      </c>
      <c r="B114507">
        <v>2000</v>
      </c>
      <c r="C114507">
        <v>71</v>
      </c>
    </row>
    <row r="114508" spans="1:3" x14ac:dyDescent="0.2">
      <c r="A114508" t="s">
        <v>98277</v>
      </c>
      <c r="B114508">
        <v>2005</v>
      </c>
      <c r="C114508">
        <v>87</v>
      </c>
    </row>
    <row r="114509" spans="1:3" x14ac:dyDescent="0.2">
      <c r="A114509" t="s">
        <v>98278</v>
      </c>
      <c r="B114509">
        <v>2005</v>
      </c>
      <c r="C114509">
        <v>83</v>
      </c>
    </row>
    <row r="114510" spans="1:3" x14ac:dyDescent="0.2">
      <c r="A114510" t="s">
        <v>98279</v>
      </c>
      <c r="B114510">
        <v>1987</v>
      </c>
      <c r="C114510">
        <v>87</v>
      </c>
    </row>
    <row r="114511" spans="1:3" x14ac:dyDescent="0.2">
      <c r="A114511" t="s">
        <v>98280</v>
      </c>
      <c r="B114511">
        <v>2013</v>
      </c>
      <c r="C114511">
        <v>100</v>
      </c>
    </row>
    <row r="114512" spans="1:3" x14ac:dyDescent="0.2">
      <c r="A114512" t="s">
        <v>98280</v>
      </c>
      <c r="B114512">
        <v>2013</v>
      </c>
      <c r="C114512">
        <v>102</v>
      </c>
    </row>
    <row r="114513" spans="1:3" x14ac:dyDescent="0.2">
      <c r="A114513" t="s">
        <v>98281</v>
      </c>
      <c r="B114513">
        <v>2014</v>
      </c>
      <c r="C114513">
        <v>67</v>
      </c>
    </row>
    <row r="114514" spans="1:3" x14ac:dyDescent="0.2">
      <c r="A114514" t="s">
        <v>98282</v>
      </c>
      <c r="B114514">
        <v>2003</v>
      </c>
      <c r="C114514">
        <v>85</v>
      </c>
    </row>
    <row r="114515" spans="1:3" x14ac:dyDescent="0.2">
      <c r="A114515" t="s">
        <v>98283</v>
      </c>
      <c r="B114515">
        <v>2002</v>
      </c>
      <c r="C114515">
        <v>121</v>
      </c>
    </row>
    <row r="114516" spans="1:3" x14ac:dyDescent="0.2">
      <c r="A114516" t="s">
        <v>98283</v>
      </c>
      <c r="B114516">
        <v>2002</v>
      </c>
      <c r="C114516">
        <v>91</v>
      </c>
    </row>
    <row r="114517" spans="1:3" x14ac:dyDescent="0.2">
      <c r="A114517" t="s">
        <v>98283</v>
      </c>
      <c r="B114517">
        <v>2002</v>
      </c>
      <c r="C114517">
        <v>96</v>
      </c>
    </row>
    <row r="114518" spans="1:3" x14ac:dyDescent="0.2">
      <c r="A114518" t="s">
        <v>98284</v>
      </c>
      <c r="B114518">
        <v>2005</v>
      </c>
      <c r="C114518">
        <v>90</v>
      </c>
    </row>
    <row r="114519" spans="1:3" x14ac:dyDescent="0.2">
      <c r="A114519" t="s">
        <v>98285</v>
      </c>
      <c r="B114519">
        <v>2014</v>
      </c>
      <c r="C114519">
        <v>50</v>
      </c>
    </row>
    <row r="114520" spans="1:3" x14ac:dyDescent="0.2">
      <c r="A114520" t="s">
        <v>98286</v>
      </c>
      <c r="B114520">
        <v>2001</v>
      </c>
      <c r="C114520">
        <v>100</v>
      </c>
    </row>
    <row r="114521" spans="1:3" x14ac:dyDescent="0.2">
      <c r="A114521" t="s">
        <v>98287</v>
      </c>
      <c r="B114521">
        <v>2014</v>
      </c>
      <c r="C114521">
        <v>88</v>
      </c>
    </row>
    <row r="114522" spans="1:3" x14ac:dyDescent="0.2">
      <c r="A114522" t="s">
        <v>98288</v>
      </c>
      <c r="B114522">
        <v>1996</v>
      </c>
      <c r="C114522">
        <v>86</v>
      </c>
    </row>
    <row r="114523" spans="1:3" x14ac:dyDescent="0.2">
      <c r="A114523" t="s">
        <v>98289</v>
      </c>
      <c r="B114523">
        <v>1994</v>
      </c>
      <c r="C114523">
        <v>97</v>
      </c>
    </row>
    <row r="114524" spans="1:3" x14ac:dyDescent="0.2">
      <c r="A114524" t="s">
        <v>98290</v>
      </c>
      <c r="B114524">
        <v>1982</v>
      </c>
      <c r="C114524">
        <v>75</v>
      </c>
    </row>
    <row r="114525" spans="1:3" x14ac:dyDescent="0.2">
      <c r="A114525" t="s">
        <v>98291</v>
      </c>
      <c r="B114525">
        <v>2009</v>
      </c>
      <c r="C114525">
        <v>85</v>
      </c>
    </row>
    <row r="114526" spans="1:3" x14ac:dyDescent="0.2">
      <c r="A114526" t="s">
        <v>98292</v>
      </c>
      <c r="B114526">
        <v>1990</v>
      </c>
      <c r="C114526">
        <v>86</v>
      </c>
    </row>
    <row r="114527" spans="1:3" x14ac:dyDescent="0.2">
      <c r="A114527" t="s">
        <v>98293</v>
      </c>
      <c r="B114527">
        <v>1984</v>
      </c>
      <c r="C114527">
        <v>92</v>
      </c>
    </row>
    <row r="114528" spans="1:3" x14ac:dyDescent="0.2">
      <c r="A114528" t="s">
        <v>98294</v>
      </c>
      <c r="B114528">
        <v>2010</v>
      </c>
      <c r="C114528">
        <v>111</v>
      </c>
    </row>
    <row r="114529" spans="1:3" x14ac:dyDescent="0.2">
      <c r="A114529" t="s">
        <v>98295</v>
      </c>
      <c r="B114529">
        <v>2008</v>
      </c>
      <c r="C114529">
        <v>98</v>
      </c>
    </row>
    <row r="114530" spans="1:3" x14ac:dyDescent="0.2">
      <c r="A114530" t="s">
        <v>98296</v>
      </c>
      <c r="B114530">
        <v>1975</v>
      </c>
      <c r="C114530">
        <v>112</v>
      </c>
    </row>
    <row r="114531" spans="1:3" x14ac:dyDescent="0.2">
      <c r="A114531" t="s">
        <v>98297</v>
      </c>
      <c r="B114531">
        <v>1953</v>
      </c>
      <c r="C114531">
        <v>103</v>
      </c>
    </row>
    <row r="114532" spans="1:3" x14ac:dyDescent="0.2">
      <c r="A114532" t="s">
        <v>98298</v>
      </c>
      <c r="B114532">
        <v>1993</v>
      </c>
      <c r="C114532">
        <v>95</v>
      </c>
    </row>
    <row r="114533" spans="1:3" x14ac:dyDescent="0.2">
      <c r="A114533" t="s">
        <v>98299</v>
      </c>
      <c r="B114533">
        <v>1959</v>
      </c>
      <c r="C114533">
        <v>72</v>
      </c>
    </row>
    <row r="114534" spans="1:3" x14ac:dyDescent="0.2">
      <c r="A114534" t="s">
        <v>98300</v>
      </c>
      <c r="B114534">
        <v>1990</v>
      </c>
      <c r="C114534">
        <v>90</v>
      </c>
    </row>
    <row r="114535" spans="1:3" x14ac:dyDescent="0.2">
      <c r="A114535" t="s">
        <v>98301</v>
      </c>
      <c r="B114535">
        <v>1995</v>
      </c>
      <c r="C114535">
        <v>89</v>
      </c>
    </row>
    <row r="114536" spans="1:3" x14ac:dyDescent="0.2">
      <c r="A114536" t="s">
        <v>98302</v>
      </c>
      <c r="B114536">
        <v>1985</v>
      </c>
      <c r="C114536">
        <v>75</v>
      </c>
    </row>
    <row r="114537" spans="1:3" x14ac:dyDescent="0.2">
      <c r="A114537" t="s">
        <v>98303</v>
      </c>
      <c r="B114537">
        <v>1922</v>
      </c>
      <c r="C114537">
        <v>70</v>
      </c>
    </row>
    <row r="114538" spans="1:3" x14ac:dyDescent="0.2">
      <c r="A114538" t="s">
        <v>98303</v>
      </c>
      <c r="B114538">
        <v>1937</v>
      </c>
      <c r="C114538">
        <v>63</v>
      </c>
    </row>
    <row r="114539" spans="1:3" x14ac:dyDescent="0.2">
      <c r="A114539" t="s">
        <v>98304</v>
      </c>
      <c r="B114539">
        <v>2014</v>
      </c>
      <c r="C114539">
        <v>108</v>
      </c>
    </row>
    <row r="114540" spans="1:3" x14ac:dyDescent="0.2">
      <c r="A114540" t="s">
        <v>98305</v>
      </c>
      <c r="B114540">
        <v>1991</v>
      </c>
      <c r="C114540">
        <v>90</v>
      </c>
    </row>
    <row r="114541" spans="1:3" x14ac:dyDescent="0.2">
      <c r="A114541" t="s">
        <v>98306</v>
      </c>
      <c r="B114541">
        <v>2013</v>
      </c>
      <c r="C114541">
        <v>63</v>
      </c>
    </row>
    <row r="114542" spans="1:3" x14ac:dyDescent="0.2">
      <c r="A114542" t="s">
        <v>98307</v>
      </c>
      <c r="B114542">
        <v>1990</v>
      </c>
      <c r="C114542">
        <v>80</v>
      </c>
    </row>
    <row r="114543" spans="1:3" x14ac:dyDescent="0.2">
      <c r="A114543" t="s">
        <v>98308</v>
      </c>
      <c r="B114543">
        <v>2013</v>
      </c>
      <c r="C114543">
        <v>81</v>
      </c>
    </row>
    <row r="114544" spans="1:3" x14ac:dyDescent="0.2">
      <c r="A114544" t="s">
        <v>98309</v>
      </c>
      <c r="B114544">
        <v>2004</v>
      </c>
      <c r="C114544">
        <v>84</v>
      </c>
    </row>
    <row r="114545" spans="1:3" x14ac:dyDescent="0.2">
      <c r="A114545" t="s">
        <v>98310</v>
      </c>
      <c r="B114545">
        <v>1956</v>
      </c>
      <c r="C114545">
        <v>74</v>
      </c>
    </row>
    <row r="114546" spans="1:3" x14ac:dyDescent="0.2">
      <c r="A114546" t="s">
        <v>98310</v>
      </c>
      <c r="B114546">
        <v>1956</v>
      </c>
      <c r="C114546">
        <v>71</v>
      </c>
    </row>
    <row r="114547" spans="1:3" x14ac:dyDescent="0.2">
      <c r="A114547" t="s">
        <v>98311</v>
      </c>
      <c r="B114547">
        <v>2006</v>
      </c>
      <c r="C114547">
        <v>105</v>
      </c>
    </row>
    <row r="114548" spans="1:3" x14ac:dyDescent="0.2">
      <c r="A114548" t="s">
        <v>98311</v>
      </c>
      <c r="B114548">
        <v>2006</v>
      </c>
      <c r="C114548">
        <v>105</v>
      </c>
    </row>
    <row r="114549" spans="1:3" x14ac:dyDescent="0.2">
      <c r="A114549" t="s">
        <v>98312</v>
      </c>
      <c r="B114549">
        <v>1957</v>
      </c>
      <c r="C114549">
        <v>90</v>
      </c>
    </row>
    <row r="114550" spans="1:3" x14ac:dyDescent="0.2">
      <c r="A114550" t="s">
        <v>98313</v>
      </c>
      <c r="B114550">
        <v>1961</v>
      </c>
      <c r="C114550">
        <v>92</v>
      </c>
    </row>
    <row r="114551" spans="1:3" x14ac:dyDescent="0.2">
      <c r="A114551" t="s">
        <v>98313</v>
      </c>
      <c r="B114551">
        <v>1961</v>
      </c>
      <c r="C114551">
        <v>82</v>
      </c>
    </row>
    <row r="114552" spans="1:3" x14ac:dyDescent="0.2">
      <c r="A114552" t="s">
        <v>98314</v>
      </c>
      <c r="B114552">
        <v>2012</v>
      </c>
      <c r="C114552">
        <v>105</v>
      </c>
    </row>
    <row r="114553" spans="1:3" x14ac:dyDescent="0.2">
      <c r="A114553" t="s">
        <v>98315</v>
      </c>
      <c r="B114553">
        <v>1988</v>
      </c>
      <c r="C114553">
        <v>156</v>
      </c>
    </row>
    <row r="114554" spans="1:3" x14ac:dyDescent="0.2">
      <c r="A114554" t="s">
        <v>98316</v>
      </c>
      <c r="B114554">
        <v>1969</v>
      </c>
      <c r="C114554">
        <v>102</v>
      </c>
    </row>
    <row r="114555" spans="1:3" x14ac:dyDescent="0.2">
      <c r="A114555" t="s">
        <v>98317</v>
      </c>
      <c r="B114555">
        <v>1965</v>
      </c>
      <c r="C114555">
        <v>105</v>
      </c>
    </row>
    <row r="114556" spans="1:3" x14ac:dyDescent="0.2">
      <c r="A114556" t="s">
        <v>98318</v>
      </c>
      <c r="B114556">
        <v>1982</v>
      </c>
      <c r="C114556">
        <v>103</v>
      </c>
    </row>
    <row r="114557" spans="1:3" x14ac:dyDescent="0.2">
      <c r="A114557" t="s">
        <v>98318</v>
      </c>
      <c r="B114557">
        <v>1998</v>
      </c>
      <c r="C114557">
        <v>104</v>
      </c>
    </row>
    <row r="114558" spans="1:3" x14ac:dyDescent="0.2">
      <c r="A114558" t="s">
        <v>98318</v>
      </c>
      <c r="B114558">
        <v>1998</v>
      </c>
      <c r="C114558">
        <v>100</v>
      </c>
    </row>
    <row r="114559" spans="1:3" x14ac:dyDescent="0.2">
      <c r="A114559" t="s">
        <v>98318</v>
      </c>
      <c r="B114559">
        <v>2001</v>
      </c>
      <c r="C114559">
        <v>90</v>
      </c>
    </row>
    <row r="114560" spans="1:3" x14ac:dyDescent="0.2">
      <c r="A114560" t="s">
        <v>98319</v>
      </c>
      <c r="B114560">
        <v>2001</v>
      </c>
      <c r="C114560">
        <v>98</v>
      </c>
    </row>
    <row r="114561" spans="1:3" x14ac:dyDescent="0.2">
      <c r="A114561" t="s">
        <v>98319</v>
      </c>
      <c r="B114561">
        <v>2001</v>
      </c>
      <c r="C114561">
        <v>96</v>
      </c>
    </row>
    <row r="114562" spans="1:3" x14ac:dyDescent="0.2">
      <c r="A114562" t="s">
        <v>98320</v>
      </c>
      <c r="B114562">
        <v>2001</v>
      </c>
      <c r="C114562">
        <v>80</v>
      </c>
    </row>
    <row r="114563" spans="1:3" x14ac:dyDescent="0.2">
      <c r="A114563" t="s">
        <v>98318</v>
      </c>
      <c r="B114563">
        <v>2006</v>
      </c>
      <c r="C114563">
        <v>93</v>
      </c>
    </row>
    <row r="114564" spans="1:3" x14ac:dyDescent="0.2">
      <c r="A114564" t="s">
        <v>98321</v>
      </c>
      <c r="B114564">
        <v>1999</v>
      </c>
      <c r="C114564">
        <v>95</v>
      </c>
    </row>
    <row r="114565" spans="1:3" x14ac:dyDescent="0.2">
      <c r="A114565" t="s">
        <v>98322</v>
      </c>
      <c r="B114565">
        <v>2000</v>
      </c>
      <c r="C114565">
        <v>102</v>
      </c>
    </row>
    <row r="114566" spans="1:3" x14ac:dyDescent="0.2">
      <c r="A114566" t="s">
        <v>98323</v>
      </c>
      <c r="B114566">
        <v>1965</v>
      </c>
      <c r="C114566">
        <v>91</v>
      </c>
    </row>
    <row r="114567" spans="1:3" x14ac:dyDescent="0.2">
      <c r="A114567" t="s">
        <v>98324</v>
      </c>
      <c r="B114567">
        <v>1962</v>
      </c>
      <c r="C114567">
        <v>95</v>
      </c>
    </row>
    <row r="114568" spans="1:3" x14ac:dyDescent="0.2">
      <c r="A114568" t="s">
        <v>98325</v>
      </c>
      <c r="B114568">
        <v>1976</v>
      </c>
      <c r="C114568">
        <v>68</v>
      </c>
    </row>
    <row r="114569" spans="1:3" x14ac:dyDescent="0.2">
      <c r="A114569" t="s">
        <v>98326</v>
      </c>
      <c r="B114569">
        <v>1989</v>
      </c>
      <c r="C114569">
        <v>75</v>
      </c>
    </row>
    <row r="114570" spans="1:3" x14ac:dyDescent="0.2">
      <c r="A114570" t="s">
        <v>98327</v>
      </c>
      <c r="B114570">
        <v>2012</v>
      </c>
      <c r="C114570">
        <v>97</v>
      </c>
    </row>
    <row r="114571" spans="1:3" x14ac:dyDescent="0.2">
      <c r="A114571" t="s">
        <v>98328</v>
      </c>
      <c r="B114571">
        <v>1966</v>
      </c>
      <c r="C114571">
        <v>102</v>
      </c>
    </row>
    <row r="114572" spans="1:3" x14ac:dyDescent="0.2">
      <c r="A114572" t="s">
        <v>98329</v>
      </c>
      <c r="B114572">
        <v>1968</v>
      </c>
      <c r="C114572">
        <v>87</v>
      </c>
    </row>
    <row r="114573" spans="1:3" x14ac:dyDescent="0.2">
      <c r="A114573" t="s">
        <v>98330</v>
      </c>
      <c r="B114573">
        <v>1992</v>
      </c>
      <c r="C114573">
        <v>93</v>
      </c>
    </row>
    <row r="114574" spans="1:3" x14ac:dyDescent="0.2">
      <c r="A114574" t="s">
        <v>98331</v>
      </c>
      <c r="B114574">
        <v>2011</v>
      </c>
      <c r="C114574">
        <v>91</v>
      </c>
    </row>
    <row r="114575" spans="1:3" x14ac:dyDescent="0.2">
      <c r="A114575" t="s">
        <v>98332</v>
      </c>
      <c r="B114575">
        <v>1992</v>
      </c>
      <c r="C114575">
        <v>99</v>
      </c>
    </row>
    <row r="114576" spans="1:3" x14ac:dyDescent="0.2">
      <c r="A114576" t="s">
        <v>98332</v>
      </c>
      <c r="B114576">
        <v>1992</v>
      </c>
      <c r="C114576">
        <v>94</v>
      </c>
    </row>
    <row r="114577" spans="1:3" x14ac:dyDescent="0.2">
      <c r="A114577" t="s">
        <v>98333</v>
      </c>
      <c r="B114577">
        <v>2015</v>
      </c>
      <c r="C114577">
        <v>58</v>
      </c>
    </row>
    <row r="114578" spans="1:3" x14ac:dyDescent="0.2">
      <c r="A114578" t="s">
        <v>98334</v>
      </c>
      <c r="B114578">
        <v>2017</v>
      </c>
      <c r="C114578">
        <v>90</v>
      </c>
    </row>
    <row r="114579" spans="1:3" x14ac:dyDescent="0.2">
      <c r="A114579" t="s">
        <v>98335</v>
      </c>
      <c r="B114579">
        <v>1967</v>
      </c>
      <c r="C114579">
        <v>92</v>
      </c>
    </row>
    <row r="114580" spans="1:3" x14ac:dyDescent="0.2">
      <c r="A114580" t="s">
        <v>98336</v>
      </c>
      <c r="B114580">
        <v>2016</v>
      </c>
      <c r="C114580">
        <v>71</v>
      </c>
    </row>
    <row r="114581" spans="1:3" x14ac:dyDescent="0.2">
      <c r="A114581" t="s">
        <v>98337</v>
      </c>
      <c r="B114581">
        <v>2015</v>
      </c>
      <c r="C114581">
        <v>90</v>
      </c>
    </row>
    <row r="114582" spans="1:3" x14ac:dyDescent="0.2">
      <c r="A114582" t="s">
        <v>98338</v>
      </c>
      <c r="B114582">
        <v>2014</v>
      </c>
      <c r="C114582">
        <v>97</v>
      </c>
    </row>
    <row r="114583" spans="1:3" x14ac:dyDescent="0.2">
      <c r="A114583" t="s">
        <v>98339</v>
      </c>
      <c r="B114583">
        <v>2010</v>
      </c>
      <c r="C114583">
        <v>98</v>
      </c>
    </row>
    <row r="114584" spans="1:3" x14ac:dyDescent="0.2">
      <c r="A114584" t="s">
        <v>98340</v>
      </c>
      <c r="B114584">
        <v>1955</v>
      </c>
      <c r="C114584">
        <v>92</v>
      </c>
    </row>
    <row r="114585" spans="1:3" x14ac:dyDescent="0.2">
      <c r="A114585" t="s">
        <v>98341</v>
      </c>
      <c r="B114585">
        <v>1945</v>
      </c>
      <c r="C114585">
        <v>96</v>
      </c>
    </row>
    <row r="114586" spans="1:3" x14ac:dyDescent="0.2">
      <c r="A114586" t="s">
        <v>98342</v>
      </c>
      <c r="B114586">
        <v>1989</v>
      </c>
      <c r="C114586">
        <v>101</v>
      </c>
    </row>
    <row r="114587" spans="1:3" x14ac:dyDescent="0.2">
      <c r="A114587" t="s">
        <v>98342</v>
      </c>
      <c r="B114587">
        <v>1989</v>
      </c>
      <c r="C114587">
        <v>104</v>
      </c>
    </row>
    <row r="114588" spans="1:3" x14ac:dyDescent="0.2">
      <c r="A114588" t="s">
        <v>98343</v>
      </c>
      <c r="B114588">
        <v>1953</v>
      </c>
      <c r="C114588">
        <v>90</v>
      </c>
    </row>
    <row r="114589" spans="1:3" x14ac:dyDescent="0.2">
      <c r="A114589" t="s">
        <v>98344</v>
      </c>
      <c r="B114589">
        <v>1990</v>
      </c>
      <c r="C114589">
        <v>90</v>
      </c>
    </row>
    <row r="114590" spans="1:3" x14ac:dyDescent="0.2">
      <c r="A114590" t="s">
        <v>98345</v>
      </c>
      <c r="B114590">
        <v>1990</v>
      </c>
      <c r="C114590">
        <v>90</v>
      </c>
    </row>
    <row r="114591" spans="1:3" x14ac:dyDescent="0.2">
      <c r="A114591" t="s">
        <v>98346</v>
      </c>
      <c r="B114591">
        <v>2006</v>
      </c>
      <c r="C114591">
        <v>120</v>
      </c>
    </row>
    <row r="114592" spans="1:3" x14ac:dyDescent="0.2">
      <c r="A114592" t="s">
        <v>98347</v>
      </c>
      <c r="B114592">
        <v>2016</v>
      </c>
      <c r="C114592">
        <v>87</v>
      </c>
    </row>
    <row r="114593" spans="1:3" x14ac:dyDescent="0.2">
      <c r="A114593" t="s">
        <v>98347</v>
      </c>
      <c r="B114593">
        <v>2016</v>
      </c>
      <c r="C114593">
        <v>83</v>
      </c>
    </row>
    <row r="114594" spans="1:3" x14ac:dyDescent="0.2">
      <c r="A114594" t="s">
        <v>98348</v>
      </c>
      <c r="B114594">
        <v>1992</v>
      </c>
      <c r="C114594">
        <v>99</v>
      </c>
    </row>
    <row r="114595" spans="1:3" x14ac:dyDescent="0.2">
      <c r="A114595" t="s">
        <v>98348</v>
      </c>
      <c r="B114595">
        <v>2015</v>
      </c>
      <c r="C114595">
        <v>87</v>
      </c>
    </row>
    <row r="114596" spans="1:3" x14ac:dyDescent="0.2">
      <c r="A114596" t="s">
        <v>98349</v>
      </c>
      <c r="B114596">
        <v>1935</v>
      </c>
      <c r="C114596">
        <v>61</v>
      </c>
    </row>
    <row r="114597" spans="1:3" x14ac:dyDescent="0.2">
      <c r="A114597" t="s">
        <v>98350</v>
      </c>
      <c r="B114597">
        <v>2008</v>
      </c>
      <c r="C114597">
        <v>90</v>
      </c>
    </row>
    <row r="114598" spans="1:3" x14ac:dyDescent="0.2">
      <c r="A114598" t="s">
        <v>98351</v>
      </c>
      <c r="B114598">
        <v>1996</v>
      </c>
      <c r="C114598">
        <v>111</v>
      </c>
    </row>
    <row r="114599" spans="1:3" x14ac:dyDescent="0.2">
      <c r="A114599" t="s">
        <v>98352</v>
      </c>
      <c r="B114599">
        <v>2009</v>
      </c>
      <c r="C114599">
        <v>96</v>
      </c>
    </row>
    <row r="114600" spans="1:3" x14ac:dyDescent="0.2">
      <c r="A114600" t="s">
        <v>98353</v>
      </c>
      <c r="B114600">
        <v>2011</v>
      </c>
      <c r="C114600">
        <v>108</v>
      </c>
    </row>
    <row r="114601" spans="1:3" x14ac:dyDescent="0.2">
      <c r="A114601" t="s">
        <v>98354</v>
      </c>
      <c r="B114601">
        <v>2010</v>
      </c>
      <c r="C114601">
        <v>68</v>
      </c>
    </row>
    <row r="114602" spans="1:3" x14ac:dyDescent="0.2">
      <c r="A114602" t="s">
        <v>98355</v>
      </c>
      <c r="B114602">
        <v>2016</v>
      </c>
      <c r="C114602">
        <v>92</v>
      </c>
    </row>
    <row r="114603" spans="1:3" x14ac:dyDescent="0.2">
      <c r="A114603" t="s">
        <v>98356</v>
      </c>
      <c r="B114603">
        <v>2014</v>
      </c>
      <c r="C114603">
        <v>74</v>
      </c>
    </row>
    <row r="114604" spans="1:3" x14ac:dyDescent="0.2">
      <c r="A114604" t="s">
        <v>98357</v>
      </c>
      <c r="B114604">
        <v>1984</v>
      </c>
      <c r="C114604">
        <v>80</v>
      </c>
    </row>
    <row r="114605" spans="1:3" x14ac:dyDescent="0.2">
      <c r="A114605" t="s">
        <v>98358</v>
      </c>
      <c r="B114605">
        <v>2010</v>
      </c>
      <c r="C114605">
        <v>78</v>
      </c>
    </row>
    <row r="114606" spans="1:3" x14ac:dyDescent="0.2">
      <c r="A114606" t="s">
        <v>98359</v>
      </c>
      <c r="B114606">
        <v>2007</v>
      </c>
      <c r="C114606">
        <v>102</v>
      </c>
    </row>
    <row r="114607" spans="1:3" x14ac:dyDescent="0.2">
      <c r="A114607" t="s">
        <v>98360</v>
      </c>
      <c r="B114607">
        <v>2013</v>
      </c>
      <c r="C114607">
        <v>115</v>
      </c>
    </row>
    <row r="114608" spans="1:3" x14ac:dyDescent="0.2">
      <c r="A114608" t="s">
        <v>98361</v>
      </c>
      <c r="B114608">
        <v>2013</v>
      </c>
      <c r="C114608">
        <v>143</v>
      </c>
    </row>
    <row r="114609" spans="1:3" x14ac:dyDescent="0.2">
      <c r="A114609" t="s">
        <v>98362</v>
      </c>
      <c r="B114609">
        <v>2011</v>
      </c>
      <c r="C114609">
        <v>86</v>
      </c>
    </row>
    <row r="114610" spans="1:3" x14ac:dyDescent="0.2">
      <c r="A114610" t="s">
        <v>98363</v>
      </c>
      <c r="B114610">
        <v>1992</v>
      </c>
      <c r="C114610">
        <v>99</v>
      </c>
    </row>
    <row r="114611" spans="1:3" x14ac:dyDescent="0.2">
      <c r="A114611" t="s">
        <v>98364</v>
      </c>
      <c r="B114611">
        <v>1991</v>
      </c>
      <c r="C114611">
        <v>108</v>
      </c>
    </row>
    <row r="114612" spans="1:3" x14ac:dyDescent="0.2">
      <c r="A114612" t="s">
        <v>98365</v>
      </c>
      <c r="B114612">
        <v>2013</v>
      </c>
      <c r="C114612">
        <v>87</v>
      </c>
    </row>
    <row r="114613" spans="1:3" x14ac:dyDescent="0.2">
      <c r="A114613" t="s">
        <v>98365</v>
      </c>
      <c r="B114613">
        <v>2015</v>
      </c>
      <c r="C114613">
        <v>75</v>
      </c>
    </row>
    <row r="114614" spans="1:3" x14ac:dyDescent="0.2">
      <c r="A114614" t="s">
        <v>98366</v>
      </c>
      <c r="B114614">
        <v>2016</v>
      </c>
      <c r="C114614">
        <v>95</v>
      </c>
    </row>
    <row r="114615" spans="1:3" x14ac:dyDescent="0.2">
      <c r="A114615" t="s">
        <v>98366</v>
      </c>
      <c r="B114615">
        <v>2016</v>
      </c>
      <c r="C114615">
        <v>96</v>
      </c>
    </row>
    <row r="114616" spans="1:3" x14ac:dyDescent="0.2">
      <c r="A114616" t="s">
        <v>98367</v>
      </c>
      <c r="B114616">
        <v>2009</v>
      </c>
      <c r="C114616">
        <v>75</v>
      </c>
    </row>
    <row r="114617" spans="1:3" x14ac:dyDescent="0.2">
      <c r="A114617" t="s">
        <v>98368</v>
      </c>
      <c r="B114617">
        <v>1971</v>
      </c>
      <c r="C114617">
        <v>158</v>
      </c>
    </row>
    <row r="114618" spans="1:3" x14ac:dyDescent="0.2">
      <c r="A114618" t="s">
        <v>98369</v>
      </c>
      <c r="B114618">
        <v>2004</v>
      </c>
      <c r="C114618">
        <v>92</v>
      </c>
    </row>
    <row r="114619" spans="1:3" x14ac:dyDescent="0.2">
      <c r="A114619" t="s">
        <v>98370</v>
      </c>
      <c r="B114619">
        <v>2002</v>
      </c>
      <c r="C114619">
        <v>100</v>
      </c>
    </row>
    <row r="114620" spans="1:3" x14ac:dyDescent="0.2">
      <c r="A114620" t="s">
        <v>98371</v>
      </c>
      <c r="B114620">
        <v>2010</v>
      </c>
      <c r="C114620">
        <v>97</v>
      </c>
    </row>
    <row r="114621" spans="1:3" x14ac:dyDescent="0.2">
      <c r="A114621" t="s">
        <v>98372</v>
      </c>
      <c r="B114621">
        <v>2004</v>
      </c>
      <c r="C114621">
        <v>94</v>
      </c>
    </row>
    <row r="114622" spans="1:3" x14ac:dyDescent="0.2">
      <c r="A114622" t="s">
        <v>98373</v>
      </c>
      <c r="B114622">
        <v>2007</v>
      </c>
      <c r="C114622">
        <v>93</v>
      </c>
    </row>
    <row r="114623" spans="1:3" x14ac:dyDescent="0.2">
      <c r="A114623" t="s">
        <v>98373</v>
      </c>
      <c r="B114623">
        <v>2007</v>
      </c>
      <c r="C114623">
        <v>94</v>
      </c>
    </row>
    <row r="114624" spans="1:3" x14ac:dyDescent="0.2">
      <c r="A114624" t="s">
        <v>98374</v>
      </c>
      <c r="B114624">
        <v>2013</v>
      </c>
      <c r="C114624">
        <v>53</v>
      </c>
    </row>
    <row r="114625" spans="1:3" x14ac:dyDescent="0.2">
      <c r="A114625" t="s">
        <v>98375</v>
      </c>
      <c r="B114625">
        <v>2012</v>
      </c>
      <c r="C114625">
        <v>96</v>
      </c>
    </row>
    <row r="114626" spans="1:3" x14ac:dyDescent="0.2">
      <c r="A114626" t="s">
        <v>98376</v>
      </c>
      <c r="B114626">
        <v>1985</v>
      </c>
      <c r="C114626">
        <v>90</v>
      </c>
    </row>
    <row r="114627" spans="1:3" x14ac:dyDescent="0.2">
      <c r="A114627" t="s">
        <v>98377</v>
      </c>
      <c r="B114627">
        <v>2015</v>
      </c>
      <c r="C114627">
        <v>102</v>
      </c>
    </row>
    <row r="114628" spans="1:3" x14ac:dyDescent="0.2">
      <c r="A114628" t="s">
        <v>98378</v>
      </c>
      <c r="B114628">
        <v>2015</v>
      </c>
      <c r="C114628">
        <v>111</v>
      </c>
    </row>
    <row r="114629" spans="1:3" x14ac:dyDescent="0.2">
      <c r="A114629" t="s">
        <v>98379</v>
      </c>
      <c r="B114629">
        <v>2007</v>
      </c>
      <c r="C114629">
        <v>110</v>
      </c>
    </row>
    <row r="114630" spans="1:3" x14ac:dyDescent="0.2">
      <c r="A114630" t="s">
        <v>98380</v>
      </c>
      <c r="B114630">
        <v>2006</v>
      </c>
      <c r="C114630">
        <v>96</v>
      </c>
    </row>
    <row r="114631" spans="1:3" x14ac:dyDescent="0.2">
      <c r="A114631" t="s">
        <v>98380</v>
      </c>
      <c r="B114631">
        <v>2011</v>
      </c>
      <c r="C114631">
        <v>93</v>
      </c>
    </row>
    <row r="114632" spans="1:3" x14ac:dyDescent="0.2">
      <c r="A114632" t="s">
        <v>98381</v>
      </c>
      <c r="B114632">
        <v>2001</v>
      </c>
      <c r="C114632">
        <v>87</v>
      </c>
    </row>
    <row r="114633" spans="1:3" x14ac:dyDescent="0.2">
      <c r="A114633" t="s">
        <v>98382</v>
      </c>
      <c r="B114633">
        <v>2011</v>
      </c>
      <c r="C114633">
        <v>94</v>
      </c>
    </row>
    <row r="114634" spans="1:3" x14ac:dyDescent="0.2">
      <c r="A114634" t="s">
        <v>98383</v>
      </c>
      <c r="B114634">
        <v>1989</v>
      </c>
      <c r="C114634">
        <v>93</v>
      </c>
    </row>
    <row r="114635" spans="1:3" x14ac:dyDescent="0.2">
      <c r="A114635" t="s">
        <v>98384</v>
      </c>
      <c r="B114635">
        <v>1994</v>
      </c>
      <c r="C114635">
        <v>112</v>
      </c>
    </row>
    <row r="114636" spans="1:3" x14ac:dyDescent="0.2">
      <c r="A114636" t="s">
        <v>98384</v>
      </c>
      <c r="B114636">
        <v>2003</v>
      </c>
      <c r="C114636">
        <v>92</v>
      </c>
    </row>
    <row r="114637" spans="1:3" x14ac:dyDescent="0.2">
      <c r="A114637" t="s">
        <v>98384</v>
      </c>
      <c r="B114637">
        <v>2011</v>
      </c>
      <c r="C114637">
        <v>92</v>
      </c>
    </row>
    <row r="114638" spans="1:3" x14ac:dyDescent="0.2">
      <c r="A114638" t="s">
        <v>98385</v>
      </c>
      <c r="B114638">
        <v>2013</v>
      </c>
      <c r="C114638">
        <v>93</v>
      </c>
    </row>
    <row r="114639" spans="1:3" x14ac:dyDescent="0.2">
      <c r="A114639" t="s">
        <v>98386</v>
      </c>
      <c r="B114639">
        <v>1944</v>
      </c>
      <c r="C114639">
        <v>70</v>
      </c>
    </row>
    <row r="114640" spans="1:3" x14ac:dyDescent="0.2">
      <c r="A114640" t="s">
        <v>98386</v>
      </c>
      <c r="B114640">
        <v>1944</v>
      </c>
      <c r="C114640">
        <v>66</v>
      </c>
    </row>
    <row r="114641" spans="1:3" x14ac:dyDescent="0.2">
      <c r="A114641" t="s">
        <v>98387</v>
      </c>
      <c r="B114641">
        <v>2017</v>
      </c>
      <c r="C114641">
        <v>90</v>
      </c>
    </row>
    <row r="114642" spans="1:3" x14ac:dyDescent="0.2">
      <c r="A114642" t="s">
        <v>98388</v>
      </c>
      <c r="B114642">
        <v>2001</v>
      </c>
      <c r="C114642">
        <v>86</v>
      </c>
    </row>
    <row r="114643" spans="1:3" x14ac:dyDescent="0.2">
      <c r="A114643" t="s">
        <v>98389</v>
      </c>
      <c r="B114643">
        <v>2012</v>
      </c>
      <c r="C114643">
        <v>95</v>
      </c>
    </row>
    <row r="114644" spans="1:3" x14ac:dyDescent="0.2">
      <c r="A114644" t="s">
        <v>98390</v>
      </c>
      <c r="B114644">
        <v>2012</v>
      </c>
      <c r="C114644">
        <v>93</v>
      </c>
    </row>
    <row r="114645" spans="1:3" x14ac:dyDescent="0.2">
      <c r="A114645" t="s">
        <v>98391</v>
      </c>
      <c r="B114645">
        <v>2016</v>
      </c>
      <c r="C114645">
        <v>93</v>
      </c>
    </row>
    <row r="114646" spans="1:3" x14ac:dyDescent="0.2">
      <c r="A114646" t="s">
        <v>98392</v>
      </c>
      <c r="B114646">
        <v>2006</v>
      </c>
      <c r="C114646">
        <v>83</v>
      </c>
    </row>
    <row r="114647" spans="1:3" x14ac:dyDescent="0.2">
      <c r="A114647" t="s">
        <v>98393</v>
      </c>
      <c r="B114647">
        <v>2000</v>
      </c>
      <c r="C114647">
        <v>93</v>
      </c>
    </row>
    <row r="114648" spans="1:3" x14ac:dyDescent="0.2">
      <c r="A114648" t="s">
        <v>98394</v>
      </c>
      <c r="B114648">
        <v>1998</v>
      </c>
      <c r="C114648">
        <v>90</v>
      </c>
    </row>
    <row r="114649" spans="1:3" x14ac:dyDescent="0.2">
      <c r="A114649" t="s">
        <v>98395</v>
      </c>
      <c r="B114649">
        <v>2008</v>
      </c>
      <c r="C114649">
        <v>73</v>
      </c>
    </row>
    <row r="114650" spans="1:3" x14ac:dyDescent="0.2">
      <c r="A114650" t="s">
        <v>98396</v>
      </c>
      <c r="B114650">
        <v>2010</v>
      </c>
      <c r="C114650">
        <v>87</v>
      </c>
    </row>
    <row r="114651" spans="1:3" x14ac:dyDescent="0.2">
      <c r="A114651" t="s">
        <v>98396</v>
      </c>
      <c r="B114651">
        <v>2014</v>
      </c>
      <c r="C114651">
        <v>91</v>
      </c>
    </row>
    <row r="114652" spans="1:3" x14ac:dyDescent="0.2">
      <c r="A114652" t="s">
        <v>98397</v>
      </c>
      <c r="B114652">
        <v>2002</v>
      </c>
      <c r="C114652">
        <v>90</v>
      </c>
    </row>
    <row r="114653" spans="1:3" x14ac:dyDescent="0.2">
      <c r="A114653" t="s">
        <v>98397</v>
      </c>
      <c r="B114653">
        <v>2002</v>
      </c>
      <c r="C114653">
        <v>95</v>
      </c>
    </row>
    <row r="114654" spans="1:3" x14ac:dyDescent="0.2">
      <c r="A114654" t="s">
        <v>98398</v>
      </c>
      <c r="B114654">
        <v>1966</v>
      </c>
      <c r="C114654">
        <v>100</v>
      </c>
    </row>
    <row r="114655" spans="1:3" x14ac:dyDescent="0.2">
      <c r="A114655" t="s">
        <v>98399</v>
      </c>
      <c r="B114655">
        <v>2013</v>
      </c>
      <c r="C114655">
        <v>98</v>
      </c>
    </row>
    <row r="114656" spans="1:3" x14ac:dyDescent="0.2">
      <c r="A114656" t="s">
        <v>98400</v>
      </c>
      <c r="B114656">
        <v>2008</v>
      </c>
      <c r="C114656">
        <v>100</v>
      </c>
    </row>
    <row r="114657" spans="1:3" x14ac:dyDescent="0.2">
      <c r="A114657" t="s">
        <v>98401</v>
      </c>
      <c r="B114657">
        <v>1999</v>
      </c>
      <c r="C114657">
        <v>100</v>
      </c>
    </row>
    <row r="114658" spans="1:3" x14ac:dyDescent="0.2">
      <c r="A114658" t="s">
        <v>98402</v>
      </c>
      <c r="B114658">
        <v>2014</v>
      </c>
      <c r="C114658">
        <v>85</v>
      </c>
    </row>
    <row r="114659" spans="1:3" x14ac:dyDescent="0.2">
      <c r="A114659" t="s">
        <v>98403</v>
      </c>
      <c r="B114659">
        <v>2005</v>
      </c>
      <c r="C114659">
        <v>85</v>
      </c>
    </row>
    <row r="114660" spans="1:3" x14ac:dyDescent="0.2">
      <c r="A114660" t="s">
        <v>98404</v>
      </c>
      <c r="B114660">
        <v>1998</v>
      </c>
      <c r="C114660">
        <v>107</v>
      </c>
    </row>
    <row r="114661" spans="1:3" x14ac:dyDescent="0.2">
      <c r="A114661" t="s">
        <v>98405</v>
      </c>
      <c r="B114661">
        <v>1950</v>
      </c>
      <c r="C114661">
        <v>83</v>
      </c>
    </row>
    <row r="114662" spans="1:3" x14ac:dyDescent="0.2">
      <c r="A114662" t="s">
        <v>98406</v>
      </c>
      <c r="B114662">
        <v>2010</v>
      </c>
      <c r="C114662">
        <v>98</v>
      </c>
    </row>
    <row r="114663" spans="1:3" x14ac:dyDescent="0.2">
      <c r="A114663" t="s">
        <v>98407</v>
      </c>
      <c r="B114663">
        <v>2016</v>
      </c>
      <c r="C114663">
        <v>100</v>
      </c>
    </row>
    <row r="114664" spans="1:3" x14ac:dyDescent="0.2">
      <c r="A114664" t="s">
        <v>98408</v>
      </c>
      <c r="B114664">
        <v>2011</v>
      </c>
      <c r="C114664">
        <v>101</v>
      </c>
    </row>
    <row r="114665" spans="1:3" x14ac:dyDescent="0.2">
      <c r="A114665" t="s">
        <v>98408</v>
      </c>
      <c r="B114665">
        <v>2011</v>
      </c>
      <c r="C114665">
        <v>101</v>
      </c>
    </row>
    <row r="114666" spans="1:3" x14ac:dyDescent="0.2">
      <c r="A114666" t="s">
        <v>98409</v>
      </c>
      <c r="B114666">
        <v>2011</v>
      </c>
      <c r="C114666">
        <v>95</v>
      </c>
    </row>
    <row r="114667" spans="1:3" x14ac:dyDescent="0.2">
      <c r="A114667" t="s">
        <v>98410</v>
      </c>
      <c r="B114667">
        <v>1998</v>
      </c>
      <c r="C114667">
        <v>100</v>
      </c>
    </row>
    <row r="114668" spans="1:3" x14ac:dyDescent="0.2">
      <c r="A114668" t="s">
        <v>98410</v>
      </c>
      <c r="B114668">
        <v>2011</v>
      </c>
      <c r="C114668">
        <v>91</v>
      </c>
    </row>
    <row r="114669" spans="1:3" x14ac:dyDescent="0.2">
      <c r="A114669" t="s">
        <v>98410</v>
      </c>
      <c r="B114669">
        <v>2012</v>
      </c>
      <c r="C114669">
        <v>90</v>
      </c>
    </row>
    <row r="114670" spans="1:3" x14ac:dyDescent="0.2">
      <c r="A114670" t="s">
        <v>98411</v>
      </c>
      <c r="B114670">
        <v>2011</v>
      </c>
      <c r="C114670">
        <v>80</v>
      </c>
    </row>
    <row r="114671" spans="1:3" x14ac:dyDescent="0.2">
      <c r="A114671" t="s">
        <v>98412</v>
      </c>
      <c r="B114671">
        <v>2011</v>
      </c>
      <c r="C114671">
        <v>106</v>
      </c>
    </row>
    <row r="114672" spans="1:3" x14ac:dyDescent="0.2">
      <c r="A114672" t="s">
        <v>98413</v>
      </c>
      <c r="B114672">
        <v>2016</v>
      </c>
      <c r="C114672">
        <v>95</v>
      </c>
    </row>
    <row r="114673" spans="1:3" x14ac:dyDescent="0.2">
      <c r="A114673" t="s">
        <v>98414</v>
      </c>
      <c r="B114673">
        <v>1985</v>
      </c>
      <c r="C114673">
        <v>89</v>
      </c>
    </row>
    <row r="114674" spans="1:3" x14ac:dyDescent="0.2">
      <c r="A114674" t="s">
        <v>98414</v>
      </c>
      <c r="B114674">
        <v>1985</v>
      </c>
      <c r="C114674">
        <v>90</v>
      </c>
    </row>
    <row r="114675" spans="1:3" x14ac:dyDescent="0.2">
      <c r="A114675" t="s">
        <v>98415</v>
      </c>
      <c r="B114675">
        <v>1973</v>
      </c>
      <c r="C114675">
        <v>58</v>
      </c>
    </row>
    <row r="114676" spans="1:3" x14ac:dyDescent="0.2">
      <c r="A114676" t="s">
        <v>98416</v>
      </c>
      <c r="B114676">
        <v>1928</v>
      </c>
      <c r="C114676">
        <v>65</v>
      </c>
    </row>
    <row r="114677" spans="1:3" x14ac:dyDescent="0.2">
      <c r="A114677" t="s">
        <v>98417</v>
      </c>
      <c r="B114677">
        <v>1995</v>
      </c>
      <c r="C114677">
        <v>117</v>
      </c>
    </row>
    <row r="114678" spans="1:3" x14ac:dyDescent="0.2">
      <c r="A114678" t="s">
        <v>98417</v>
      </c>
      <c r="B114678">
        <v>2016</v>
      </c>
      <c r="C114678">
        <v>92</v>
      </c>
    </row>
    <row r="114679" spans="1:3" x14ac:dyDescent="0.2">
      <c r="A114679" t="s">
        <v>98418</v>
      </c>
      <c r="B114679">
        <v>2016</v>
      </c>
      <c r="C114679">
        <v>50</v>
      </c>
    </row>
    <row r="114680" spans="1:3" x14ac:dyDescent="0.2">
      <c r="A114680" t="s">
        <v>98419</v>
      </c>
      <c r="B114680">
        <v>2016</v>
      </c>
      <c r="C114680">
        <v>110</v>
      </c>
    </row>
    <row r="114681" spans="1:3" x14ac:dyDescent="0.2">
      <c r="A114681" t="s">
        <v>98420</v>
      </c>
      <c r="B114681">
        <v>1961</v>
      </c>
      <c r="C114681">
        <v>86</v>
      </c>
    </row>
    <row r="114682" spans="1:3" x14ac:dyDescent="0.2">
      <c r="A114682" t="s">
        <v>98421</v>
      </c>
      <c r="B114682">
        <v>2016</v>
      </c>
      <c r="C114682">
        <v>135</v>
      </c>
    </row>
    <row r="114683" spans="1:3" x14ac:dyDescent="0.2">
      <c r="A114683" t="s">
        <v>98422</v>
      </c>
      <c r="B114683">
        <v>1999</v>
      </c>
      <c r="C114683">
        <v>95</v>
      </c>
    </row>
    <row r="114684" spans="1:3" x14ac:dyDescent="0.2">
      <c r="A114684" t="s">
        <v>98422</v>
      </c>
      <c r="B114684">
        <v>1999</v>
      </c>
      <c r="C114684">
        <v>98</v>
      </c>
    </row>
    <row r="114685" spans="1:3" x14ac:dyDescent="0.2">
      <c r="A114685" t="s">
        <v>98422</v>
      </c>
      <c r="B114685">
        <v>2006</v>
      </c>
      <c r="C114685">
        <v>107</v>
      </c>
    </row>
    <row r="114686" spans="1:3" x14ac:dyDescent="0.2">
      <c r="A114686" t="s">
        <v>98423</v>
      </c>
      <c r="B114686">
        <v>2008</v>
      </c>
      <c r="C114686">
        <v>94</v>
      </c>
    </row>
    <row r="114687" spans="1:3" x14ac:dyDescent="0.2">
      <c r="A114687" t="s">
        <v>98423</v>
      </c>
      <c r="B114687">
        <v>2015</v>
      </c>
      <c r="C114687">
        <v>95</v>
      </c>
    </row>
    <row r="114688" spans="1:3" x14ac:dyDescent="0.2">
      <c r="A114688" t="s">
        <v>98424</v>
      </c>
      <c r="B114688">
        <v>2007</v>
      </c>
      <c r="C114688">
        <v>114</v>
      </c>
    </row>
    <row r="114689" spans="1:3" x14ac:dyDescent="0.2">
      <c r="A114689" t="s">
        <v>98425</v>
      </c>
      <c r="B114689">
        <v>2011</v>
      </c>
      <c r="C114689">
        <v>97</v>
      </c>
    </row>
    <row r="114690" spans="1:3" x14ac:dyDescent="0.2">
      <c r="A114690" t="s">
        <v>98426</v>
      </c>
      <c r="B114690">
        <v>1998</v>
      </c>
      <c r="C114690">
        <v>95</v>
      </c>
    </row>
    <row r="114691" spans="1:3" x14ac:dyDescent="0.2">
      <c r="A114691" t="s">
        <v>98427</v>
      </c>
      <c r="B114691">
        <v>2015</v>
      </c>
      <c r="C114691">
        <v>105</v>
      </c>
    </row>
    <row r="114692" spans="1:3" x14ac:dyDescent="0.2">
      <c r="A114692" t="s">
        <v>98428</v>
      </c>
      <c r="B114692">
        <v>2015</v>
      </c>
      <c r="C114692">
        <v>80</v>
      </c>
    </row>
    <row r="114693" spans="1:3" x14ac:dyDescent="0.2">
      <c r="A114693" t="s">
        <v>98429</v>
      </c>
      <c r="B114693">
        <v>1989</v>
      </c>
      <c r="C114693">
        <v>96</v>
      </c>
    </row>
    <row r="114694" spans="1:3" x14ac:dyDescent="0.2">
      <c r="A114694" t="s">
        <v>98430</v>
      </c>
      <c r="B114694">
        <v>2000</v>
      </c>
      <c r="C114694">
        <v>90</v>
      </c>
    </row>
    <row r="114695" spans="1:3" x14ac:dyDescent="0.2">
      <c r="A114695" t="s">
        <v>98431</v>
      </c>
      <c r="B114695">
        <v>2013</v>
      </c>
      <c r="C114695">
        <v>89</v>
      </c>
    </row>
    <row r="114696" spans="1:3" x14ac:dyDescent="0.2">
      <c r="A114696" t="s">
        <v>98432</v>
      </c>
      <c r="B114696">
        <v>2007</v>
      </c>
      <c r="C114696">
        <v>112</v>
      </c>
    </row>
    <row r="114697" spans="1:3" x14ac:dyDescent="0.2">
      <c r="A114697" t="s">
        <v>98433</v>
      </c>
      <c r="B114697">
        <v>2009</v>
      </c>
      <c r="C114697">
        <v>80</v>
      </c>
    </row>
    <row r="114698" spans="1:3" x14ac:dyDescent="0.2">
      <c r="A114698" t="s">
        <v>98434</v>
      </c>
      <c r="B114698">
        <v>1918</v>
      </c>
      <c r="C114698">
        <v>50</v>
      </c>
    </row>
    <row r="114699" spans="1:3" x14ac:dyDescent="0.2">
      <c r="A114699" t="s">
        <v>98434</v>
      </c>
      <c r="B114699">
        <v>1927</v>
      </c>
      <c r="C114699">
        <v>100</v>
      </c>
    </row>
    <row r="114700" spans="1:3" x14ac:dyDescent="0.2">
      <c r="A114700" t="s">
        <v>98434</v>
      </c>
      <c r="B114700">
        <v>1931</v>
      </c>
      <c r="C114700">
        <v>81</v>
      </c>
    </row>
    <row r="114701" spans="1:3" x14ac:dyDescent="0.2">
      <c r="A114701" t="s">
        <v>98434</v>
      </c>
      <c r="B114701">
        <v>1980</v>
      </c>
      <c r="C114701">
        <v>103</v>
      </c>
    </row>
    <row r="114702" spans="1:3" x14ac:dyDescent="0.2">
      <c r="A114702" t="s">
        <v>98434</v>
      </c>
      <c r="B114702">
        <v>1999</v>
      </c>
      <c r="C114702">
        <v>108</v>
      </c>
    </row>
    <row r="114703" spans="1:3" x14ac:dyDescent="0.2">
      <c r="A114703" t="s">
        <v>98434</v>
      </c>
      <c r="B114703">
        <v>1999</v>
      </c>
      <c r="C114703">
        <v>103</v>
      </c>
    </row>
    <row r="114704" spans="1:3" x14ac:dyDescent="0.2">
      <c r="A114704" t="s">
        <v>98434</v>
      </c>
      <c r="B114704">
        <v>1999</v>
      </c>
      <c r="C114704">
        <v>105</v>
      </c>
    </row>
    <row r="114705" spans="1:3" x14ac:dyDescent="0.2">
      <c r="A114705" t="s">
        <v>98434</v>
      </c>
      <c r="B114705">
        <v>2010</v>
      </c>
      <c r="C114705">
        <v>90</v>
      </c>
    </row>
    <row r="114706" spans="1:3" x14ac:dyDescent="0.2">
      <c r="A114706" t="s">
        <v>98434</v>
      </c>
      <c r="B114706">
        <v>2017</v>
      </c>
      <c r="C114706">
        <v>110</v>
      </c>
    </row>
    <row r="114707" spans="1:3" x14ac:dyDescent="0.2">
      <c r="A114707" t="s">
        <v>98435</v>
      </c>
      <c r="B114707">
        <v>2013</v>
      </c>
      <c r="C114707">
        <v>120</v>
      </c>
    </row>
    <row r="114708" spans="1:3" x14ac:dyDescent="0.2">
      <c r="A114708" t="s">
        <v>98436</v>
      </c>
      <c r="B114708">
        <v>2008</v>
      </c>
      <c r="C114708">
        <v>95</v>
      </c>
    </row>
    <row r="114709" spans="1:3" x14ac:dyDescent="0.2">
      <c r="A114709" t="s">
        <v>98437</v>
      </c>
      <c r="B114709">
        <v>1998</v>
      </c>
      <c r="C114709">
        <v>102</v>
      </c>
    </row>
    <row r="114710" spans="1:3" x14ac:dyDescent="0.2">
      <c r="A114710" t="s">
        <v>98438</v>
      </c>
      <c r="B114710">
        <v>2005</v>
      </c>
      <c r="C114710">
        <v>98</v>
      </c>
    </row>
    <row r="114711" spans="1:3" x14ac:dyDescent="0.2">
      <c r="A114711" t="s">
        <v>98438</v>
      </c>
      <c r="B114711">
        <v>2007</v>
      </c>
      <c r="C114711">
        <v>91</v>
      </c>
    </row>
    <row r="114712" spans="1:3" x14ac:dyDescent="0.2">
      <c r="A114712" t="s">
        <v>98439</v>
      </c>
      <c r="B114712">
        <v>2005</v>
      </c>
      <c r="C114712">
        <v>120</v>
      </c>
    </row>
    <row r="114713" spans="1:3" x14ac:dyDescent="0.2">
      <c r="A114713" t="s">
        <v>98440</v>
      </c>
      <c r="B114713">
        <v>1944</v>
      </c>
      <c r="C114713">
        <v>90</v>
      </c>
    </row>
    <row r="114714" spans="1:3" x14ac:dyDescent="0.2">
      <c r="A114714" t="s">
        <v>98441</v>
      </c>
      <c r="B114714">
        <v>2009</v>
      </c>
      <c r="C114714">
        <v>75</v>
      </c>
    </row>
    <row r="114715" spans="1:3" x14ac:dyDescent="0.2">
      <c r="A114715" t="s">
        <v>98442</v>
      </c>
      <c r="B114715">
        <v>1967</v>
      </c>
      <c r="C114715">
        <v>90</v>
      </c>
    </row>
    <row r="114716" spans="1:3" x14ac:dyDescent="0.2">
      <c r="A114716" t="s">
        <v>98443</v>
      </c>
      <c r="B114716">
        <v>1956</v>
      </c>
      <c r="C114716">
        <v>92</v>
      </c>
    </row>
    <row r="114717" spans="1:3" x14ac:dyDescent="0.2">
      <c r="A114717" t="s">
        <v>98443</v>
      </c>
      <c r="B114717">
        <v>1956</v>
      </c>
      <c r="C114717">
        <v>92</v>
      </c>
    </row>
    <row r="114718" spans="1:3" x14ac:dyDescent="0.2">
      <c r="A114718" t="s">
        <v>98444</v>
      </c>
      <c r="B114718">
        <v>2016</v>
      </c>
      <c r="C114718">
        <v>98</v>
      </c>
    </row>
    <row r="114719" spans="1:3" x14ac:dyDescent="0.2">
      <c r="A114719" t="s">
        <v>98445</v>
      </c>
      <c r="B114719">
        <v>2006</v>
      </c>
      <c r="C114719">
        <v>53</v>
      </c>
    </row>
    <row r="114720" spans="1:3" x14ac:dyDescent="0.2">
      <c r="A114720" t="s">
        <v>98445</v>
      </c>
      <c r="B114720">
        <v>2015</v>
      </c>
      <c r="C114720">
        <v>60</v>
      </c>
    </row>
    <row r="114721" spans="1:3" x14ac:dyDescent="0.2">
      <c r="A114721" t="s">
        <v>98446</v>
      </c>
      <c r="B114721">
        <v>1980</v>
      </c>
      <c r="C114721">
        <v>84</v>
      </c>
    </row>
    <row r="114722" spans="1:3" x14ac:dyDescent="0.2">
      <c r="A114722" t="s">
        <v>98447</v>
      </c>
      <c r="B114722">
        <v>1981</v>
      </c>
      <c r="C114722">
        <v>86</v>
      </c>
    </row>
    <row r="114723" spans="1:3" x14ac:dyDescent="0.2">
      <c r="A114723" t="s">
        <v>98448</v>
      </c>
      <c r="B114723">
        <v>2011</v>
      </c>
      <c r="C114723">
        <v>76</v>
      </c>
    </row>
    <row r="114724" spans="1:3" x14ac:dyDescent="0.2">
      <c r="A114724" t="s">
        <v>98449</v>
      </c>
      <c r="B114724">
        <v>2000</v>
      </c>
      <c r="C114724">
        <v>108</v>
      </c>
    </row>
    <row r="114725" spans="1:3" x14ac:dyDescent="0.2">
      <c r="A114725" t="s">
        <v>98450</v>
      </c>
      <c r="B114725">
        <v>2016</v>
      </c>
      <c r="C114725">
        <v>90</v>
      </c>
    </row>
    <row r="114726" spans="1:3" x14ac:dyDescent="0.2">
      <c r="A114726" t="s">
        <v>98451</v>
      </c>
      <c r="B114726">
        <v>1993</v>
      </c>
      <c r="C114726">
        <v>82</v>
      </c>
    </row>
    <row r="114727" spans="1:3" x14ac:dyDescent="0.2">
      <c r="A114727" t="s">
        <v>98452</v>
      </c>
      <c r="B114727">
        <v>1990</v>
      </c>
      <c r="C114727">
        <v>93</v>
      </c>
    </row>
    <row r="114728" spans="1:3" x14ac:dyDescent="0.2">
      <c r="A114728" t="s">
        <v>98453</v>
      </c>
      <c r="B114728">
        <v>1954</v>
      </c>
      <c r="C114728">
        <v>70</v>
      </c>
    </row>
    <row r="114729" spans="1:3" x14ac:dyDescent="0.2">
      <c r="A114729" t="s">
        <v>98453</v>
      </c>
      <c r="B114729">
        <v>1988</v>
      </c>
      <c r="C114729">
        <v>95</v>
      </c>
    </row>
    <row r="114730" spans="1:3" x14ac:dyDescent="0.2">
      <c r="A114730" t="s">
        <v>98454</v>
      </c>
      <c r="B114730">
        <v>1995</v>
      </c>
      <c r="C114730">
        <v>90</v>
      </c>
    </row>
    <row r="114731" spans="1:3" x14ac:dyDescent="0.2">
      <c r="A114731" t="s">
        <v>98455</v>
      </c>
      <c r="B114731">
        <v>1956</v>
      </c>
      <c r="C114731">
        <v>80</v>
      </c>
    </row>
    <row r="114732" spans="1:3" x14ac:dyDescent="0.2">
      <c r="A114732" t="s">
        <v>98456</v>
      </c>
      <c r="B114732">
        <v>2010</v>
      </c>
      <c r="C114732">
        <v>88</v>
      </c>
    </row>
    <row r="114733" spans="1:3" x14ac:dyDescent="0.2">
      <c r="A114733" t="s">
        <v>98457</v>
      </c>
      <c r="B114733">
        <v>1987</v>
      </c>
      <c r="C114733">
        <v>76</v>
      </c>
    </row>
    <row r="114734" spans="1:3" x14ac:dyDescent="0.2">
      <c r="A114734" t="s">
        <v>98458</v>
      </c>
      <c r="B114734">
        <v>2010</v>
      </c>
      <c r="C114734">
        <v>70</v>
      </c>
    </row>
    <row r="114735" spans="1:3" x14ac:dyDescent="0.2">
      <c r="A114735" t="s">
        <v>98459</v>
      </c>
      <c r="B114735">
        <v>1943</v>
      </c>
      <c r="C114735">
        <v>102</v>
      </c>
    </row>
    <row r="114736" spans="1:3" x14ac:dyDescent="0.2">
      <c r="A114736" t="s">
        <v>98460</v>
      </c>
      <c r="B114736">
        <v>1957</v>
      </c>
      <c r="C114736">
        <v>118</v>
      </c>
    </row>
    <row r="114737" spans="1:3" x14ac:dyDescent="0.2">
      <c r="A114737" t="s">
        <v>98460</v>
      </c>
      <c r="B114737">
        <v>1957</v>
      </c>
      <c r="C114737">
        <v>103</v>
      </c>
    </row>
    <row r="114738" spans="1:3" x14ac:dyDescent="0.2">
      <c r="A114738" t="s">
        <v>98460</v>
      </c>
      <c r="B114738">
        <v>1957</v>
      </c>
      <c r="C114738">
        <v>109</v>
      </c>
    </row>
    <row r="114739" spans="1:3" x14ac:dyDescent="0.2">
      <c r="A114739" t="s">
        <v>98461</v>
      </c>
      <c r="B114739">
        <v>1980</v>
      </c>
      <c r="C114739">
        <v>94</v>
      </c>
    </row>
    <row r="114740" spans="1:3" x14ac:dyDescent="0.2">
      <c r="A114740" t="s">
        <v>98462</v>
      </c>
      <c r="B114740">
        <v>2009</v>
      </c>
      <c r="C114740">
        <v>82</v>
      </c>
    </row>
    <row r="114741" spans="1:3" x14ac:dyDescent="0.2">
      <c r="A114741" t="s">
        <v>98463</v>
      </c>
      <c r="B114741">
        <v>2011</v>
      </c>
      <c r="C114741">
        <v>98</v>
      </c>
    </row>
    <row r="114742" spans="1:3" x14ac:dyDescent="0.2">
      <c r="A114742" t="s">
        <v>98464</v>
      </c>
      <c r="B114742">
        <v>1982</v>
      </c>
      <c r="C114742">
        <v>92</v>
      </c>
    </row>
    <row r="114743" spans="1:3" x14ac:dyDescent="0.2">
      <c r="A114743" t="s">
        <v>98465</v>
      </c>
      <c r="B114743">
        <v>1979</v>
      </c>
      <c r="C114743">
        <v>103</v>
      </c>
    </row>
    <row r="114744" spans="1:3" x14ac:dyDescent="0.2">
      <c r="A114744" t="s">
        <v>98466</v>
      </c>
      <c r="B114744">
        <v>1976</v>
      </c>
      <c r="C114744">
        <v>92</v>
      </c>
    </row>
    <row r="114745" spans="1:3" x14ac:dyDescent="0.2">
      <c r="A114745" t="s">
        <v>98467</v>
      </c>
      <c r="B114745">
        <v>1997</v>
      </c>
      <c r="C114745">
        <v>96</v>
      </c>
    </row>
    <row r="114746" spans="1:3" x14ac:dyDescent="0.2">
      <c r="A114746" t="s">
        <v>98468</v>
      </c>
      <c r="B114746">
        <v>2012</v>
      </c>
      <c r="C114746">
        <v>60</v>
      </c>
    </row>
    <row r="114747" spans="1:3" x14ac:dyDescent="0.2">
      <c r="A114747" t="s">
        <v>98469</v>
      </c>
      <c r="B114747">
        <v>1990</v>
      </c>
      <c r="C114747">
        <v>90</v>
      </c>
    </row>
    <row r="114748" spans="1:3" x14ac:dyDescent="0.2">
      <c r="A114748" t="s">
        <v>98470</v>
      </c>
      <c r="B114748">
        <v>1982</v>
      </c>
      <c r="C114748">
        <v>92</v>
      </c>
    </row>
    <row r="114749" spans="1:3" x14ac:dyDescent="0.2">
      <c r="A114749" t="s">
        <v>98471</v>
      </c>
      <c r="B114749">
        <v>2010</v>
      </c>
      <c r="C114749">
        <v>90</v>
      </c>
    </row>
    <row r="114750" spans="1:3" x14ac:dyDescent="0.2">
      <c r="A114750" t="s">
        <v>98471</v>
      </c>
      <c r="B114750">
        <v>2010</v>
      </c>
      <c r="C114750">
        <v>91</v>
      </c>
    </row>
    <row r="114751" spans="1:3" x14ac:dyDescent="0.2">
      <c r="A114751" t="s">
        <v>98472</v>
      </c>
      <c r="B114751">
        <v>1988</v>
      </c>
      <c r="C114751">
        <v>104</v>
      </c>
    </row>
    <row r="114752" spans="1:3" x14ac:dyDescent="0.2">
      <c r="A114752" t="s">
        <v>98473</v>
      </c>
      <c r="B114752">
        <v>2011</v>
      </c>
      <c r="C114752">
        <v>90</v>
      </c>
    </row>
    <row r="114753" spans="1:3" x14ac:dyDescent="0.2">
      <c r="A114753" t="s">
        <v>98473</v>
      </c>
      <c r="B114753">
        <v>2016</v>
      </c>
      <c r="C114753">
        <v>80</v>
      </c>
    </row>
    <row r="114754" spans="1:3" x14ac:dyDescent="0.2">
      <c r="A114754" t="s">
        <v>98474</v>
      </c>
      <c r="B114754">
        <v>1952</v>
      </c>
      <c r="C114754">
        <v>95</v>
      </c>
    </row>
    <row r="114755" spans="1:3" x14ac:dyDescent="0.2">
      <c r="A114755" t="s">
        <v>98475</v>
      </c>
      <c r="B114755">
        <v>1987</v>
      </c>
      <c r="C114755">
        <v>107</v>
      </c>
    </row>
    <row r="114756" spans="1:3" x14ac:dyDescent="0.2">
      <c r="A114756" t="s">
        <v>98475</v>
      </c>
      <c r="B114756">
        <v>2005</v>
      </c>
      <c r="C114756">
        <v>90</v>
      </c>
    </row>
    <row r="114757" spans="1:3" x14ac:dyDescent="0.2">
      <c r="A114757" t="s">
        <v>98476</v>
      </c>
      <c r="B114757">
        <v>2007</v>
      </c>
      <c r="C114757">
        <v>85</v>
      </c>
    </row>
    <row r="114758" spans="1:3" x14ac:dyDescent="0.2">
      <c r="A114758" t="s">
        <v>98476</v>
      </c>
      <c r="B114758">
        <v>2010</v>
      </c>
      <c r="C114758">
        <v>59</v>
      </c>
    </row>
    <row r="114759" spans="1:3" x14ac:dyDescent="0.2">
      <c r="A114759" t="s">
        <v>98475</v>
      </c>
      <c r="B114759">
        <v>2011</v>
      </c>
      <c r="C114759">
        <v>80</v>
      </c>
    </row>
    <row r="114760" spans="1:3" x14ac:dyDescent="0.2">
      <c r="A114760" t="s">
        <v>98477</v>
      </c>
      <c r="B114760">
        <v>2016</v>
      </c>
      <c r="C114760">
        <v>85</v>
      </c>
    </row>
    <row r="114761" spans="1:3" x14ac:dyDescent="0.2">
      <c r="A114761" t="s">
        <v>98478</v>
      </c>
      <c r="B114761">
        <v>2016</v>
      </c>
      <c r="C114761">
        <v>75</v>
      </c>
    </row>
    <row r="114762" spans="1:3" x14ac:dyDescent="0.2">
      <c r="A114762" t="s">
        <v>98478</v>
      </c>
      <c r="B114762">
        <v>2016</v>
      </c>
      <c r="C114762">
        <v>85</v>
      </c>
    </row>
    <row r="114763" spans="1:3" x14ac:dyDescent="0.2">
      <c r="A114763" t="s">
        <v>98478</v>
      </c>
      <c r="B114763">
        <v>2016</v>
      </c>
      <c r="C114763">
        <v>82</v>
      </c>
    </row>
    <row r="114764" spans="1:3" x14ac:dyDescent="0.2">
      <c r="A114764" t="s">
        <v>98479</v>
      </c>
      <c r="B114764">
        <v>2016</v>
      </c>
      <c r="C114764">
        <v>69</v>
      </c>
    </row>
    <row r="114765" spans="1:3" x14ac:dyDescent="0.2">
      <c r="A114765" t="s">
        <v>98480</v>
      </c>
      <c r="B114765">
        <v>2013</v>
      </c>
      <c r="C114765">
        <v>106</v>
      </c>
    </row>
    <row r="114766" spans="1:3" x14ac:dyDescent="0.2">
      <c r="A114766" t="s">
        <v>98481</v>
      </c>
      <c r="B114766">
        <v>1997</v>
      </c>
      <c r="C114766">
        <v>91</v>
      </c>
    </row>
    <row r="114767" spans="1:3" x14ac:dyDescent="0.2">
      <c r="A114767" t="s">
        <v>98482</v>
      </c>
      <c r="B114767">
        <v>2004</v>
      </c>
      <c r="C114767">
        <v>93</v>
      </c>
    </row>
    <row r="114768" spans="1:3" x14ac:dyDescent="0.2">
      <c r="A114768" t="s">
        <v>98483</v>
      </c>
      <c r="B114768">
        <v>1939</v>
      </c>
      <c r="C114768">
        <v>100</v>
      </c>
    </row>
    <row r="114769" spans="1:3" x14ac:dyDescent="0.2">
      <c r="A114769" t="s">
        <v>98484</v>
      </c>
      <c r="B114769">
        <v>2004</v>
      </c>
      <c r="C114769">
        <v>92</v>
      </c>
    </row>
    <row r="114770" spans="1:3" x14ac:dyDescent="0.2">
      <c r="A114770" t="s">
        <v>98485</v>
      </c>
      <c r="B114770">
        <v>1983</v>
      </c>
      <c r="C114770">
        <v>92</v>
      </c>
    </row>
    <row r="114771" spans="1:3" x14ac:dyDescent="0.2">
      <c r="A114771" t="s">
        <v>98486</v>
      </c>
      <c r="B114771">
        <v>1969</v>
      </c>
      <c r="C114771">
        <v>93</v>
      </c>
    </row>
    <row r="114772" spans="1:3" x14ac:dyDescent="0.2">
      <c r="A114772" t="s">
        <v>98487</v>
      </c>
      <c r="B114772">
        <v>2015</v>
      </c>
      <c r="C114772">
        <v>97</v>
      </c>
    </row>
    <row r="114773" spans="1:3" x14ac:dyDescent="0.2">
      <c r="A114773" t="s">
        <v>98488</v>
      </c>
      <c r="B114773">
        <v>2009</v>
      </c>
      <c r="C114773">
        <v>85</v>
      </c>
    </row>
    <row r="114774" spans="1:3" x14ac:dyDescent="0.2">
      <c r="A114774" t="s">
        <v>98489</v>
      </c>
      <c r="B114774">
        <v>1985</v>
      </c>
      <c r="C114774">
        <v>78</v>
      </c>
    </row>
    <row r="114775" spans="1:3" x14ac:dyDescent="0.2">
      <c r="A114775" t="s">
        <v>98489</v>
      </c>
      <c r="B114775">
        <v>1985</v>
      </c>
      <c r="C114775">
        <v>82</v>
      </c>
    </row>
    <row r="114776" spans="1:3" x14ac:dyDescent="0.2">
      <c r="A114776" t="s">
        <v>98489</v>
      </c>
      <c r="B114776">
        <v>2011</v>
      </c>
      <c r="C114776">
        <v>97</v>
      </c>
    </row>
    <row r="114777" spans="1:3" x14ac:dyDescent="0.2">
      <c r="A114777" t="s">
        <v>98490</v>
      </c>
      <c r="B114777">
        <v>1990</v>
      </c>
      <c r="C114777">
        <v>87</v>
      </c>
    </row>
    <row r="114778" spans="1:3" x14ac:dyDescent="0.2">
      <c r="A114778" t="s">
        <v>98491</v>
      </c>
      <c r="B114778">
        <v>2011</v>
      </c>
      <c r="C114778">
        <v>85</v>
      </c>
    </row>
    <row r="114779" spans="1:3" x14ac:dyDescent="0.2">
      <c r="A114779" t="s">
        <v>98492</v>
      </c>
      <c r="B114779">
        <v>1978</v>
      </c>
      <c r="C114779">
        <v>95</v>
      </c>
    </row>
    <row r="114780" spans="1:3" x14ac:dyDescent="0.2">
      <c r="A114780" t="s">
        <v>98493</v>
      </c>
      <c r="B114780">
        <v>1965</v>
      </c>
      <c r="C114780">
        <v>105</v>
      </c>
    </row>
    <row r="114781" spans="1:3" x14ac:dyDescent="0.2">
      <c r="A114781" t="s">
        <v>98493</v>
      </c>
      <c r="B114781">
        <v>1965</v>
      </c>
      <c r="C114781">
        <v>104</v>
      </c>
    </row>
    <row r="114782" spans="1:3" x14ac:dyDescent="0.2">
      <c r="A114782" t="s">
        <v>98493</v>
      </c>
      <c r="B114782">
        <v>1965</v>
      </c>
      <c r="C114782">
        <v>104</v>
      </c>
    </row>
    <row r="114783" spans="1:3" x14ac:dyDescent="0.2">
      <c r="A114783" t="s">
        <v>98494</v>
      </c>
      <c r="B114783">
        <v>1989</v>
      </c>
      <c r="C114783">
        <v>97</v>
      </c>
    </row>
    <row r="114784" spans="1:3" x14ac:dyDescent="0.2">
      <c r="A114784" t="s">
        <v>98494</v>
      </c>
      <c r="B114784">
        <v>1989</v>
      </c>
      <c r="C114784">
        <v>101</v>
      </c>
    </row>
    <row r="114785" spans="1:3" x14ac:dyDescent="0.2">
      <c r="A114785" t="s">
        <v>98495</v>
      </c>
      <c r="B114785">
        <v>1954</v>
      </c>
      <c r="C114785">
        <v>79</v>
      </c>
    </row>
    <row r="114786" spans="1:3" x14ac:dyDescent="0.2">
      <c r="A114786" t="s">
        <v>98496</v>
      </c>
      <c r="B114786">
        <v>2013</v>
      </c>
      <c r="C114786">
        <v>110</v>
      </c>
    </row>
    <row r="114787" spans="1:3" x14ac:dyDescent="0.2">
      <c r="A114787" t="s">
        <v>98497</v>
      </c>
      <c r="B114787">
        <v>2016</v>
      </c>
      <c r="C114787">
        <v>41</v>
      </c>
    </row>
    <row r="114788" spans="1:3" x14ac:dyDescent="0.2">
      <c r="A114788" t="s">
        <v>98498</v>
      </c>
      <c r="B114788">
        <v>1937</v>
      </c>
      <c r="C114788">
        <v>69</v>
      </c>
    </row>
    <row r="114789" spans="1:3" x14ac:dyDescent="0.2">
      <c r="A114789" t="s">
        <v>98498</v>
      </c>
      <c r="B114789">
        <v>1937</v>
      </c>
      <c r="C114789">
        <v>63</v>
      </c>
    </row>
    <row r="114790" spans="1:3" x14ac:dyDescent="0.2">
      <c r="A114790" t="s">
        <v>98498</v>
      </c>
      <c r="B114790">
        <v>1961</v>
      </c>
      <c r="C114790">
        <v>63</v>
      </c>
    </row>
    <row r="114791" spans="1:3" x14ac:dyDescent="0.2">
      <c r="A114791" t="s">
        <v>98499</v>
      </c>
      <c r="B114791">
        <v>1944</v>
      </c>
      <c r="C114791">
        <v>68</v>
      </c>
    </row>
    <row r="114792" spans="1:3" x14ac:dyDescent="0.2">
      <c r="A114792" t="s">
        <v>98499</v>
      </c>
      <c r="B114792">
        <v>1944</v>
      </c>
      <c r="C114792">
        <v>60</v>
      </c>
    </row>
    <row r="114793" spans="1:3" x14ac:dyDescent="0.2">
      <c r="A114793" t="s">
        <v>98500</v>
      </c>
      <c r="B114793">
        <v>1948</v>
      </c>
      <c r="C114793">
        <v>90</v>
      </c>
    </row>
    <row r="114794" spans="1:3" x14ac:dyDescent="0.2">
      <c r="A114794" t="s">
        <v>98501</v>
      </c>
      <c r="B114794">
        <v>1939</v>
      </c>
      <c r="C114794">
        <v>70</v>
      </c>
    </row>
    <row r="114795" spans="1:3" x14ac:dyDescent="0.2">
      <c r="A114795" t="s">
        <v>98502</v>
      </c>
      <c r="B114795">
        <v>2015</v>
      </c>
      <c r="C114795">
        <v>103</v>
      </c>
    </row>
    <row r="114796" spans="1:3" x14ac:dyDescent="0.2">
      <c r="A114796" t="s">
        <v>98503</v>
      </c>
      <c r="B114796">
        <v>2016</v>
      </c>
      <c r="C114796">
        <v>69</v>
      </c>
    </row>
    <row r="114797" spans="1:3" x14ac:dyDescent="0.2">
      <c r="A114797" t="s">
        <v>98504</v>
      </c>
      <c r="B114797">
        <v>2016</v>
      </c>
      <c r="C114797">
        <v>95</v>
      </c>
    </row>
    <row r="114798" spans="1:3" x14ac:dyDescent="0.2">
      <c r="A114798" t="s">
        <v>98505</v>
      </c>
      <c r="B114798">
        <v>1989</v>
      </c>
      <c r="C114798">
        <v>88</v>
      </c>
    </row>
    <row r="114799" spans="1:3" x14ac:dyDescent="0.2">
      <c r="A114799" t="s">
        <v>98506</v>
      </c>
      <c r="B114799">
        <v>1959</v>
      </c>
      <c r="C114799">
        <v>80</v>
      </c>
    </row>
    <row r="114800" spans="1:3" x14ac:dyDescent="0.2">
      <c r="A114800" t="s">
        <v>98507</v>
      </c>
      <c r="B114800">
        <v>1938</v>
      </c>
      <c r="C114800">
        <v>73</v>
      </c>
    </row>
    <row r="114801" spans="1:3" x14ac:dyDescent="0.2">
      <c r="A114801" t="s">
        <v>98508</v>
      </c>
      <c r="B114801">
        <v>1950</v>
      </c>
      <c r="C114801">
        <v>74</v>
      </c>
    </row>
    <row r="114802" spans="1:3" x14ac:dyDescent="0.2">
      <c r="A114802" t="s">
        <v>98509</v>
      </c>
      <c r="B114802">
        <v>2007</v>
      </c>
      <c r="C114802">
        <v>85</v>
      </c>
    </row>
    <row r="114803" spans="1:3" x14ac:dyDescent="0.2">
      <c r="A114803" t="s">
        <v>98510</v>
      </c>
      <c r="B114803">
        <v>1967</v>
      </c>
      <c r="C114803">
        <v>98</v>
      </c>
    </row>
    <row r="114804" spans="1:3" x14ac:dyDescent="0.2">
      <c r="A114804" t="s">
        <v>98511</v>
      </c>
      <c r="B114804">
        <v>2012</v>
      </c>
      <c r="C114804">
        <v>84</v>
      </c>
    </row>
    <row r="114805" spans="1:3" x14ac:dyDescent="0.2">
      <c r="A114805" t="s">
        <v>98512</v>
      </c>
      <c r="B114805">
        <v>1988</v>
      </c>
      <c r="C114805">
        <v>98</v>
      </c>
    </row>
    <row r="114806" spans="1:3" x14ac:dyDescent="0.2">
      <c r="A114806" t="s">
        <v>98512</v>
      </c>
      <c r="B114806">
        <v>1988</v>
      </c>
      <c r="C114806">
        <v>94</v>
      </c>
    </row>
    <row r="114807" spans="1:3" x14ac:dyDescent="0.2">
      <c r="A114807" t="s">
        <v>98513</v>
      </c>
      <c r="B114807">
        <v>1947</v>
      </c>
      <c r="C114807">
        <v>55</v>
      </c>
    </row>
    <row r="114808" spans="1:3" x14ac:dyDescent="0.2">
      <c r="A114808" t="s">
        <v>98514</v>
      </c>
      <c r="B114808">
        <v>1993</v>
      </c>
      <c r="C114808">
        <v>97</v>
      </c>
    </row>
    <row r="114809" spans="1:3" x14ac:dyDescent="0.2">
      <c r="A114809" t="s">
        <v>98515</v>
      </c>
      <c r="B114809">
        <v>2005</v>
      </c>
      <c r="C114809">
        <v>88</v>
      </c>
    </row>
    <row r="114810" spans="1:3" x14ac:dyDescent="0.2">
      <c r="A114810" t="s">
        <v>98516</v>
      </c>
      <c r="B114810">
        <v>1988</v>
      </c>
      <c r="C114810">
        <v>89</v>
      </c>
    </row>
    <row r="114811" spans="1:3" x14ac:dyDescent="0.2">
      <c r="A114811" t="s">
        <v>98517</v>
      </c>
      <c r="B114811">
        <v>2005</v>
      </c>
      <c r="C114811">
        <v>86</v>
      </c>
    </row>
    <row r="114812" spans="1:3" x14ac:dyDescent="0.2">
      <c r="A114812" t="s">
        <v>98518</v>
      </c>
      <c r="B114812">
        <v>2013</v>
      </c>
      <c r="C114812">
        <v>89</v>
      </c>
    </row>
    <row r="114813" spans="1:3" x14ac:dyDescent="0.2">
      <c r="A114813" t="s">
        <v>98519</v>
      </c>
      <c r="B114813">
        <v>1979</v>
      </c>
      <c r="C114813">
        <v>104</v>
      </c>
    </row>
    <row r="114814" spans="1:3" x14ac:dyDescent="0.2">
      <c r="A114814" t="s">
        <v>98520</v>
      </c>
      <c r="B114814">
        <v>1968</v>
      </c>
      <c r="C114814">
        <v>65</v>
      </c>
    </row>
    <row r="114815" spans="1:3" x14ac:dyDescent="0.2">
      <c r="A114815" t="s">
        <v>98521</v>
      </c>
      <c r="B114815">
        <v>1966</v>
      </c>
      <c r="C114815">
        <v>95</v>
      </c>
    </row>
    <row r="114816" spans="1:3" x14ac:dyDescent="0.2">
      <c r="A114816" t="s">
        <v>98522</v>
      </c>
      <c r="B114816">
        <v>1934</v>
      </c>
      <c r="C114816">
        <v>65</v>
      </c>
    </row>
    <row r="114817" spans="1:3" x14ac:dyDescent="0.2">
      <c r="A114817" t="s">
        <v>98523</v>
      </c>
      <c r="B114817">
        <v>1952</v>
      </c>
      <c r="C114817">
        <v>88</v>
      </c>
    </row>
    <row r="114818" spans="1:3" x14ac:dyDescent="0.2">
      <c r="A114818" t="s">
        <v>98524</v>
      </c>
      <c r="B114818">
        <v>1960</v>
      </c>
      <c r="C114818">
        <v>79</v>
      </c>
    </row>
    <row r="114819" spans="1:3" x14ac:dyDescent="0.2">
      <c r="A114819" t="s">
        <v>98525</v>
      </c>
      <c r="B114819">
        <v>2012</v>
      </c>
      <c r="C114819">
        <v>72</v>
      </c>
    </row>
    <row r="114820" spans="1:3" x14ac:dyDescent="0.2">
      <c r="A114820" t="s">
        <v>98526</v>
      </c>
      <c r="B114820">
        <v>1977</v>
      </c>
      <c r="C114820">
        <v>85</v>
      </c>
    </row>
    <row r="114821" spans="1:3" x14ac:dyDescent="0.2">
      <c r="A114821" t="s">
        <v>98527</v>
      </c>
      <c r="B114821">
        <v>1987</v>
      </c>
      <c r="C114821">
        <v>95</v>
      </c>
    </row>
    <row r="114822" spans="1:3" x14ac:dyDescent="0.2">
      <c r="A114822" t="s">
        <v>98528</v>
      </c>
      <c r="B114822">
        <v>2001</v>
      </c>
      <c r="C114822">
        <v>110</v>
      </c>
    </row>
    <row r="114823" spans="1:3" x14ac:dyDescent="0.2">
      <c r="A114823" t="s">
        <v>98529</v>
      </c>
      <c r="B114823">
        <v>1990</v>
      </c>
      <c r="C114823">
        <v>88</v>
      </c>
    </row>
    <row r="114824" spans="1:3" x14ac:dyDescent="0.2">
      <c r="A114824" t="s">
        <v>98530</v>
      </c>
      <c r="B114824">
        <v>1975</v>
      </c>
      <c r="C114824">
        <v>90</v>
      </c>
    </row>
    <row r="114825" spans="1:3" x14ac:dyDescent="0.2">
      <c r="A114825" t="s">
        <v>98531</v>
      </c>
      <c r="B114825">
        <v>2000</v>
      </c>
      <c r="C114825">
        <v>115</v>
      </c>
    </row>
    <row r="114826" spans="1:3" x14ac:dyDescent="0.2">
      <c r="A114826" t="s">
        <v>98532</v>
      </c>
      <c r="B114826">
        <v>2002</v>
      </c>
      <c r="C114826">
        <v>72</v>
      </c>
    </row>
    <row r="114827" spans="1:3" x14ac:dyDescent="0.2">
      <c r="A114827" t="s">
        <v>98533</v>
      </c>
      <c r="B114827">
        <v>2016</v>
      </c>
      <c r="C114827">
        <v>90</v>
      </c>
    </row>
    <row r="114828" spans="1:3" x14ac:dyDescent="0.2">
      <c r="A114828" t="s">
        <v>98534</v>
      </c>
      <c r="B114828">
        <v>2013</v>
      </c>
      <c r="C114828">
        <v>90</v>
      </c>
    </row>
    <row r="114829" spans="1:3" x14ac:dyDescent="0.2">
      <c r="A114829" t="s">
        <v>98535</v>
      </c>
      <c r="B114829">
        <v>2013</v>
      </c>
      <c r="C114829">
        <v>95</v>
      </c>
    </row>
    <row r="114830" spans="1:3" x14ac:dyDescent="0.2">
      <c r="A114830" t="s">
        <v>98536</v>
      </c>
      <c r="B114830">
        <v>2013</v>
      </c>
      <c r="C114830">
        <v>85</v>
      </c>
    </row>
    <row r="114831" spans="1:3" x14ac:dyDescent="0.2">
      <c r="A114831" t="s">
        <v>98537</v>
      </c>
      <c r="B114831">
        <v>2016</v>
      </c>
      <c r="C114831">
        <v>72</v>
      </c>
    </row>
    <row r="114832" spans="1:3" x14ac:dyDescent="0.2">
      <c r="A114832" t="s">
        <v>98538</v>
      </c>
      <c r="B114832">
        <v>1985</v>
      </c>
      <c r="C114832">
        <v>113</v>
      </c>
    </row>
    <row r="114833" spans="1:3" x14ac:dyDescent="0.2">
      <c r="A114833" t="s">
        <v>98539</v>
      </c>
      <c r="B114833">
        <v>1953</v>
      </c>
      <c r="C114833">
        <v>100</v>
      </c>
    </row>
    <row r="114834" spans="1:3" x14ac:dyDescent="0.2">
      <c r="A114834" t="s">
        <v>98539</v>
      </c>
      <c r="B114834">
        <v>1998</v>
      </c>
      <c r="C114834">
        <v>111</v>
      </c>
    </row>
    <row r="114835" spans="1:3" x14ac:dyDescent="0.2">
      <c r="A114835" t="s">
        <v>98540</v>
      </c>
      <c r="B114835">
        <v>1961</v>
      </c>
      <c r="C114835">
        <v>123</v>
      </c>
    </row>
    <row r="114836" spans="1:3" x14ac:dyDescent="0.2">
      <c r="A114836" t="s">
        <v>98541</v>
      </c>
      <c r="B114836">
        <v>2001</v>
      </c>
      <c r="C114836">
        <v>81</v>
      </c>
    </row>
    <row r="114837" spans="1:3" x14ac:dyDescent="0.2">
      <c r="A114837" t="s">
        <v>98542</v>
      </c>
      <c r="B114837">
        <v>2006</v>
      </c>
      <c r="C114837">
        <v>70</v>
      </c>
    </row>
    <row r="114838" spans="1:3" x14ac:dyDescent="0.2">
      <c r="A114838" t="s">
        <v>98543</v>
      </c>
      <c r="B114838">
        <v>2012</v>
      </c>
      <c r="C114838">
        <v>135</v>
      </c>
    </row>
    <row r="114839" spans="1:3" x14ac:dyDescent="0.2">
      <c r="A114839" t="s">
        <v>98544</v>
      </c>
      <c r="B114839">
        <v>1963</v>
      </c>
      <c r="C114839">
        <v>61</v>
      </c>
    </row>
    <row r="114840" spans="1:3" x14ac:dyDescent="0.2">
      <c r="A114840" t="s">
        <v>98544</v>
      </c>
      <c r="B114840">
        <v>2004</v>
      </c>
      <c r="C114840">
        <v>109</v>
      </c>
    </row>
    <row r="114841" spans="1:3" x14ac:dyDescent="0.2">
      <c r="A114841" t="s">
        <v>98545</v>
      </c>
      <c r="B114841">
        <v>2012</v>
      </c>
      <c r="C114841">
        <v>55</v>
      </c>
    </row>
    <row r="114842" spans="1:3" x14ac:dyDescent="0.2">
      <c r="A114842" t="s">
        <v>98546</v>
      </c>
      <c r="B114842">
        <v>1954</v>
      </c>
      <c r="C114842">
        <v>75</v>
      </c>
    </row>
    <row r="114843" spans="1:3" x14ac:dyDescent="0.2">
      <c r="A114843" t="s">
        <v>98547</v>
      </c>
      <c r="B114843">
        <v>1995</v>
      </c>
      <c r="C114843">
        <v>96</v>
      </c>
    </row>
    <row r="114844" spans="1:3" x14ac:dyDescent="0.2">
      <c r="A114844" t="s">
        <v>98548</v>
      </c>
      <c r="B114844">
        <v>2012</v>
      </c>
      <c r="C114844">
        <v>70</v>
      </c>
    </row>
    <row r="114845" spans="1:3" x14ac:dyDescent="0.2">
      <c r="A114845" t="s">
        <v>98549</v>
      </c>
      <c r="B114845">
        <v>1958</v>
      </c>
      <c r="C114845">
        <v>67</v>
      </c>
    </row>
    <row r="114846" spans="1:3" x14ac:dyDescent="0.2">
      <c r="A114846" t="s">
        <v>98550</v>
      </c>
      <c r="B114846">
        <v>1984</v>
      </c>
      <c r="C114846">
        <v>60</v>
      </c>
    </row>
    <row r="114847" spans="1:3" x14ac:dyDescent="0.2">
      <c r="A114847" t="s">
        <v>98551</v>
      </c>
      <c r="B114847">
        <v>2014</v>
      </c>
      <c r="C114847">
        <v>68</v>
      </c>
    </row>
    <row r="114848" spans="1:3" x14ac:dyDescent="0.2">
      <c r="A114848" t="s">
        <v>98551</v>
      </c>
      <c r="B114848">
        <v>2014</v>
      </c>
      <c r="C114848">
        <v>84</v>
      </c>
    </row>
    <row r="114849" spans="1:3" x14ac:dyDescent="0.2">
      <c r="A114849" t="s">
        <v>98552</v>
      </c>
      <c r="B114849">
        <v>1940</v>
      </c>
      <c r="C114849">
        <v>69</v>
      </c>
    </row>
    <row r="114850" spans="1:3" x14ac:dyDescent="0.2">
      <c r="A114850" t="s">
        <v>98553</v>
      </c>
      <c r="B114850">
        <v>2010</v>
      </c>
      <c r="C114850">
        <v>79</v>
      </c>
    </row>
    <row r="114851" spans="1:3" x14ac:dyDescent="0.2">
      <c r="A114851" t="s">
        <v>98554</v>
      </c>
      <c r="B114851">
        <v>2014</v>
      </c>
      <c r="C114851">
        <v>104</v>
      </c>
    </row>
    <row r="114852" spans="1:3" x14ac:dyDescent="0.2">
      <c r="A114852" t="s">
        <v>98555</v>
      </c>
      <c r="B114852">
        <v>1991</v>
      </c>
      <c r="C114852">
        <v>102</v>
      </c>
    </row>
    <row r="114853" spans="1:3" x14ac:dyDescent="0.2">
      <c r="A114853" t="s">
        <v>98556</v>
      </c>
      <c r="B114853">
        <v>2013</v>
      </c>
      <c r="C114853">
        <v>102</v>
      </c>
    </row>
    <row r="114854" spans="1:3" x14ac:dyDescent="0.2">
      <c r="A114854" t="s">
        <v>98557</v>
      </c>
      <c r="B114854">
        <v>1992</v>
      </c>
      <c r="C114854">
        <v>94</v>
      </c>
    </row>
    <row r="114855" spans="1:3" x14ac:dyDescent="0.2">
      <c r="A114855" t="s">
        <v>98558</v>
      </c>
      <c r="B114855">
        <v>2000</v>
      </c>
      <c r="C114855">
        <v>90</v>
      </c>
    </row>
    <row r="114856" spans="1:3" x14ac:dyDescent="0.2">
      <c r="A114856" t="s">
        <v>98559</v>
      </c>
      <c r="B114856">
        <v>2013</v>
      </c>
      <c r="C114856">
        <v>87</v>
      </c>
    </row>
    <row r="114857" spans="1:3" x14ac:dyDescent="0.2">
      <c r="A114857" t="s">
        <v>98560</v>
      </c>
      <c r="B114857">
        <v>2002</v>
      </c>
      <c r="C114857">
        <v>92</v>
      </c>
    </row>
    <row r="114858" spans="1:3" x14ac:dyDescent="0.2">
      <c r="A114858" t="s">
        <v>98561</v>
      </c>
      <c r="B114858">
        <v>1983</v>
      </c>
      <c r="C114858">
        <v>101</v>
      </c>
    </row>
    <row r="114859" spans="1:3" x14ac:dyDescent="0.2">
      <c r="A114859" t="s">
        <v>98562</v>
      </c>
      <c r="B114859">
        <v>2013</v>
      </c>
      <c r="C114859">
        <v>70</v>
      </c>
    </row>
    <row r="114860" spans="1:3" x14ac:dyDescent="0.2">
      <c r="A114860" t="s">
        <v>98563</v>
      </c>
      <c r="B114860">
        <v>1932</v>
      </c>
      <c r="C114860">
        <v>60</v>
      </c>
    </row>
    <row r="114861" spans="1:3" x14ac:dyDescent="0.2">
      <c r="A114861" t="s">
        <v>98563</v>
      </c>
      <c r="B114861">
        <v>1936</v>
      </c>
      <c r="C114861">
        <v>80</v>
      </c>
    </row>
    <row r="114862" spans="1:3" x14ac:dyDescent="0.2">
      <c r="A114862" t="s">
        <v>98563</v>
      </c>
      <c r="B114862">
        <v>1989</v>
      </c>
      <c r="C114862">
        <v>110</v>
      </c>
    </row>
    <row r="114863" spans="1:3" x14ac:dyDescent="0.2">
      <c r="A114863" t="s">
        <v>98563</v>
      </c>
      <c r="B114863">
        <v>2001</v>
      </c>
      <c r="C114863">
        <v>94</v>
      </c>
    </row>
    <row r="114864" spans="1:3" x14ac:dyDescent="0.2">
      <c r="A114864" t="s">
        <v>98563</v>
      </c>
      <c r="B114864">
        <v>2006</v>
      </c>
      <c r="C114864">
        <v>110</v>
      </c>
    </row>
    <row r="114865" spans="1:3" x14ac:dyDescent="0.2">
      <c r="A114865" t="s">
        <v>98563</v>
      </c>
      <c r="B114865">
        <v>2006</v>
      </c>
      <c r="C114865">
        <v>110</v>
      </c>
    </row>
    <row r="114866" spans="1:3" x14ac:dyDescent="0.2">
      <c r="A114866" t="s">
        <v>98564</v>
      </c>
      <c r="B114866">
        <v>2009</v>
      </c>
      <c r="C114866">
        <v>90</v>
      </c>
    </row>
    <row r="114867" spans="1:3" x14ac:dyDescent="0.2">
      <c r="A114867" t="s">
        <v>98565</v>
      </c>
      <c r="B114867">
        <v>2013</v>
      </c>
      <c r="C114867">
        <v>145</v>
      </c>
    </row>
    <row r="114868" spans="1:3" x14ac:dyDescent="0.2">
      <c r="A114868" t="s">
        <v>98563</v>
      </c>
      <c r="B114868">
        <v>2015</v>
      </c>
      <c r="C114868">
        <v>93</v>
      </c>
    </row>
    <row r="114869" spans="1:3" x14ac:dyDescent="0.2">
      <c r="A114869" t="s">
        <v>98566</v>
      </c>
      <c r="B114869">
        <v>2013</v>
      </c>
      <c r="C114869">
        <v>118</v>
      </c>
    </row>
    <row r="114870" spans="1:3" x14ac:dyDescent="0.2">
      <c r="A114870" t="s">
        <v>98567</v>
      </c>
      <c r="B114870">
        <v>2010</v>
      </c>
      <c r="C114870">
        <v>86</v>
      </c>
    </row>
    <row r="114871" spans="1:3" x14ac:dyDescent="0.2">
      <c r="A114871" t="s">
        <v>98568</v>
      </c>
      <c r="B114871">
        <v>1942</v>
      </c>
      <c r="C114871">
        <v>104</v>
      </c>
    </row>
    <row r="114872" spans="1:3" x14ac:dyDescent="0.2">
      <c r="A114872" t="s">
        <v>98569</v>
      </c>
      <c r="B114872">
        <v>1951</v>
      </c>
      <c r="C114872">
        <v>79</v>
      </c>
    </row>
    <row r="114873" spans="1:3" x14ac:dyDescent="0.2">
      <c r="A114873" t="s">
        <v>98570</v>
      </c>
      <c r="B114873">
        <v>1933</v>
      </c>
      <c r="C114873">
        <v>98</v>
      </c>
    </row>
    <row r="114874" spans="1:3" x14ac:dyDescent="0.2">
      <c r="A114874" t="s">
        <v>98571</v>
      </c>
      <c r="B114874">
        <v>2011</v>
      </c>
      <c r="C114874">
        <v>85</v>
      </c>
    </row>
    <row r="114875" spans="1:3" x14ac:dyDescent="0.2">
      <c r="A114875" t="s">
        <v>98572</v>
      </c>
      <c r="B114875">
        <v>2010</v>
      </c>
      <c r="C114875">
        <v>97</v>
      </c>
    </row>
    <row r="114876" spans="1:3" x14ac:dyDescent="0.2">
      <c r="A114876" t="s">
        <v>98573</v>
      </c>
      <c r="B114876">
        <v>2012</v>
      </c>
      <c r="C114876">
        <v>91</v>
      </c>
    </row>
    <row r="114877" spans="1:3" x14ac:dyDescent="0.2">
      <c r="A114877" t="s">
        <v>98574</v>
      </c>
      <c r="B114877">
        <v>2015</v>
      </c>
      <c r="C114877">
        <v>76</v>
      </c>
    </row>
    <row r="114878" spans="1:3" x14ac:dyDescent="0.2">
      <c r="A114878" t="s">
        <v>98575</v>
      </c>
      <c r="B114878">
        <v>1948</v>
      </c>
      <c r="C114878">
        <v>86</v>
      </c>
    </row>
    <row r="114879" spans="1:3" x14ac:dyDescent="0.2">
      <c r="A114879" t="s">
        <v>98576</v>
      </c>
      <c r="B114879">
        <v>1987</v>
      </c>
      <c r="C114879">
        <v>95</v>
      </c>
    </row>
    <row r="114880" spans="1:3" x14ac:dyDescent="0.2">
      <c r="A114880" t="s">
        <v>98577</v>
      </c>
      <c r="B114880">
        <v>1983</v>
      </c>
      <c r="C114880">
        <v>105</v>
      </c>
    </row>
    <row r="114881" spans="1:3" x14ac:dyDescent="0.2">
      <c r="A114881" t="s">
        <v>98577</v>
      </c>
      <c r="B114881">
        <v>2008</v>
      </c>
      <c r="C114881">
        <v>121</v>
      </c>
    </row>
    <row r="114882" spans="1:3" x14ac:dyDescent="0.2">
      <c r="A114882" t="s">
        <v>98578</v>
      </c>
      <c r="B114882">
        <v>1978</v>
      </c>
      <c r="C114882">
        <v>101</v>
      </c>
    </row>
    <row r="114883" spans="1:3" x14ac:dyDescent="0.2">
      <c r="A114883" t="s">
        <v>98579</v>
      </c>
      <c r="B114883">
        <v>2005</v>
      </c>
      <c r="C114883">
        <v>145</v>
      </c>
    </row>
    <row r="114884" spans="1:3" x14ac:dyDescent="0.2">
      <c r="A114884" t="s">
        <v>98580</v>
      </c>
      <c r="B114884">
        <v>2016</v>
      </c>
      <c r="C114884">
        <v>45</v>
      </c>
    </row>
    <row r="114885" spans="1:3" x14ac:dyDescent="0.2">
      <c r="A114885" t="s">
        <v>98581</v>
      </c>
      <c r="B114885">
        <v>2014</v>
      </c>
      <c r="C114885">
        <v>89</v>
      </c>
    </row>
    <row r="114886" spans="1:3" x14ac:dyDescent="0.2">
      <c r="A114886" t="s">
        <v>98582</v>
      </c>
      <c r="B114886">
        <v>1943</v>
      </c>
      <c r="C114886">
        <v>78</v>
      </c>
    </row>
    <row r="114887" spans="1:3" x14ac:dyDescent="0.2">
      <c r="A114887" t="s">
        <v>98583</v>
      </c>
      <c r="B114887">
        <v>1918</v>
      </c>
      <c r="C114887">
        <v>70</v>
      </c>
    </row>
    <row r="114888" spans="1:3" x14ac:dyDescent="0.2">
      <c r="A114888" t="s">
        <v>98583</v>
      </c>
      <c r="B114888">
        <v>1924</v>
      </c>
      <c r="C114888">
        <v>90</v>
      </c>
    </row>
    <row r="114889" spans="1:3" x14ac:dyDescent="0.2">
      <c r="A114889" t="s">
        <v>98583</v>
      </c>
      <c r="B114889">
        <v>1999</v>
      </c>
      <c r="C114889">
        <v>98</v>
      </c>
    </row>
    <row r="114890" spans="1:3" x14ac:dyDescent="0.2">
      <c r="A114890" t="s">
        <v>98583</v>
      </c>
      <c r="B114890">
        <v>2001</v>
      </c>
      <c r="C114890">
        <v>111</v>
      </c>
    </row>
    <row r="114891" spans="1:3" x14ac:dyDescent="0.2">
      <c r="A114891" t="s">
        <v>98584</v>
      </c>
      <c r="B114891">
        <v>2009</v>
      </c>
      <c r="C114891">
        <v>80</v>
      </c>
    </row>
    <row r="114892" spans="1:3" x14ac:dyDescent="0.2">
      <c r="A114892" t="s">
        <v>98585</v>
      </c>
      <c r="B114892">
        <v>2015</v>
      </c>
      <c r="C114892">
        <v>83</v>
      </c>
    </row>
    <row r="114893" spans="1:3" x14ac:dyDescent="0.2">
      <c r="A114893" t="s">
        <v>98586</v>
      </c>
      <c r="B114893">
        <v>2013</v>
      </c>
      <c r="C114893">
        <v>90</v>
      </c>
    </row>
    <row r="114894" spans="1:3" x14ac:dyDescent="0.2">
      <c r="A114894" t="s">
        <v>98587</v>
      </c>
      <c r="B114894">
        <v>2013</v>
      </c>
      <c r="C114894">
        <v>88</v>
      </c>
    </row>
    <row r="114895" spans="1:3" x14ac:dyDescent="0.2">
      <c r="A114895" t="s">
        <v>98587</v>
      </c>
      <c r="B114895">
        <v>2013</v>
      </c>
      <c r="C114895">
        <v>89</v>
      </c>
    </row>
    <row r="114896" spans="1:3" x14ac:dyDescent="0.2">
      <c r="A114896" t="s">
        <v>98588</v>
      </c>
      <c r="B114896">
        <v>2013</v>
      </c>
      <c r="C114896">
        <v>108</v>
      </c>
    </row>
    <row r="114897" spans="1:3" x14ac:dyDescent="0.2">
      <c r="A114897" t="s">
        <v>98589</v>
      </c>
      <c r="B114897">
        <v>2008</v>
      </c>
      <c r="C114897">
        <v>120</v>
      </c>
    </row>
    <row r="114898" spans="1:3" x14ac:dyDescent="0.2">
      <c r="A114898" t="s">
        <v>98590</v>
      </c>
      <c r="B114898">
        <v>2012</v>
      </c>
      <c r="C114898">
        <v>95</v>
      </c>
    </row>
    <row r="114899" spans="1:3" x14ac:dyDescent="0.2">
      <c r="A114899" t="s">
        <v>98591</v>
      </c>
      <c r="B114899">
        <v>2010</v>
      </c>
      <c r="C114899">
        <v>74</v>
      </c>
    </row>
    <row r="114900" spans="1:3" x14ac:dyDescent="0.2">
      <c r="A114900" t="s">
        <v>98592</v>
      </c>
      <c r="B114900">
        <v>1928</v>
      </c>
      <c r="C114900">
        <v>70</v>
      </c>
    </row>
    <row r="114901" spans="1:3" x14ac:dyDescent="0.2">
      <c r="A114901" t="s">
        <v>98592</v>
      </c>
      <c r="B114901">
        <v>1971</v>
      </c>
      <c r="C114901">
        <v>89</v>
      </c>
    </row>
    <row r="114902" spans="1:3" x14ac:dyDescent="0.2">
      <c r="A114902" t="s">
        <v>98592</v>
      </c>
      <c r="B114902">
        <v>1990</v>
      </c>
      <c r="C114902">
        <v>124</v>
      </c>
    </row>
    <row r="114903" spans="1:3" x14ac:dyDescent="0.2">
      <c r="A114903" t="s">
        <v>98592</v>
      </c>
      <c r="B114903">
        <v>2000</v>
      </c>
      <c r="C114903">
        <v>94</v>
      </c>
    </row>
    <row r="114904" spans="1:3" x14ac:dyDescent="0.2">
      <c r="A114904" t="s">
        <v>98593</v>
      </c>
      <c r="B114904">
        <v>2011</v>
      </c>
      <c r="C114904">
        <v>95</v>
      </c>
    </row>
    <row r="114905" spans="1:3" x14ac:dyDescent="0.2">
      <c r="A114905" t="s">
        <v>98594</v>
      </c>
      <c r="B114905">
        <v>2011</v>
      </c>
      <c r="C114905">
        <v>66</v>
      </c>
    </row>
    <row r="114906" spans="1:3" x14ac:dyDescent="0.2">
      <c r="A114906" t="s">
        <v>98595</v>
      </c>
      <c r="B114906">
        <v>2012</v>
      </c>
      <c r="C114906">
        <v>120</v>
      </c>
    </row>
    <row r="114907" spans="1:3" x14ac:dyDescent="0.2">
      <c r="A114907" t="s">
        <v>98592</v>
      </c>
      <c r="B114907">
        <v>2014</v>
      </c>
      <c r="C114907">
        <v>80</v>
      </c>
    </row>
    <row r="114908" spans="1:3" x14ac:dyDescent="0.2">
      <c r="A114908" t="s">
        <v>98596</v>
      </c>
      <c r="B114908">
        <v>2014</v>
      </c>
      <c r="C114908">
        <v>83</v>
      </c>
    </row>
    <row r="114909" spans="1:3" x14ac:dyDescent="0.2">
      <c r="A114909" t="s">
        <v>98597</v>
      </c>
      <c r="B114909">
        <v>1971</v>
      </c>
      <c r="C114909">
        <v>95</v>
      </c>
    </row>
    <row r="114910" spans="1:3" x14ac:dyDescent="0.2">
      <c r="A114910" t="s">
        <v>98598</v>
      </c>
      <c r="B114910">
        <v>1933</v>
      </c>
      <c r="C114910">
        <v>63</v>
      </c>
    </row>
    <row r="114911" spans="1:3" x14ac:dyDescent="0.2">
      <c r="A114911" t="s">
        <v>98599</v>
      </c>
      <c r="B114911">
        <v>2012</v>
      </c>
      <c r="C114911">
        <v>81</v>
      </c>
    </row>
    <row r="114912" spans="1:3" x14ac:dyDescent="0.2">
      <c r="A114912" t="s">
        <v>98600</v>
      </c>
      <c r="B114912">
        <v>1983</v>
      </c>
      <c r="C114912">
        <v>93</v>
      </c>
    </row>
    <row r="114913" spans="1:3" x14ac:dyDescent="0.2">
      <c r="A114913" t="s">
        <v>98600</v>
      </c>
      <c r="B114913">
        <v>1983</v>
      </c>
      <c r="C114913">
        <v>95</v>
      </c>
    </row>
    <row r="114914" spans="1:3" x14ac:dyDescent="0.2">
      <c r="A114914" t="s">
        <v>98601</v>
      </c>
      <c r="B114914">
        <v>2015</v>
      </c>
      <c r="C114914">
        <v>83</v>
      </c>
    </row>
    <row r="114915" spans="1:3" x14ac:dyDescent="0.2">
      <c r="A114915" t="s">
        <v>98602</v>
      </c>
      <c r="B114915">
        <v>1992</v>
      </c>
      <c r="C114915">
        <v>87</v>
      </c>
    </row>
    <row r="114916" spans="1:3" x14ac:dyDescent="0.2">
      <c r="A114916" t="s">
        <v>98603</v>
      </c>
      <c r="B114916">
        <v>2011</v>
      </c>
      <c r="C114916">
        <v>90</v>
      </c>
    </row>
    <row r="114917" spans="1:3" x14ac:dyDescent="0.2">
      <c r="A114917" t="s">
        <v>98604</v>
      </c>
      <c r="B114917">
        <v>1999</v>
      </c>
      <c r="C114917">
        <v>92</v>
      </c>
    </row>
    <row r="114918" spans="1:3" x14ac:dyDescent="0.2">
      <c r="A114918" t="s">
        <v>98605</v>
      </c>
      <c r="B114918">
        <v>1987</v>
      </c>
      <c r="C114918">
        <v>75</v>
      </c>
    </row>
    <row r="114919" spans="1:3" x14ac:dyDescent="0.2">
      <c r="A114919" t="s">
        <v>98606</v>
      </c>
      <c r="B114919">
        <v>2015</v>
      </c>
      <c r="C114919">
        <v>86</v>
      </c>
    </row>
    <row r="114920" spans="1:3" x14ac:dyDescent="0.2">
      <c r="A114920" t="s">
        <v>98607</v>
      </c>
      <c r="B114920">
        <v>2014</v>
      </c>
      <c r="C114920">
        <v>76</v>
      </c>
    </row>
    <row r="114921" spans="1:3" x14ac:dyDescent="0.2">
      <c r="A114921" t="s">
        <v>98608</v>
      </c>
      <c r="B114921">
        <v>2011</v>
      </c>
      <c r="C114921">
        <v>100</v>
      </c>
    </row>
    <row r="114922" spans="1:3" x14ac:dyDescent="0.2">
      <c r="A114922" t="s">
        <v>98609</v>
      </c>
      <c r="B114922">
        <v>1983</v>
      </c>
      <c r="C114922">
        <v>79</v>
      </c>
    </row>
    <row r="114923" spans="1:3" x14ac:dyDescent="0.2">
      <c r="A114923" t="s">
        <v>98610</v>
      </c>
      <c r="B114923">
        <v>2005</v>
      </c>
      <c r="C114923">
        <v>96</v>
      </c>
    </row>
    <row r="114924" spans="1:3" x14ac:dyDescent="0.2">
      <c r="A114924" t="s">
        <v>98611</v>
      </c>
      <c r="B114924">
        <v>1995</v>
      </c>
      <c r="C114924">
        <v>88</v>
      </c>
    </row>
    <row r="114925" spans="1:3" x14ac:dyDescent="0.2">
      <c r="A114925" t="s">
        <v>98612</v>
      </c>
      <c r="B114925">
        <v>1976</v>
      </c>
      <c r="C114925">
        <v>88</v>
      </c>
    </row>
    <row r="114926" spans="1:3" x14ac:dyDescent="0.2">
      <c r="A114926" t="s">
        <v>98613</v>
      </c>
      <c r="B114926">
        <v>1955</v>
      </c>
      <c r="C114926">
        <v>82</v>
      </c>
    </row>
    <row r="114927" spans="1:3" x14ac:dyDescent="0.2">
      <c r="A114927" t="s">
        <v>98614</v>
      </c>
      <c r="B114927">
        <v>1984</v>
      </c>
      <c r="C114927">
        <v>81</v>
      </c>
    </row>
    <row r="114928" spans="1:3" x14ac:dyDescent="0.2">
      <c r="A114928" t="s">
        <v>98615</v>
      </c>
      <c r="B114928">
        <v>1975</v>
      </c>
      <c r="C114928">
        <v>94</v>
      </c>
    </row>
    <row r="114929" spans="1:3" x14ac:dyDescent="0.2">
      <c r="A114929" t="s">
        <v>98615</v>
      </c>
      <c r="B114929">
        <v>1975</v>
      </c>
      <c r="C114929">
        <v>101</v>
      </c>
    </row>
    <row r="114930" spans="1:3" x14ac:dyDescent="0.2">
      <c r="A114930" t="s">
        <v>98616</v>
      </c>
      <c r="B114930">
        <v>2014</v>
      </c>
      <c r="C114930">
        <v>94</v>
      </c>
    </row>
    <row r="114931" spans="1:3" x14ac:dyDescent="0.2">
      <c r="A114931" t="s">
        <v>98617</v>
      </c>
      <c r="B114931">
        <v>2014</v>
      </c>
      <c r="C114931">
        <v>90</v>
      </c>
    </row>
    <row r="114932" spans="1:3" x14ac:dyDescent="0.2">
      <c r="A114932" t="s">
        <v>98618</v>
      </c>
      <c r="B114932">
        <v>2015</v>
      </c>
      <c r="C114932">
        <v>105</v>
      </c>
    </row>
    <row r="114933" spans="1:3" x14ac:dyDescent="0.2">
      <c r="A114933" t="s">
        <v>98619</v>
      </c>
      <c r="B114933">
        <v>1984</v>
      </c>
      <c r="C114933">
        <v>90</v>
      </c>
    </row>
    <row r="114934" spans="1:3" x14ac:dyDescent="0.2">
      <c r="A114934" t="s">
        <v>98620</v>
      </c>
      <c r="B114934">
        <v>1987</v>
      </c>
      <c r="C114934">
        <v>88</v>
      </c>
    </row>
    <row r="114935" spans="1:3" x14ac:dyDescent="0.2">
      <c r="A114935" t="s">
        <v>98621</v>
      </c>
      <c r="B114935">
        <v>1983</v>
      </c>
      <c r="C114935">
        <v>90</v>
      </c>
    </row>
    <row r="114936" spans="1:3" x14ac:dyDescent="0.2">
      <c r="A114936" t="s">
        <v>98622</v>
      </c>
      <c r="B114936">
        <v>1978</v>
      </c>
      <c r="C114936">
        <v>99</v>
      </c>
    </row>
    <row r="114937" spans="1:3" x14ac:dyDescent="0.2">
      <c r="A114937" t="s">
        <v>98623</v>
      </c>
      <c r="B114937">
        <v>1990</v>
      </c>
      <c r="C114937">
        <v>80</v>
      </c>
    </row>
    <row r="114938" spans="1:3" x14ac:dyDescent="0.2">
      <c r="A114938" t="s">
        <v>98623</v>
      </c>
      <c r="B114938">
        <v>1990</v>
      </c>
      <c r="C114938">
        <v>84</v>
      </c>
    </row>
    <row r="114939" spans="1:3" x14ac:dyDescent="0.2">
      <c r="A114939" t="s">
        <v>98624</v>
      </c>
      <c r="B114939">
        <v>1994</v>
      </c>
      <c r="C114939">
        <v>100</v>
      </c>
    </row>
    <row r="114940" spans="1:3" x14ac:dyDescent="0.2">
      <c r="A114940" t="s">
        <v>98625</v>
      </c>
      <c r="B114940">
        <v>2014</v>
      </c>
      <c r="C114940">
        <v>75</v>
      </c>
    </row>
    <row r="114941" spans="1:3" x14ac:dyDescent="0.2">
      <c r="A114941" t="s">
        <v>98626</v>
      </c>
      <c r="B114941">
        <v>1986</v>
      </c>
      <c r="C114941">
        <v>76</v>
      </c>
    </row>
    <row r="114942" spans="1:3" x14ac:dyDescent="0.2">
      <c r="A114942" t="s">
        <v>98627</v>
      </c>
      <c r="B114942">
        <v>2002</v>
      </c>
      <c r="C114942">
        <v>90</v>
      </c>
    </row>
    <row r="114943" spans="1:3" x14ac:dyDescent="0.2">
      <c r="A114943" t="s">
        <v>98627</v>
      </c>
      <c r="B114943">
        <v>2002</v>
      </c>
      <c r="C114943">
        <v>102</v>
      </c>
    </row>
    <row r="114944" spans="1:3" x14ac:dyDescent="0.2">
      <c r="A114944" t="s">
        <v>98628</v>
      </c>
      <c r="B114944">
        <v>1959</v>
      </c>
      <c r="C114944">
        <v>61</v>
      </c>
    </row>
    <row r="114945" spans="1:3" x14ac:dyDescent="0.2">
      <c r="A114945" t="s">
        <v>98629</v>
      </c>
      <c r="B114945">
        <v>2016</v>
      </c>
      <c r="C114945">
        <v>150</v>
      </c>
    </row>
    <row r="114946" spans="1:3" x14ac:dyDescent="0.2">
      <c r="A114946" t="s">
        <v>98630</v>
      </c>
      <c r="B114946">
        <v>1943</v>
      </c>
      <c r="C114946">
        <v>61</v>
      </c>
    </row>
    <row r="114947" spans="1:3" x14ac:dyDescent="0.2">
      <c r="A114947" t="s">
        <v>98631</v>
      </c>
      <c r="B114947">
        <v>2014</v>
      </c>
      <c r="C114947">
        <v>46</v>
      </c>
    </row>
    <row r="114948" spans="1:3" x14ac:dyDescent="0.2">
      <c r="A114948" t="s">
        <v>98632</v>
      </c>
      <c r="B114948">
        <v>2016</v>
      </c>
      <c r="C114948">
        <v>71</v>
      </c>
    </row>
    <row r="114949" spans="1:3" x14ac:dyDescent="0.2">
      <c r="A114949" t="s">
        <v>98633</v>
      </c>
      <c r="B114949">
        <v>2008</v>
      </c>
      <c r="C114949">
        <v>89</v>
      </c>
    </row>
    <row r="114950" spans="1:3" x14ac:dyDescent="0.2">
      <c r="A114950" t="s">
        <v>98634</v>
      </c>
      <c r="B114950">
        <v>2002</v>
      </c>
      <c r="C114950">
        <v>109</v>
      </c>
    </row>
    <row r="114951" spans="1:3" x14ac:dyDescent="0.2">
      <c r="A114951" t="s">
        <v>98635</v>
      </c>
      <c r="B114951">
        <v>1954</v>
      </c>
      <c r="C114951">
        <v>90</v>
      </c>
    </row>
    <row r="114952" spans="1:3" x14ac:dyDescent="0.2">
      <c r="A114952" t="s">
        <v>98636</v>
      </c>
      <c r="B114952">
        <v>1950</v>
      </c>
      <c r="C114952">
        <v>72</v>
      </c>
    </row>
    <row r="114953" spans="1:3" x14ac:dyDescent="0.2">
      <c r="A114953" t="s">
        <v>98637</v>
      </c>
      <c r="B114953">
        <v>2005</v>
      </c>
      <c r="C114953">
        <v>106</v>
      </c>
    </row>
    <row r="114954" spans="1:3" x14ac:dyDescent="0.2">
      <c r="A114954" t="s">
        <v>98637</v>
      </c>
      <c r="B114954">
        <v>2008</v>
      </c>
      <c r="C114954">
        <v>88</v>
      </c>
    </row>
    <row r="114955" spans="1:3" x14ac:dyDescent="0.2">
      <c r="A114955" t="s">
        <v>98638</v>
      </c>
      <c r="B114955">
        <v>2015</v>
      </c>
      <c r="C114955">
        <v>77</v>
      </c>
    </row>
    <row r="114956" spans="1:3" x14ac:dyDescent="0.2">
      <c r="A114956" t="s">
        <v>98638</v>
      </c>
      <c r="B114956">
        <v>2015</v>
      </c>
      <c r="C114956">
        <v>73</v>
      </c>
    </row>
    <row r="114957" spans="1:3" x14ac:dyDescent="0.2">
      <c r="A114957" t="s">
        <v>98639</v>
      </c>
      <c r="B114957">
        <v>2017</v>
      </c>
      <c r="C114957">
        <v>79</v>
      </c>
    </row>
    <row r="114958" spans="1:3" x14ac:dyDescent="0.2">
      <c r="A114958" t="s">
        <v>98640</v>
      </c>
      <c r="B114958">
        <v>1970</v>
      </c>
      <c r="C114958">
        <v>85</v>
      </c>
    </row>
    <row r="114959" spans="1:3" x14ac:dyDescent="0.2">
      <c r="A114959" t="s">
        <v>98640</v>
      </c>
      <c r="B114959">
        <v>1970</v>
      </c>
      <c r="C114959">
        <v>90</v>
      </c>
    </row>
    <row r="114960" spans="1:3" x14ac:dyDescent="0.2">
      <c r="A114960" t="s">
        <v>98640</v>
      </c>
      <c r="B114960">
        <v>1970</v>
      </c>
      <c r="C114960">
        <v>78</v>
      </c>
    </row>
    <row r="114961" spans="1:3" x14ac:dyDescent="0.2">
      <c r="A114961" t="s">
        <v>98641</v>
      </c>
      <c r="B114961">
        <v>2009</v>
      </c>
      <c r="C114961">
        <v>87</v>
      </c>
    </row>
    <row r="114962" spans="1:3" x14ac:dyDescent="0.2">
      <c r="A114962" t="s">
        <v>98641</v>
      </c>
      <c r="B114962">
        <v>2011</v>
      </c>
      <c r="C114962">
        <v>70</v>
      </c>
    </row>
    <row r="114963" spans="1:3" x14ac:dyDescent="0.2">
      <c r="A114963" t="s">
        <v>98642</v>
      </c>
      <c r="B114963">
        <v>2016</v>
      </c>
      <c r="C114963">
        <v>103</v>
      </c>
    </row>
    <row r="114964" spans="1:3" x14ac:dyDescent="0.2">
      <c r="A114964" t="s">
        <v>98643</v>
      </c>
      <c r="B114964">
        <v>1990</v>
      </c>
      <c r="C114964">
        <v>111</v>
      </c>
    </row>
    <row r="114965" spans="1:3" x14ac:dyDescent="0.2">
      <c r="A114965" t="s">
        <v>98644</v>
      </c>
      <c r="B114965">
        <v>2005</v>
      </c>
      <c r="C114965">
        <v>73</v>
      </c>
    </row>
    <row r="114966" spans="1:3" x14ac:dyDescent="0.2">
      <c r="A114966" t="s">
        <v>98645</v>
      </c>
      <c r="B114966">
        <v>2013</v>
      </c>
      <c r="C114966">
        <v>62</v>
      </c>
    </row>
    <row r="114967" spans="1:3" x14ac:dyDescent="0.2">
      <c r="A114967" t="s">
        <v>98646</v>
      </c>
      <c r="B114967">
        <v>2013</v>
      </c>
      <c r="C114967">
        <v>86</v>
      </c>
    </row>
    <row r="114968" spans="1:3" x14ac:dyDescent="0.2">
      <c r="A114968" t="s">
        <v>98647</v>
      </c>
      <c r="B114968">
        <v>2008</v>
      </c>
      <c r="C114968">
        <v>90</v>
      </c>
    </row>
    <row r="114969" spans="1:3" x14ac:dyDescent="0.2">
      <c r="A114969" t="s">
        <v>98647</v>
      </c>
      <c r="B114969">
        <v>2015</v>
      </c>
      <c r="C114969">
        <v>84</v>
      </c>
    </row>
    <row r="114970" spans="1:3" x14ac:dyDescent="0.2">
      <c r="A114970" t="s">
        <v>98648</v>
      </c>
      <c r="B114970">
        <v>2015</v>
      </c>
      <c r="C114970">
        <v>93</v>
      </c>
    </row>
    <row r="114971" spans="1:3" x14ac:dyDescent="0.2">
      <c r="A114971" t="s">
        <v>98649</v>
      </c>
      <c r="B114971">
        <v>2010</v>
      </c>
      <c r="C114971">
        <v>80</v>
      </c>
    </row>
    <row r="114972" spans="1:3" x14ac:dyDescent="0.2">
      <c r="A114972" t="s">
        <v>98650</v>
      </c>
      <c r="B114972">
        <v>2016</v>
      </c>
      <c r="C114972">
        <v>85</v>
      </c>
    </row>
    <row r="114973" spans="1:3" x14ac:dyDescent="0.2">
      <c r="A114973" t="s">
        <v>98651</v>
      </c>
      <c r="B114973">
        <v>2011</v>
      </c>
      <c r="C114973">
        <v>70</v>
      </c>
    </row>
    <row r="114974" spans="1:3" x14ac:dyDescent="0.2">
      <c r="A114974" t="s">
        <v>98652</v>
      </c>
      <c r="B114974">
        <v>2013</v>
      </c>
      <c r="C114974">
        <v>115</v>
      </c>
    </row>
    <row r="114975" spans="1:3" x14ac:dyDescent="0.2">
      <c r="A114975" t="s">
        <v>98653</v>
      </c>
      <c r="B114975">
        <v>2004</v>
      </c>
      <c r="C114975">
        <v>119</v>
      </c>
    </row>
    <row r="114976" spans="1:3" x14ac:dyDescent="0.2">
      <c r="A114976" t="s">
        <v>98654</v>
      </c>
      <c r="B114976">
        <v>2005</v>
      </c>
      <c r="C114976">
        <v>55</v>
      </c>
    </row>
    <row r="114977" spans="1:3" x14ac:dyDescent="0.2">
      <c r="A114977" t="s">
        <v>98655</v>
      </c>
      <c r="B114977">
        <v>1933</v>
      </c>
      <c r="C114977">
        <v>64</v>
      </c>
    </row>
    <row r="114978" spans="1:3" x14ac:dyDescent="0.2">
      <c r="A114978" t="s">
        <v>98655</v>
      </c>
      <c r="B114978">
        <v>1933</v>
      </c>
      <c r="C114978">
        <v>71</v>
      </c>
    </row>
    <row r="114979" spans="1:3" x14ac:dyDescent="0.2">
      <c r="A114979" t="s">
        <v>98655</v>
      </c>
      <c r="B114979">
        <v>1952</v>
      </c>
      <c r="C114979">
        <v>132</v>
      </c>
    </row>
    <row r="114980" spans="1:3" x14ac:dyDescent="0.2">
      <c r="A114980" t="s">
        <v>98655</v>
      </c>
      <c r="B114980">
        <v>1996</v>
      </c>
      <c r="C114980">
        <v>100</v>
      </c>
    </row>
    <row r="114981" spans="1:3" x14ac:dyDescent="0.2">
      <c r="A114981" t="s">
        <v>98656</v>
      </c>
      <c r="B114981">
        <v>2008</v>
      </c>
      <c r="C114981">
        <v>80</v>
      </c>
    </row>
    <row r="114982" spans="1:3" x14ac:dyDescent="0.2">
      <c r="A114982" t="s">
        <v>98657</v>
      </c>
      <c r="B114982">
        <v>1993</v>
      </c>
      <c r="C114982">
        <v>81</v>
      </c>
    </row>
    <row r="114983" spans="1:3" x14ac:dyDescent="0.2">
      <c r="A114983" t="s">
        <v>98658</v>
      </c>
      <c r="B114983">
        <v>1998</v>
      </c>
      <c r="C114983">
        <v>92</v>
      </c>
    </row>
    <row r="114984" spans="1:3" x14ac:dyDescent="0.2">
      <c r="A114984" t="s">
        <v>98659</v>
      </c>
      <c r="B114984">
        <v>2006</v>
      </c>
      <c r="C114984">
        <v>80</v>
      </c>
    </row>
    <row r="114985" spans="1:3" x14ac:dyDescent="0.2">
      <c r="A114985" t="s">
        <v>98660</v>
      </c>
      <c r="B114985">
        <v>1957</v>
      </c>
      <c r="C114985">
        <v>73</v>
      </c>
    </row>
    <row r="114986" spans="1:3" x14ac:dyDescent="0.2">
      <c r="A114986" t="s">
        <v>98661</v>
      </c>
      <c r="B114986">
        <v>1958</v>
      </c>
      <c r="C114986">
        <v>79</v>
      </c>
    </row>
    <row r="114987" spans="1:3" x14ac:dyDescent="0.2">
      <c r="A114987" t="s">
        <v>98662</v>
      </c>
      <c r="B114987">
        <v>1936</v>
      </c>
      <c r="C114987">
        <v>65</v>
      </c>
    </row>
    <row r="114988" spans="1:3" x14ac:dyDescent="0.2">
      <c r="A114988" t="s">
        <v>98663</v>
      </c>
      <c r="B114988">
        <v>1949</v>
      </c>
      <c r="C114988">
        <v>126</v>
      </c>
    </row>
    <row r="114989" spans="1:3" x14ac:dyDescent="0.2">
      <c r="A114989" t="s">
        <v>98664</v>
      </c>
      <c r="B114989">
        <v>2001</v>
      </c>
      <c r="C114989">
        <v>90</v>
      </c>
    </row>
    <row r="114990" spans="1:3" x14ac:dyDescent="0.2">
      <c r="A114990" t="s">
        <v>98665</v>
      </c>
      <c r="B114990">
        <v>1985</v>
      </c>
      <c r="C114990">
        <v>126</v>
      </c>
    </row>
    <row r="114991" spans="1:3" x14ac:dyDescent="0.2">
      <c r="A114991" t="s">
        <v>98665</v>
      </c>
      <c r="B114991">
        <v>2011</v>
      </c>
      <c r="C114991">
        <v>86</v>
      </c>
    </row>
    <row r="114992" spans="1:3" x14ac:dyDescent="0.2">
      <c r="A114992" t="s">
        <v>98666</v>
      </c>
      <c r="B114992">
        <v>2015</v>
      </c>
      <c r="C114992">
        <v>76</v>
      </c>
    </row>
    <row r="114993" spans="1:3" x14ac:dyDescent="0.2">
      <c r="A114993" t="s">
        <v>98667</v>
      </c>
      <c r="B114993">
        <v>2007</v>
      </c>
      <c r="C114993">
        <v>90</v>
      </c>
    </row>
    <row r="114994" spans="1:3" x14ac:dyDescent="0.2">
      <c r="A114994" t="s">
        <v>98668</v>
      </c>
      <c r="B114994">
        <v>2010</v>
      </c>
      <c r="C114994">
        <v>76</v>
      </c>
    </row>
    <row r="114995" spans="1:3" x14ac:dyDescent="0.2">
      <c r="A114995" t="s">
        <v>98669</v>
      </c>
      <c r="B114995">
        <v>2008</v>
      </c>
      <c r="C114995">
        <v>119</v>
      </c>
    </row>
    <row r="114996" spans="1:3" x14ac:dyDescent="0.2">
      <c r="A114996" t="s">
        <v>98670</v>
      </c>
      <c r="B114996">
        <v>1918</v>
      </c>
      <c r="C114996">
        <v>52</v>
      </c>
    </row>
    <row r="114997" spans="1:3" x14ac:dyDescent="0.2">
      <c r="A114997" t="s">
        <v>98671</v>
      </c>
      <c r="B114997">
        <v>1987</v>
      </c>
      <c r="C114997">
        <v>85</v>
      </c>
    </row>
    <row r="114998" spans="1:3" x14ac:dyDescent="0.2">
      <c r="A114998" t="s">
        <v>98672</v>
      </c>
      <c r="B114998">
        <v>1928</v>
      </c>
      <c r="C114998">
        <v>100</v>
      </c>
    </row>
    <row r="114999" spans="1:3" x14ac:dyDescent="0.2">
      <c r="A114999" t="s">
        <v>98673</v>
      </c>
      <c r="B114999">
        <v>1973</v>
      </c>
      <c r="C114999">
        <v>111</v>
      </c>
    </row>
    <row r="115000" spans="1:3" x14ac:dyDescent="0.2">
      <c r="A115000" t="s">
        <v>98673</v>
      </c>
      <c r="B115000">
        <v>1988</v>
      </c>
      <c r="C115000">
        <v>115</v>
      </c>
    </row>
    <row r="115001" spans="1:3" x14ac:dyDescent="0.2">
      <c r="A115001" t="s">
        <v>98673</v>
      </c>
      <c r="B115001">
        <v>2005</v>
      </c>
      <c r="C115001">
        <v>111</v>
      </c>
    </row>
    <row r="115002" spans="1:3" x14ac:dyDescent="0.2">
      <c r="A115002" t="s">
        <v>98674</v>
      </c>
      <c r="B115002">
        <v>2003</v>
      </c>
      <c r="C115002">
        <v>97</v>
      </c>
    </row>
    <row r="115003" spans="1:3" x14ac:dyDescent="0.2">
      <c r="A115003" t="s">
        <v>98675</v>
      </c>
      <c r="B115003">
        <v>2014</v>
      </c>
      <c r="C115003">
        <v>132</v>
      </c>
    </row>
    <row r="115004" spans="1:3" x14ac:dyDescent="0.2">
      <c r="A115004" t="s">
        <v>98676</v>
      </c>
      <c r="B115004">
        <v>2001</v>
      </c>
      <c r="C115004">
        <v>90</v>
      </c>
    </row>
    <row r="115005" spans="1:3" x14ac:dyDescent="0.2">
      <c r="A115005" t="s">
        <v>98677</v>
      </c>
      <c r="B115005">
        <v>1960</v>
      </c>
      <c r="C115005">
        <v>85</v>
      </c>
    </row>
    <row r="115006" spans="1:3" x14ac:dyDescent="0.2">
      <c r="A115006" t="s">
        <v>98678</v>
      </c>
      <c r="B115006">
        <v>1962</v>
      </c>
      <c r="C115006">
        <v>105</v>
      </c>
    </row>
    <row r="115007" spans="1:3" x14ac:dyDescent="0.2">
      <c r="A115007" t="s">
        <v>98679</v>
      </c>
      <c r="B115007">
        <v>2014</v>
      </c>
      <c r="C115007">
        <v>90</v>
      </c>
    </row>
    <row r="115008" spans="1:3" x14ac:dyDescent="0.2">
      <c r="A115008" t="s">
        <v>98680</v>
      </c>
      <c r="B115008">
        <v>2012</v>
      </c>
      <c r="C115008">
        <v>83</v>
      </c>
    </row>
    <row r="115009" spans="1:3" x14ac:dyDescent="0.2">
      <c r="A115009" t="s">
        <v>98681</v>
      </c>
      <c r="B115009">
        <v>2009</v>
      </c>
      <c r="C115009">
        <v>99</v>
      </c>
    </row>
    <row r="115010" spans="1:3" x14ac:dyDescent="0.2">
      <c r="A115010" t="s">
        <v>98682</v>
      </c>
      <c r="B115010">
        <v>1940</v>
      </c>
      <c r="C115010">
        <v>112</v>
      </c>
    </row>
    <row r="115011" spans="1:3" x14ac:dyDescent="0.2">
      <c r="A115011" t="s">
        <v>98682</v>
      </c>
      <c r="B115011">
        <v>1940</v>
      </c>
      <c r="C115011">
        <v>64</v>
      </c>
    </row>
    <row r="115012" spans="1:3" x14ac:dyDescent="0.2">
      <c r="A115012" t="s">
        <v>98683</v>
      </c>
      <c r="B115012">
        <v>1998</v>
      </c>
      <c r="C115012">
        <v>92</v>
      </c>
    </row>
    <row r="115013" spans="1:3" x14ac:dyDescent="0.2">
      <c r="A115013" t="s">
        <v>98683</v>
      </c>
      <c r="B115013">
        <v>1999</v>
      </c>
      <c r="C115013">
        <v>94</v>
      </c>
    </row>
    <row r="115014" spans="1:3" x14ac:dyDescent="0.2">
      <c r="A115014" t="s">
        <v>98684</v>
      </c>
      <c r="B115014">
        <v>2003</v>
      </c>
      <c r="C115014">
        <v>99</v>
      </c>
    </row>
    <row r="115015" spans="1:3" x14ac:dyDescent="0.2">
      <c r="A115015" t="s">
        <v>98683</v>
      </c>
      <c r="B115015">
        <v>2007</v>
      </c>
      <c r="C115015">
        <v>47</v>
      </c>
    </row>
    <row r="115016" spans="1:3" x14ac:dyDescent="0.2">
      <c r="A115016" t="s">
        <v>98683</v>
      </c>
      <c r="B115016">
        <v>2010</v>
      </c>
      <c r="C115016">
        <v>80</v>
      </c>
    </row>
    <row r="115017" spans="1:3" x14ac:dyDescent="0.2">
      <c r="A115017" t="s">
        <v>98685</v>
      </c>
      <c r="B115017">
        <v>2016</v>
      </c>
      <c r="C115017">
        <v>90</v>
      </c>
    </row>
    <row r="115018" spans="1:3" x14ac:dyDescent="0.2">
      <c r="A115018" t="s">
        <v>98686</v>
      </c>
      <c r="B115018">
        <v>1973</v>
      </c>
      <c r="C115018">
        <v>75</v>
      </c>
    </row>
    <row r="115019" spans="1:3" x14ac:dyDescent="0.2">
      <c r="A115019" t="s">
        <v>98687</v>
      </c>
      <c r="B115019">
        <v>2009</v>
      </c>
      <c r="C115019">
        <v>96</v>
      </c>
    </row>
    <row r="115020" spans="1:3" x14ac:dyDescent="0.2">
      <c r="A115020" t="s">
        <v>98688</v>
      </c>
      <c r="B115020">
        <v>2010</v>
      </c>
      <c r="C115020">
        <v>108</v>
      </c>
    </row>
    <row r="115021" spans="1:3" x14ac:dyDescent="0.2">
      <c r="A115021" t="s">
        <v>98689</v>
      </c>
      <c r="B115021">
        <v>1993</v>
      </c>
      <c r="C115021">
        <v>106</v>
      </c>
    </row>
    <row r="115022" spans="1:3" x14ac:dyDescent="0.2">
      <c r="A115022" t="s">
        <v>98690</v>
      </c>
      <c r="B115022">
        <v>2014</v>
      </c>
      <c r="C115022">
        <v>87</v>
      </c>
    </row>
    <row r="115023" spans="1:3" x14ac:dyDescent="0.2">
      <c r="A115023" t="s">
        <v>98691</v>
      </c>
      <c r="B115023">
        <v>2011</v>
      </c>
      <c r="C115023">
        <v>93</v>
      </c>
    </row>
    <row r="115024" spans="1:3" x14ac:dyDescent="0.2">
      <c r="A115024" t="s">
        <v>98692</v>
      </c>
      <c r="B115024">
        <v>1969</v>
      </c>
      <c r="C115024">
        <v>83</v>
      </c>
    </row>
    <row r="115025" spans="1:3" x14ac:dyDescent="0.2">
      <c r="A115025" t="s">
        <v>98693</v>
      </c>
      <c r="B115025">
        <v>1990</v>
      </c>
      <c r="C115025">
        <v>85</v>
      </c>
    </row>
    <row r="115026" spans="1:3" x14ac:dyDescent="0.2">
      <c r="A115026" t="s">
        <v>98694</v>
      </c>
      <c r="B115026">
        <v>2002</v>
      </c>
      <c r="C115026">
        <v>78</v>
      </c>
    </row>
    <row r="115027" spans="1:3" x14ac:dyDescent="0.2">
      <c r="A115027" t="s">
        <v>98695</v>
      </c>
      <c r="B115027">
        <v>2009</v>
      </c>
      <c r="C115027">
        <v>90</v>
      </c>
    </row>
    <row r="115028" spans="1:3" x14ac:dyDescent="0.2">
      <c r="A115028" t="s">
        <v>98696</v>
      </c>
      <c r="B115028">
        <v>1980</v>
      </c>
      <c r="C115028">
        <v>90</v>
      </c>
    </row>
    <row r="115029" spans="1:3" x14ac:dyDescent="0.2">
      <c r="A115029" t="s">
        <v>98697</v>
      </c>
      <c r="B115029">
        <v>1999</v>
      </c>
      <c r="C115029">
        <v>75</v>
      </c>
    </row>
    <row r="115030" spans="1:3" x14ac:dyDescent="0.2">
      <c r="A115030" t="s">
        <v>98698</v>
      </c>
      <c r="B115030">
        <v>1986</v>
      </c>
      <c r="C115030">
        <v>130</v>
      </c>
    </row>
    <row r="115031" spans="1:3" x14ac:dyDescent="0.2">
      <c r="A115031" t="s">
        <v>98699</v>
      </c>
      <c r="B115031">
        <v>1974</v>
      </c>
      <c r="C115031">
        <v>77</v>
      </c>
    </row>
    <row r="115032" spans="1:3" x14ac:dyDescent="0.2">
      <c r="A115032" t="s">
        <v>98700</v>
      </c>
      <c r="B115032">
        <v>2008</v>
      </c>
      <c r="C115032">
        <v>95</v>
      </c>
    </row>
    <row r="115033" spans="1:3" x14ac:dyDescent="0.2">
      <c r="A115033" t="s">
        <v>98701</v>
      </c>
      <c r="B115033">
        <v>2016</v>
      </c>
      <c r="C115033">
        <v>87</v>
      </c>
    </row>
    <row r="115034" spans="1:3" x14ac:dyDescent="0.2">
      <c r="A115034" t="s">
        <v>98702</v>
      </c>
      <c r="B115034">
        <v>1970</v>
      </c>
      <c r="C115034">
        <v>110</v>
      </c>
    </row>
    <row r="115035" spans="1:3" x14ac:dyDescent="0.2">
      <c r="A115035" t="s">
        <v>98703</v>
      </c>
      <c r="B115035">
        <v>2004</v>
      </c>
      <c r="C115035">
        <v>59</v>
      </c>
    </row>
    <row r="115036" spans="1:3" x14ac:dyDescent="0.2">
      <c r="A115036" t="s">
        <v>98704</v>
      </c>
      <c r="B115036">
        <v>2007</v>
      </c>
      <c r="C115036">
        <v>100</v>
      </c>
    </row>
    <row r="115037" spans="1:3" x14ac:dyDescent="0.2">
      <c r="A115037" t="s">
        <v>98705</v>
      </c>
      <c r="B115037">
        <v>2012</v>
      </c>
      <c r="C115037">
        <v>85</v>
      </c>
    </row>
    <row r="115038" spans="1:3" x14ac:dyDescent="0.2">
      <c r="A115038" t="s">
        <v>98706</v>
      </c>
      <c r="B115038">
        <v>2006</v>
      </c>
      <c r="C115038">
        <v>75</v>
      </c>
    </row>
    <row r="115039" spans="1:3" x14ac:dyDescent="0.2">
      <c r="A115039" t="s">
        <v>98707</v>
      </c>
      <c r="B115039">
        <v>2005</v>
      </c>
      <c r="C115039">
        <v>90</v>
      </c>
    </row>
    <row r="115040" spans="1:3" x14ac:dyDescent="0.2">
      <c r="A115040" t="s">
        <v>98708</v>
      </c>
      <c r="B115040">
        <v>1954</v>
      </c>
      <c r="C115040">
        <v>115</v>
      </c>
    </row>
    <row r="115041" spans="1:3" x14ac:dyDescent="0.2">
      <c r="A115041" t="s">
        <v>98708</v>
      </c>
      <c r="B115041">
        <v>2012</v>
      </c>
      <c r="C115041">
        <v>130</v>
      </c>
    </row>
    <row r="115042" spans="1:3" x14ac:dyDescent="0.2">
      <c r="A115042" t="s">
        <v>98709</v>
      </c>
      <c r="B115042">
        <v>1945</v>
      </c>
      <c r="C115042">
        <v>135</v>
      </c>
    </row>
    <row r="115043" spans="1:3" x14ac:dyDescent="0.2">
      <c r="A115043" t="s">
        <v>98710</v>
      </c>
      <c r="B115043">
        <v>2015</v>
      </c>
      <c r="C115043">
        <v>90</v>
      </c>
    </row>
    <row r="115044" spans="1:3" x14ac:dyDescent="0.2">
      <c r="A115044" t="s">
        <v>98711</v>
      </c>
      <c r="B115044">
        <v>1978</v>
      </c>
      <c r="C115044">
        <v>91</v>
      </c>
    </row>
    <row r="115045" spans="1:3" x14ac:dyDescent="0.2">
      <c r="A115045" t="s">
        <v>98712</v>
      </c>
      <c r="B115045">
        <v>1967</v>
      </c>
      <c r="C115045">
        <v>88</v>
      </c>
    </row>
    <row r="115046" spans="1:3" x14ac:dyDescent="0.2">
      <c r="A115046" t="s">
        <v>98713</v>
      </c>
      <c r="B115046">
        <v>2005</v>
      </c>
      <c r="C115046">
        <v>85</v>
      </c>
    </row>
    <row r="115047" spans="1:3" x14ac:dyDescent="0.2">
      <c r="A115047" t="s">
        <v>98714</v>
      </c>
      <c r="B115047">
        <v>2007</v>
      </c>
      <c r="C115047">
        <v>94</v>
      </c>
    </row>
    <row r="115048" spans="1:3" x14ac:dyDescent="0.2">
      <c r="A115048" t="s">
        <v>98715</v>
      </c>
      <c r="B115048">
        <v>1984</v>
      </c>
      <c r="C115048">
        <v>111</v>
      </c>
    </row>
    <row r="115049" spans="1:3" x14ac:dyDescent="0.2">
      <c r="A115049" t="s">
        <v>98716</v>
      </c>
      <c r="B115049">
        <v>1984</v>
      </c>
      <c r="C115049">
        <v>76</v>
      </c>
    </row>
    <row r="115050" spans="1:3" x14ac:dyDescent="0.2">
      <c r="A115050" t="s">
        <v>98717</v>
      </c>
      <c r="B115050">
        <v>1964</v>
      </c>
      <c r="C115050">
        <v>91</v>
      </c>
    </row>
    <row r="115051" spans="1:3" x14ac:dyDescent="0.2">
      <c r="A115051" t="s">
        <v>98718</v>
      </c>
      <c r="B115051">
        <v>1974</v>
      </c>
      <c r="C115051">
        <v>104</v>
      </c>
    </row>
    <row r="115052" spans="1:3" x14ac:dyDescent="0.2">
      <c r="A115052" t="s">
        <v>98719</v>
      </c>
      <c r="B115052">
        <v>2003</v>
      </c>
      <c r="C115052">
        <v>92</v>
      </c>
    </row>
    <row r="115053" spans="1:3" x14ac:dyDescent="0.2">
      <c r="A115053" t="s">
        <v>98720</v>
      </c>
      <c r="B115053">
        <v>1998</v>
      </c>
      <c r="C115053">
        <v>90</v>
      </c>
    </row>
    <row r="115054" spans="1:3" x14ac:dyDescent="0.2">
      <c r="A115054" t="s">
        <v>98721</v>
      </c>
      <c r="B115054">
        <v>2012</v>
      </c>
      <c r="C115054">
        <v>83</v>
      </c>
    </row>
    <row r="115055" spans="1:3" x14ac:dyDescent="0.2">
      <c r="A115055" t="s">
        <v>98722</v>
      </c>
      <c r="B115055">
        <v>2012</v>
      </c>
      <c r="C115055">
        <v>78</v>
      </c>
    </row>
    <row r="115056" spans="1:3" x14ac:dyDescent="0.2">
      <c r="A115056" t="s">
        <v>98723</v>
      </c>
      <c r="B115056">
        <v>1936</v>
      </c>
      <c r="C115056">
        <v>90</v>
      </c>
    </row>
    <row r="115057" spans="1:3" x14ac:dyDescent="0.2">
      <c r="A115057" t="s">
        <v>98724</v>
      </c>
      <c r="B115057">
        <v>1986</v>
      </c>
      <c r="C115057">
        <v>93</v>
      </c>
    </row>
    <row r="115058" spans="1:3" x14ac:dyDescent="0.2">
      <c r="A115058" t="s">
        <v>98725</v>
      </c>
      <c r="B115058">
        <v>1951</v>
      </c>
      <c r="C115058">
        <v>94</v>
      </c>
    </row>
    <row r="115059" spans="1:3" x14ac:dyDescent="0.2">
      <c r="A115059" t="s">
        <v>98726</v>
      </c>
      <c r="B115059">
        <v>2016</v>
      </c>
      <c r="C115059">
        <v>97</v>
      </c>
    </row>
    <row r="115060" spans="1:3" x14ac:dyDescent="0.2">
      <c r="A115060" t="s">
        <v>98727</v>
      </c>
      <c r="B115060">
        <v>2013</v>
      </c>
      <c r="C115060">
        <v>88</v>
      </c>
    </row>
    <row r="115061" spans="1:3" x14ac:dyDescent="0.2">
      <c r="A115061" t="s">
        <v>98728</v>
      </c>
      <c r="B115061">
        <v>2012</v>
      </c>
      <c r="C115061">
        <v>99</v>
      </c>
    </row>
    <row r="115062" spans="1:3" x14ac:dyDescent="0.2">
      <c r="A115062" t="s">
        <v>98729</v>
      </c>
      <c r="B115062">
        <v>2000</v>
      </c>
      <c r="C115062">
        <v>98</v>
      </c>
    </row>
    <row r="115063" spans="1:3" x14ac:dyDescent="0.2">
      <c r="A115063" t="s">
        <v>98730</v>
      </c>
      <c r="B115063">
        <v>2000</v>
      </c>
      <c r="C115063">
        <v>140</v>
      </c>
    </row>
    <row r="115064" spans="1:3" x14ac:dyDescent="0.2">
      <c r="A115064" t="s">
        <v>98731</v>
      </c>
      <c r="B115064">
        <v>2010</v>
      </c>
      <c r="C115064">
        <v>95</v>
      </c>
    </row>
    <row r="115065" spans="1:3" x14ac:dyDescent="0.2">
      <c r="A115065" t="s">
        <v>98732</v>
      </c>
      <c r="B115065">
        <v>1951</v>
      </c>
      <c r="C115065">
        <v>73</v>
      </c>
    </row>
    <row r="115066" spans="1:3" x14ac:dyDescent="0.2">
      <c r="A115066" t="s">
        <v>98733</v>
      </c>
      <c r="B115066">
        <v>1942</v>
      </c>
      <c r="C115066">
        <v>68</v>
      </c>
    </row>
    <row r="115067" spans="1:3" x14ac:dyDescent="0.2">
      <c r="A115067" t="s">
        <v>98734</v>
      </c>
      <c r="B115067">
        <v>1937</v>
      </c>
      <c r="C115067">
        <v>84</v>
      </c>
    </row>
    <row r="115068" spans="1:3" x14ac:dyDescent="0.2">
      <c r="A115068" t="s">
        <v>98735</v>
      </c>
      <c r="B115068">
        <v>1945</v>
      </c>
      <c r="C115068">
        <v>66</v>
      </c>
    </row>
    <row r="115069" spans="1:3" x14ac:dyDescent="0.2">
      <c r="A115069" t="s">
        <v>98736</v>
      </c>
      <c r="B115069">
        <v>1943</v>
      </c>
      <c r="C115069">
        <v>87</v>
      </c>
    </row>
    <row r="115070" spans="1:3" x14ac:dyDescent="0.2">
      <c r="A115070" t="s">
        <v>98737</v>
      </c>
      <c r="B115070">
        <v>1994</v>
      </c>
      <c r="C115070">
        <v>88</v>
      </c>
    </row>
    <row r="115071" spans="1:3" x14ac:dyDescent="0.2">
      <c r="A115071" t="s">
        <v>98738</v>
      </c>
      <c r="B115071">
        <v>1936</v>
      </c>
      <c r="C115071">
        <v>72</v>
      </c>
    </row>
    <row r="115072" spans="1:3" x14ac:dyDescent="0.2">
      <c r="A115072" t="s">
        <v>98739</v>
      </c>
      <c r="B115072">
        <v>1937</v>
      </c>
      <c r="C115072">
        <v>62</v>
      </c>
    </row>
    <row r="115073" spans="1:3" x14ac:dyDescent="0.2">
      <c r="A115073" t="s">
        <v>98740</v>
      </c>
      <c r="B115073">
        <v>1943</v>
      </c>
      <c r="C115073">
        <v>60</v>
      </c>
    </row>
    <row r="115074" spans="1:3" x14ac:dyDescent="0.2">
      <c r="A115074" t="s">
        <v>98741</v>
      </c>
      <c r="B115074">
        <v>1940</v>
      </c>
      <c r="C115074">
        <v>53</v>
      </c>
    </row>
    <row r="115075" spans="1:3" x14ac:dyDescent="0.2">
      <c r="A115075" t="s">
        <v>98742</v>
      </c>
      <c r="B115075">
        <v>2003</v>
      </c>
      <c r="C115075">
        <v>83</v>
      </c>
    </row>
    <row r="115076" spans="1:3" x14ac:dyDescent="0.2">
      <c r="A115076" t="s">
        <v>98743</v>
      </c>
      <c r="B115076">
        <v>1936</v>
      </c>
      <c r="C115076">
        <v>87</v>
      </c>
    </row>
    <row r="115077" spans="1:3" x14ac:dyDescent="0.2">
      <c r="A115077" t="s">
        <v>98744</v>
      </c>
      <c r="B115077">
        <v>1940</v>
      </c>
      <c r="C115077">
        <v>92</v>
      </c>
    </row>
    <row r="115078" spans="1:3" x14ac:dyDescent="0.2">
      <c r="A115078" t="s">
        <v>98745</v>
      </c>
      <c r="B115078">
        <v>1953</v>
      </c>
      <c r="C115078">
        <v>136</v>
      </c>
    </row>
    <row r="115079" spans="1:3" x14ac:dyDescent="0.2">
      <c r="A115079" t="s">
        <v>98746</v>
      </c>
      <c r="B115079">
        <v>2005</v>
      </c>
      <c r="C115079">
        <v>103</v>
      </c>
    </row>
    <row r="115080" spans="1:3" x14ac:dyDescent="0.2">
      <c r="A115080" t="s">
        <v>98747</v>
      </c>
      <c r="B115080">
        <v>1956</v>
      </c>
      <c r="C115080">
        <v>104</v>
      </c>
    </row>
    <row r="115081" spans="1:3" x14ac:dyDescent="0.2">
      <c r="A115081" t="s">
        <v>98748</v>
      </c>
      <c r="B115081">
        <v>1996</v>
      </c>
      <c r="C115081">
        <v>104</v>
      </c>
    </row>
    <row r="115082" spans="1:3" x14ac:dyDescent="0.2">
      <c r="A115082" t="s">
        <v>98749</v>
      </c>
      <c r="B115082">
        <v>2004</v>
      </c>
      <c r="C115082">
        <v>85</v>
      </c>
    </row>
    <row r="115083" spans="1:3" x14ac:dyDescent="0.2">
      <c r="A115083" t="s">
        <v>98749</v>
      </c>
      <c r="B115083">
        <v>2004</v>
      </c>
      <c r="C115083">
        <v>89</v>
      </c>
    </row>
    <row r="115084" spans="1:3" x14ac:dyDescent="0.2">
      <c r="A115084" t="s">
        <v>98750</v>
      </c>
      <c r="B115084">
        <v>2007</v>
      </c>
      <c r="C115084">
        <v>113</v>
      </c>
    </row>
    <row r="115085" spans="1:3" x14ac:dyDescent="0.2">
      <c r="A115085" t="s">
        <v>98751</v>
      </c>
      <c r="B115085">
        <v>2008</v>
      </c>
      <c r="C115085">
        <v>87</v>
      </c>
    </row>
    <row r="115086" spans="1:3" x14ac:dyDescent="0.2">
      <c r="A115086" t="s">
        <v>98752</v>
      </c>
      <c r="B115086">
        <v>1930</v>
      </c>
      <c r="C115086">
        <v>110</v>
      </c>
    </row>
    <row r="115087" spans="1:3" x14ac:dyDescent="0.2">
      <c r="A115087" t="s">
        <v>98753</v>
      </c>
      <c r="B115087">
        <v>1966</v>
      </c>
      <c r="C115087">
        <v>94</v>
      </c>
    </row>
    <row r="115088" spans="1:3" x14ac:dyDescent="0.2">
      <c r="A115088" t="s">
        <v>98754</v>
      </c>
      <c r="B115088">
        <v>2008</v>
      </c>
      <c r="C115088">
        <v>98</v>
      </c>
    </row>
    <row r="115089" spans="1:3" x14ac:dyDescent="0.2">
      <c r="A115089" t="s">
        <v>98754</v>
      </c>
      <c r="B115089">
        <v>2015</v>
      </c>
      <c r="C115089">
        <v>85</v>
      </c>
    </row>
    <row r="115090" spans="1:3" x14ac:dyDescent="0.2">
      <c r="A115090" t="s">
        <v>98755</v>
      </c>
      <c r="B115090">
        <v>1979</v>
      </c>
      <c r="C115090">
        <v>90</v>
      </c>
    </row>
    <row r="115091" spans="1:3" x14ac:dyDescent="0.2">
      <c r="A115091" t="s">
        <v>98756</v>
      </c>
      <c r="B115091">
        <v>1949</v>
      </c>
      <c r="C115091">
        <v>115</v>
      </c>
    </row>
    <row r="115092" spans="1:3" x14ac:dyDescent="0.2">
      <c r="A115092" t="s">
        <v>98757</v>
      </c>
      <c r="B115092">
        <v>2014</v>
      </c>
      <c r="C115092">
        <v>88</v>
      </c>
    </row>
    <row r="115093" spans="1:3" x14ac:dyDescent="0.2">
      <c r="A115093" t="s">
        <v>98758</v>
      </c>
      <c r="B115093">
        <v>2016</v>
      </c>
      <c r="C115093">
        <v>95</v>
      </c>
    </row>
    <row r="115094" spans="1:3" x14ac:dyDescent="0.2">
      <c r="A115094" t="s">
        <v>98759</v>
      </c>
      <c r="B115094">
        <v>2003</v>
      </c>
      <c r="C115094">
        <v>100</v>
      </c>
    </row>
    <row r="115095" spans="1:3" x14ac:dyDescent="0.2">
      <c r="A115095" t="s">
        <v>98760</v>
      </c>
      <c r="B115095">
        <v>1967</v>
      </c>
      <c r="C115095">
        <v>112</v>
      </c>
    </row>
    <row r="115096" spans="1:3" x14ac:dyDescent="0.2">
      <c r="A115096" t="s">
        <v>98761</v>
      </c>
      <c r="B115096">
        <v>1973</v>
      </c>
      <c r="C115096">
        <v>83</v>
      </c>
    </row>
    <row r="115097" spans="1:3" x14ac:dyDescent="0.2">
      <c r="A115097" t="s">
        <v>98761</v>
      </c>
      <c r="B115097">
        <v>1973</v>
      </c>
      <c r="C115097">
        <v>89</v>
      </c>
    </row>
    <row r="115098" spans="1:3" x14ac:dyDescent="0.2">
      <c r="A115098" t="s">
        <v>98761</v>
      </c>
      <c r="B115098">
        <v>1973</v>
      </c>
      <c r="C115098">
        <v>91</v>
      </c>
    </row>
    <row r="115099" spans="1:3" x14ac:dyDescent="0.2">
      <c r="A115099" t="s">
        <v>98762</v>
      </c>
      <c r="B115099">
        <v>2014</v>
      </c>
      <c r="C115099">
        <v>95</v>
      </c>
    </row>
    <row r="115100" spans="1:3" x14ac:dyDescent="0.2">
      <c r="A115100" t="s">
        <v>98762</v>
      </c>
      <c r="B115100">
        <v>2014</v>
      </c>
      <c r="C115100">
        <v>90</v>
      </c>
    </row>
    <row r="115101" spans="1:3" x14ac:dyDescent="0.2">
      <c r="A115101" t="s">
        <v>98763</v>
      </c>
      <c r="B115101">
        <v>1927</v>
      </c>
      <c r="C115101">
        <v>60</v>
      </c>
    </row>
    <row r="115102" spans="1:3" x14ac:dyDescent="0.2">
      <c r="A115102" t="s">
        <v>98764</v>
      </c>
      <c r="B115102">
        <v>2010</v>
      </c>
      <c r="C115102">
        <v>90</v>
      </c>
    </row>
    <row r="115103" spans="1:3" x14ac:dyDescent="0.2">
      <c r="A115103" t="s">
        <v>98765</v>
      </c>
      <c r="B115103">
        <v>1991</v>
      </c>
      <c r="C115103">
        <v>96</v>
      </c>
    </row>
    <row r="115104" spans="1:3" x14ac:dyDescent="0.2">
      <c r="A115104" t="s">
        <v>98766</v>
      </c>
      <c r="B115104">
        <v>1979</v>
      </c>
      <c r="C115104">
        <v>101</v>
      </c>
    </row>
    <row r="115105" spans="1:3" x14ac:dyDescent="0.2">
      <c r="A115105" t="s">
        <v>98767</v>
      </c>
      <c r="B115105">
        <v>1931</v>
      </c>
      <c r="C115105">
        <v>80</v>
      </c>
    </row>
    <row r="115106" spans="1:3" x14ac:dyDescent="0.2">
      <c r="A115106" t="s">
        <v>98768</v>
      </c>
      <c r="B115106">
        <v>1938</v>
      </c>
      <c r="C115106">
        <v>72</v>
      </c>
    </row>
    <row r="115107" spans="1:3" x14ac:dyDescent="0.2">
      <c r="A115107" t="s">
        <v>98769</v>
      </c>
      <c r="B115107">
        <v>1927</v>
      </c>
      <c r="C115107">
        <v>57</v>
      </c>
    </row>
    <row r="115108" spans="1:3" x14ac:dyDescent="0.2">
      <c r="A115108" t="s">
        <v>98770</v>
      </c>
      <c r="B115108">
        <v>1922</v>
      </c>
      <c r="C115108">
        <v>70</v>
      </c>
    </row>
    <row r="115109" spans="1:3" x14ac:dyDescent="0.2">
      <c r="A115109" t="s">
        <v>98771</v>
      </c>
      <c r="B115109">
        <v>1937</v>
      </c>
      <c r="C115109">
        <v>65</v>
      </c>
    </row>
    <row r="115110" spans="1:3" x14ac:dyDescent="0.2">
      <c r="A115110" t="s">
        <v>98772</v>
      </c>
      <c r="B115110">
        <v>1981</v>
      </c>
      <c r="C115110">
        <v>117</v>
      </c>
    </row>
    <row r="115111" spans="1:3" x14ac:dyDescent="0.2">
      <c r="A115111" t="s">
        <v>98773</v>
      </c>
      <c r="B115111">
        <v>2003</v>
      </c>
      <c r="C115111">
        <v>88</v>
      </c>
    </row>
    <row r="115112" spans="1:3" x14ac:dyDescent="0.2">
      <c r="A115112" t="s">
        <v>98774</v>
      </c>
      <c r="B115112">
        <v>2003</v>
      </c>
      <c r="C115112">
        <v>118</v>
      </c>
    </row>
    <row r="115113" spans="1:3" x14ac:dyDescent="0.2">
      <c r="A115113" t="s">
        <v>98775</v>
      </c>
      <c r="B115113">
        <v>1931</v>
      </c>
      <c r="C115113">
        <v>92</v>
      </c>
    </row>
    <row r="115114" spans="1:3" x14ac:dyDescent="0.2">
      <c r="A115114" t="s">
        <v>98775</v>
      </c>
      <c r="B115114">
        <v>1931</v>
      </c>
      <c r="C115114">
        <v>83</v>
      </c>
    </row>
    <row r="115115" spans="1:3" x14ac:dyDescent="0.2">
      <c r="A115115" t="s">
        <v>98776</v>
      </c>
      <c r="B115115">
        <v>2007</v>
      </c>
      <c r="C115115">
        <v>90</v>
      </c>
    </row>
    <row r="115116" spans="1:3" x14ac:dyDescent="0.2">
      <c r="A115116" t="s">
        <v>98776</v>
      </c>
      <c r="B115116">
        <v>2007</v>
      </c>
      <c r="C115116">
        <v>87</v>
      </c>
    </row>
    <row r="115117" spans="1:3" x14ac:dyDescent="0.2">
      <c r="A115117" t="s">
        <v>98777</v>
      </c>
      <c r="B115117">
        <v>1992</v>
      </c>
      <c r="C115117">
        <v>105</v>
      </c>
    </row>
    <row r="115118" spans="1:3" x14ac:dyDescent="0.2">
      <c r="A115118" t="s">
        <v>98777</v>
      </c>
      <c r="B115118">
        <v>1992</v>
      </c>
      <c r="C115118">
        <v>105</v>
      </c>
    </row>
    <row r="115119" spans="1:3" x14ac:dyDescent="0.2">
      <c r="A115119" t="s">
        <v>98778</v>
      </c>
      <c r="B115119">
        <v>1951</v>
      </c>
      <c r="C115119">
        <v>95</v>
      </c>
    </row>
    <row r="115120" spans="1:3" x14ac:dyDescent="0.2">
      <c r="A115120" t="s">
        <v>98779</v>
      </c>
      <c r="B115120">
        <v>1972</v>
      </c>
      <c r="C115120">
        <v>83</v>
      </c>
    </row>
    <row r="115121" spans="1:3" x14ac:dyDescent="0.2">
      <c r="A115121" t="s">
        <v>98780</v>
      </c>
      <c r="B115121">
        <v>1999</v>
      </c>
      <c r="C115121">
        <v>61</v>
      </c>
    </row>
    <row r="115122" spans="1:3" x14ac:dyDescent="0.2">
      <c r="A115122" t="s">
        <v>98781</v>
      </c>
      <c r="B115122">
        <v>2010</v>
      </c>
      <c r="C115122">
        <v>90</v>
      </c>
    </row>
    <row r="115123" spans="1:3" x14ac:dyDescent="0.2">
      <c r="A115123" t="s">
        <v>98782</v>
      </c>
      <c r="B115123">
        <v>1912</v>
      </c>
      <c r="C115123">
        <v>55</v>
      </c>
    </row>
    <row r="115124" spans="1:3" x14ac:dyDescent="0.2">
      <c r="A115124" t="s">
        <v>98782</v>
      </c>
      <c r="B115124">
        <v>1955</v>
      </c>
      <c r="C115124">
        <v>161</v>
      </c>
    </row>
    <row r="115125" spans="1:3" x14ac:dyDescent="0.2">
      <c r="A115125" t="s">
        <v>98782</v>
      </c>
      <c r="B115125">
        <v>1995</v>
      </c>
      <c r="C115125">
        <v>104</v>
      </c>
    </row>
    <row r="115126" spans="1:3" x14ac:dyDescent="0.2">
      <c r="A115126" t="s">
        <v>98782</v>
      </c>
      <c r="B115126">
        <v>2005</v>
      </c>
      <c r="C115126">
        <v>54</v>
      </c>
    </row>
    <row r="115127" spans="1:3" x14ac:dyDescent="0.2">
      <c r="A115127" t="s">
        <v>98783</v>
      </c>
      <c r="B115127">
        <v>2015</v>
      </c>
      <c r="C115127">
        <v>97</v>
      </c>
    </row>
    <row r="115128" spans="1:3" x14ac:dyDescent="0.2">
      <c r="A115128" t="s">
        <v>98784</v>
      </c>
      <c r="B115128">
        <v>1992</v>
      </c>
      <c r="C115128">
        <v>92</v>
      </c>
    </row>
    <row r="115129" spans="1:3" x14ac:dyDescent="0.2">
      <c r="A115129" t="s">
        <v>98785</v>
      </c>
      <c r="B115129">
        <v>2015</v>
      </c>
      <c r="C115129">
        <v>88</v>
      </c>
    </row>
    <row r="115130" spans="1:3" x14ac:dyDescent="0.2">
      <c r="A115130" t="s">
        <v>98786</v>
      </c>
      <c r="B115130">
        <v>2013</v>
      </c>
      <c r="C115130">
        <v>68</v>
      </c>
    </row>
    <row r="115131" spans="1:3" x14ac:dyDescent="0.2">
      <c r="A115131" t="s">
        <v>98787</v>
      </c>
      <c r="B115131">
        <v>2013</v>
      </c>
      <c r="C115131">
        <v>116</v>
      </c>
    </row>
    <row r="115132" spans="1:3" x14ac:dyDescent="0.2">
      <c r="A115132" t="s">
        <v>98788</v>
      </c>
      <c r="B115132">
        <v>2012</v>
      </c>
      <c r="C115132">
        <v>145</v>
      </c>
    </row>
    <row r="115133" spans="1:3" x14ac:dyDescent="0.2">
      <c r="A115133" t="s">
        <v>98789</v>
      </c>
      <c r="B115133">
        <v>1923</v>
      </c>
      <c r="C115133">
        <v>80</v>
      </c>
    </row>
    <row r="115134" spans="1:3" x14ac:dyDescent="0.2">
      <c r="A115134" t="s">
        <v>98790</v>
      </c>
      <c r="B115134">
        <v>2013</v>
      </c>
      <c r="C115134">
        <v>100</v>
      </c>
    </row>
    <row r="115135" spans="1:3" x14ac:dyDescent="0.2">
      <c r="A115135" t="s">
        <v>98791</v>
      </c>
      <c r="B115135">
        <v>2015</v>
      </c>
      <c r="C115135">
        <v>96</v>
      </c>
    </row>
    <row r="115136" spans="1:3" x14ac:dyDescent="0.2">
      <c r="A115136" t="s">
        <v>98792</v>
      </c>
      <c r="B115136">
        <v>1980</v>
      </c>
      <c r="C115136">
        <v>104</v>
      </c>
    </row>
    <row r="115137" spans="1:3" x14ac:dyDescent="0.2">
      <c r="A115137" t="s">
        <v>98793</v>
      </c>
      <c r="B115137">
        <v>2012</v>
      </c>
      <c r="C115137">
        <v>86</v>
      </c>
    </row>
    <row r="115138" spans="1:3" x14ac:dyDescent="0.2">
      <c r="A115138" t="s">
        <v>98794</v>
      </c>
      <c r="B115138">
        <v>2016</v>
      </c>
      <c r="C115138">
        <v>4</v>
      </c>
    </row>
    <row r="115139" spans="1:3" x14ac:dyDescent="0.2">
      <c r="A115139" t="s">
        <v>98795</v>
      </c>
      <c r="B115139">
        <v>1987</v>
      </c>
      <c r="C115139">
        <v>90</v>
      </c>
    </row>
    <row r="115140" spans="1:3" x14ac:dyDescent="0.2">
      <c r="A115140" t="s">
        <v>98795</v>
      </c>
      <c r="B115140">
        <v>1987</v>
      </c>
      <c r="C115140">
        <v>80</v>
      </c>
    </row>
    <row r="115141" spans="1:3" x14ac:dyDescent="0.2">
      <c r="A115141" t="s">
        <v>98796</v>
      </c>
      <c r="B115141">
        <v>2003</v>
      </c>
      <c r="C115141">
        <v>100</v>
      </c>
    </row>
    <row r="115142" spans="1:3" x14ac:dyDescent="0.2">
      <c r="A115142" t="s">
        <v>98797</v>
      </c>
      <c r="B115142">
        <v>2014</v>
      </c>
      <c r="C115142">
        <v>87</v>
      </c>
    </row>
    <row r="115143" spans="1:3" x14ac:dyDescent="0.2">
      <c r="A115143" t="s">
        <v>98798</v>
      </c>
      <c r="B115143">
        <v>2006</v>
      </c>
      <c r="C115143">
        <v>86</v>
      </c>
    </row>
    <row r="115144" spans="1:3" x14ac:dyDescent="0.2">
      <c r="A115144" t="s">
        <v>98799</v>
      </c>
      <c r="B115144">
        <v>2015</v>
      </c>
      <c r="C115144">
        <v>101</v>
      </c>
    </row>
    <row r="115145" spans="1:3" x14ac:dyDescent="0.2">
      <c r="A115145" t="s">
        <v>98800</v>
      </c>
      <c r="B115145">
        <v>2014</v>
      </c>
      <c r="C115145">
        <v>116</v>
      </c>
    </row>
    <row r="115146" spans="1:3" x14ac:dyDescent="0.2">
      <c r="A115146" t="s">
        <v>98801</v>
      </c>
      <c r="B115146">
        <v>1992</v>
      </c>
      <c r="C115146">
        <v>83</v>
      </c>
    </row>
    <row r="115147" spans="1:3" x14ac:dyDescent="0.2">
      <c r="A115147" t="s">
        <v>98802</v>
      </c>
      <c r="B115147">
        <v>2014</v>
      </c>
      <c r="C115147">
        <v>94</v>
      </c>
    </row>
    <row r="115148" spans="1:3" x14ac:dyDescent="0.2">
      <c r="A115148" t="s">
        <v>98803</v>
      </c>
      <c r="B115148">
        <v>2005</v>
      </c>
      <c r="C115148">
        <v>75</v>
      </c>
    </row>
    <row r="115149" spans="1:3" x14ac:dyDescent="0.2">
      <c r="A115149" t="s">
        <v>98803</v>
      </c>
      <c r="B115149">
        <v>2009</v>
      </c>
      <c r="C115149">
        <v>89</v>
      </c>
    </row>
    <row r="115150" spans="1:3" x14ac:dyDescent="0.2">
      <c r="A115150" t="s">
        <v>98803</v>
      </c>
      <c r="B115150">
        <v>2010</v>
      </c>
      <c r="C115150">
        <v>80</v>
      </c>
    </row>
    <row r="115151" spans="1:3" x14ac:dyDescent="0.2">
      <c r="A115151" t="s">
        <v>98803</v>
      </c>
      <c r="B115151">
        <v>2016</v>
      </c>
      <c r="C115151">
        <v>137</v>
      </c>
    </row>
    <row r="115152" spans="1:3" x14ac:dyDescent="0.2">
      <c r="A115152" t="s">
        <v>98804</v>
      </c>
      <c r="B115152">
        <v>2013</v>
      </c>
      <c r="C115152">
        <v>88</v>
      </c>
    </row>
    <row r="115153" spans="1:3" x14ac:dyDescent="0.2">
      <c r="A115153" t="s">
        <v>98805</v>
      </c>
      <c r="B115153">
        <v>1988</v>
      </c>
      <c r="C115153">
        <v>90</v>
      </c>
    </row>
    <row r="115154" spans="1:3" x14ac:dyDescent="0.2">
      <c r="A115154" t="s">
        <v>98806</v>
      </c>
      <c r="B115154">
        <v>2000</v>
      </c>
      <c r="C115154">
        <v>111</v>
      </c>
    </row>
    <row r="115155" spans="1:3" x14ac:dyDescent="0.2">
      <c r="A115155" t="s">
        <v>98807</v>
      </c>
      <c r="B115155">
        <v>2010</v>
      </c>
      <c r="C115155">
        <v>100</v>
      </c>
    </row>
    <row r="115156" spans="1:3" x14ac:dyDescent="0.2">
      <c r="A115156" t="s">
        <v>98808</v>
      </c>
      <c r="B115156">
        <v>2015</v>
      </c>
      <c r="C115156">
        <v>94</v>
      </c>
    </row>
    <row r="115157" spans="1:3" x14ac:dyDescent="0.2">
      <c r="A115157" t="s">
        <v>98808</v>
      </c>
      <c r="B115157">
        <v>2015</v>
      </c>
      <c r="C115157">
        <v>93</v>
      </c>
    </row>
    <row r="115158" spans="1:3" x14ac:dyDescent="0.2">
      <c r="A115158" t="s">
        <v>98809</v>
      </c>
      <c r="B115158">
        <v>2014</v>
      </c>
      <c r="C115158">
        <v>97</v>
      </c>
    </row>
    <row r="115159" spans="1:3" x14ac:dyDescent="0.2">
      <c r="A115159" t="s">
        <v>98810</v>
      </c>
      <c r="B115159">
        <v>1991</v>
      </c>
      <c r="C115159">
        <v>102</v>
      </c>
    </row>
    <row r="115160" spans="1:3" x14ac:dyDescent="0.2">
      <c r="A115160" t="s">
        <v>98810</v>
      </c>
      <c r="B115160">
        <v>2008</v>
      </c>
      <c r="C115160">
        <v>120</v>
      </c>
    </row>
    <row r="115161" spans="1:3" x14ac:dyDescent="0.2">
      <c r="A115161" t="s">
        <v>98811</v>
      </c>
      <c r="B115161">
        <v>2001</v>
      </c>
      <c r="C115161">
        <v>112</v>
      </c>
    </row>
    <row r="115162" spans="1:3" x14ac:dyDescent="0.2">
      <c r="A115162" t="s">
        <v>98812</v>
      </c>
      <c r="B115162">
        <v>1954</v>
      </c>
      <c r="C115162">
        <v>80</v>
      </c>
    </row>
    <row r="115163" spans="1:3" x14ac:dyDescent="0.2">
      <c r="A115163" t="s">
        <v>98813</v>
      </c>
      <c r="B115163">
        <v>1963</v>
      </c>
      <c r="C115163">
        <v>100</v>
      </c>
    </row>
    <row r="115164" spans="1:3" x14ac:dyDescent="0.2">
      <c r="A115164" t="s">
        <v>98814</v>
      </c>
      <c r="B115164">
        <v>1981</v>
      </c>
      <c r="C115164">
        <v>110</v>
      </c>
    </row>
    <row r="115165" spans="1:3" x14ac:dyDescent="0.2">
      <c r="A115165" t="s">
        <v>98815</v>
      </c>
      <c r="B115165">
        <v>1982</v>
      </c>
      <c r="C115165">
        <v>70</v>
      </c>
    </row>
    <row r="115166" spans="1:3" x14ac:dyDescent="0.2">
      <c r="A115166" t="s">
        <v>98816</v>
      </c>
      <c r="B115166">
        <v>2001</v>
      </c>
      <c r="C115166">
        <v>95</v>
      </c>
    </row>
    <row r="115167" spans="1:3" x14ac:dyDescent="0.2">
      <c r="A115167" t="s">
        <v>98817</v>
      </c>
      <c r="B115167">
        <v>1955</v>
      </c>
      <c r="C115167">
        <v>96</v>
      </c>
    </row>
    <row r="115168" spans="1:3" x14ac:dyDescent="0.2">
      <c r="A115168" t="s">
        <v>98818</v>
      </c>
      <c r="B115168">
        <v>2004</v>
      </c>
      <c r="C115168">
        <v>94</v>
      </c>
    </row>
    <row r="115169" spans="1:3" x14ac:dyDescent="0.2">
      <c r="A115169" t="s">
        <v>98818</v>
      </c>
      <c r="B115169">
        <v>2004</v>
      </c>
      <c r="C115169">
        <v>96</v>
      </c>
    </row>
    <row r="115170" spans="1:3" x14ac:dyDescent="0.2">
      <c r="A115170" t="s">
        <v>98819</v>
      </c>
      <c r="B115170">
        <v>1958</v>
      </c>
      <c r="C115170">
        <v>95</v>
      </c>
    </row>
    <row r="115171" spans="1:3" x14ac:dyDescent="0.2">
      <c r="A115171" t="s">
        <v>98820</v>
      </c>
      <c r="B115171">
        <v>2003</v>
      </c>
      <c r="C115171">
        <v>125</v>
      </c>
    </row>
    <row r="115172" spans="1:3" x14ac:dyDescent="0.2">
      <c r="A115172" t="s">
        <v>98821</v>
      </c>
      <c r="B115172">
        <v>2009</v>
      </c>
      <c r="C115172">
        <v>100</v>
      </c>
    </row>
    <row r="115173" spans="1:3" x14ac:dyDescent="0.2">
      <c r="A115173" t="s">
        <v>98822</v>
      </c>
      <c r="B115173">
        <v>2006</v>
      </c>
      <c r="C115173">
        <v>72</v>
      </c>
    </row>
    <row r="115174" spans="1:3" x14ac:dyDescent="0.2">
      <c r="A115174" t="s">
        <v>98823</v>
      </c>
      <c r="B115174">
        <v>2012</v>
      </c>
      <c r="C115174">
        <v>94</v>
      </c>
    </row>
    <row r="115175" spans="1:3" x14ac:dyDescent="0.2">
      <c r="A115175" t="s">
        <v>98824</v>
      </c>
      <c r="B115175">
        <v>1942</v>
      </c>
      <c r="C115175">
        <v>106</v>
      </c>
    </row>
    <row r="115176" spans="1:3" x14ac:dyDescent="0.2">
      <c r="A115176" t="s">
        <v>98825</v>
      </c>
      <c r="B115176">
        <v>2011</v>
      </c>
      <c r="C115176">
        <v>90</v>
      </c>
    </row>
    <row r="115177" spans="1:3" x14ac:dyDescent="0.2">
      <c r="A115177" t="s">
        <v>98826</v>
      </c>
      <c r="B115177">
        <v>2013</v>
      </c>
      <c r="C115177">
        <v>65</v>
      </c>
    </row>
    <row r="115178" spans="1:3" x14ac:dyDescent="0.2">
      <c r="A115178" t="s">
        <v>98826</v>
      </c>
      <c r="B115178">
        <v>2014</v>
      </c>
      <c r="C115178">
        <v>65</v>
      </c>
    </row>
    <row r="115179" spans="1:3" x14ac:dyDescent="0.2">
      <c r="A115179" t="s">
        <v>98827</v>
      </c>
      <c r="B115179">
        <v>2013</v>
      </c>
      <c r="C115179">
        <v>119</v>
      </c>
    </row>
    <row r="115180" spans="1:3" x14ac:dyDescent="0.2">
      <c r="A115180" t="s">
        <v>98828</v>
      </c>
      <c r="B115180">
        <v>2013</v>
      </c>
      <c r="C115180">
        <v>100</v>
      </c>
    </row>
    <row r="115181" spans="1:3" x14ac:dyDescent="0.2">
      <c r="A115181" t="s">
        <v>98829</v>
      </c>
      <c r="B115181">
        <v>1918</v>
      </c>
      <c r="C115181">
        <v>50</v>
      </c>
    </row>
    <row r="115182" spans="1:3" x14ac:dyDescent="0.2">
      <c r="A115182" t="s">
        <v>98830</v>
      </c>
      <c r="B115182">
        <v>1935</v>
      </c>
      <c r="C115182">
        <v>63</v>
      </c>
    </row>
    <row r="115183" spans="1:3" x14ac:dyDescent="0.2">
      <c r="A115183" t="s">
        <v>98831</v>
      </c>
      <c r="B115183">
        <v>2016</v>
      </c>
      <c r="C115183">
        <v>80</v>
      </c>
    </row>
    <row r="115184" spans="1:3" x14ac:dyDescent="0.2">
      <c r="A115184" t="s">
        <v>98832</v>
      </c>
      <c r="B115184">
        <v>1977</v>
      </c>
      <c r="C115184">
        <v>92</v>
      </c>
    </row>
    <row r="115185" spans="1:3" x14ac:dyDescent="0.2">
      <c r="A115185" t="s">
        <v>98833</v>
      </c>
      <c r="B115185">
        <v>1936</v>
      </c>
      <c r="C115185">
        <v>60</v>
      </c>
    </row>
    <row r="115186" spans="1:3" x14ac:dyDescent="0.2">
      <c r="A115186" t="s">
        <v>98833</v>
      </c>
      <c r="B115186">
        <v>1942</v>
      </c>
      <c r="C115186">
        <v>82</v>
      </c>
    </row>
    <row r="115187" spans="1:3" x14ac:dyDescent="0.2">
      <c r="A115187" t="s">
        <v>98834</v>
      </c>
      <c r="B115187">
        <v>1939</v>
      </c>
      <c r="C115187">
        <v>53</v>
      </c>
    </row>
    <row r="115188" spans="1:3" x14ac:dyDescent="0.2">
      <c r="A115188" t="s">
        <v>98835</v>
      </c>
      <c r="B115188">
        <v>1998</v>
      </c>
      <c r="C115188">
        <v>90</v>
      </c>
    </row>
    <row r="115189" spans="1:3" x14ac:dyDescent="0.2">
      <c r="A115189" t="s">
        <v>98835</v>
      </c>
      <c r="B115189">
        <v>2014</v>
      </c>
      <c r="C115189">
        <v>93</v>
      </c>
    </row>
    <row r="115190" spans="1:3" x14ac:dyDescent="0.2">
      <c r="A115190" t="s">
        <v>98836</v>
      </c>
      <c r="B115190">
        <v>2012</v>
      </c>
      <c r="C115190">
        <v>87</v>
      </c>
    </row>
    <row r="115191" spans="1:3" x14ac:dyDescent="0.2">
      <c r="A115191" t="s">
        <v>98836</v>
      </c>
      <c r="B115191">
        <v>2014</v>
      </c>
      <c r="C115191">
        <v>99</v>
      </c>
    </row>
    <row r="115192" spans="1:3" x14ac:dyDescent="0.2">
      <c r="A115192" t="s">
        <v>98837</v>
      </c>
      <c r="B115192">
        <v>2016</v>
      </c>
      <c r="C115192">
        <v>102</v>
      </c>
    </row>
    <row r="115193" spans="1:3" x14ac:dyDescent="0.2">
      <c r="A115193" t="s">
        <v>98838</v>
      </c>
      <c r="B115193">
        <v>1954</v>
      </c>
      <c r="C115193">
        <v>80</v>
      </c>
    </row>
    <row r="115194" spans="1:3" x14ac:dyDescent="0.2">
      <c r="A115194" t="s">
        <v>98839</v>
      </c>
      <c r="B115194">
        <v>1932</v>
      </c>
      <c r="C115194">
        <v>55</v>
      </c>
    </row>
    <row r="115195" spans="1:3" x14ac:dyDescent="0.2">
      <c r="A115195" t="s">
        <v>98840</v>
      </c>
      <c r="B115195">
        <v>1959</v>
      </c>
      <c r="C115195">
        <v>73</v>
      </c>
    </row>
    <row r="115196" spans="1:3" x14ac:dyDescent="0.2">
      <c r="A115196" t="s">
        <v>98841</v>
      </c>
      <c r="B115196">
        <v>1957</v>
      </c>
      <c r="C115196">
        <v>78</v>
      </c>
    </row>
    <row r="115197" spans="1:3" x14ac:dyDescent="0.2">
      <c r="A115197" t="s">
        <v>98842</v>
      </c>
      <c r="B115197">
        <v>1938</v>
      </c>
      <c r="C115197">
        <v>70</v>
      </c>
    </row>
    <row r="115198" spans="1:3" x14ac:dyDescent="0.2">
      <c r="A115198" t="s">
        <v>98843</v>
      </c>
      <c r="B115198">
        <v>1958</v>
      </c>
      <c r="C115198">
        <v>87</v>
      </c>
    </row>
    <row r="115199" spans="1:3" x14ac:dyDescent="0.2">
      <c r="A115199" t="s">
        <v>98844</v>
      </c>
      <c r="B115199">
        <v>1957</v>
      </c>
      <c r="C115199">
        <v>80</v>
      </c>
    </row>
    <row r="115200" spans="1:3" x14ac:dyDescent="0.2">
      <c r="A115200" t="s">
        <v>98845</v>
      </c>
      <c r="B115200">
        <v>1975</v>
      </c>
      <c r="C115200">
        <v>91</v>
      </c>
    </row>
    <row r="115201" spans="1:3" x14ac:dyDescent="0.2">
      <c r="A115201" t="s">
        <v>98846</v>
      </c>
      <c r="B115201">
        <v>1969</v>
      </c>
      <c r="C115201">
        <v>70</v>
      </c>
    </row>
    <row r="115202" spans="1:3" x14ac:dyDescent="0.2">
      <c r="A115202" t="s">
        <v>98847</v>
      </c>
      <c r="B115202">
        <v>1924</v>
      </c>
      <c r="C115202">
        <v>60</v>
      </c>
    </row>
    <row r="115203" spans="1:3" x14ac:dyDescent="0.2">
      <c r="A115203" t="s">
        <v>98848</v>
      </c>
      <c r="B115203">
        <v>1974</v>
      </c>
      <c r="C115203">
        <v>83</v>
      </c>
    </row>
    <row r="115204" spans="1:3" x14ac:dyDescent="0.2">
      <c r="A115204" t="s">
        <v>98849</v>
      </c>
      <c r="B115204">
        <v>1966</v>
      </c>
      <c r="C115204">
        <v>82</v>
      </c>
    </row>
    <row r="115205" spans="1:3" x14ac:dyDescent="0.2">
      <c r="A115205" t="s">
        <v>98849</v>
      </c>
      <c r="B115205">
        <v>1966</v>
      </c>
      <c r="C115205">
        <v>108</v>
      </c>
    </row>
    <row r="115206" spans="1:3" x14ac:dyDescent="0.2">
      <c r="A115206" t="s">
        <v>98850</v>
      </c>
      <c r="B115206">
        <v>1985</v>
      </c>
      <c r="C115206">
        <v>100</v>
      </c>
    </row>
    <row r="115207" spans="1:3" x14ac:dyDescent="0.2">
      <c r="A115207" t="s">
        <v>98851</v>
      </c>
      <c r="B115207">
        <v>1941</v>
      </c>
      <c r="C115207">
        <v>64</v>
      </c>
    </row>
    <row r="115208" spans="1:3" x14ac:dyDescent="0.2">
      <c r="A115208" t="s">
        <v>98852</v>
      </c>
      <c r="B115208">
        <v>2005</v>
      </c>
      <c r="C115208">
        <v>75</v>
      </c>
    </row>
    <row r="115209" spans="1:3" x14ac:dyDescent="0.2">
      <c r="A115209" t="s">
        <v>98853</v>
      </c>
      <c r="B115209">
        <v>1962</v>
      </c>
      <c r="C115209">
        <v>94</v>
      </c>
    </row>
    <row r="115210" spans="1:3" x14ac:dyDescent="0.2">
      <c r="A115210" t="s">
        <v>98854</v>
      </c>
      <c r="B115210">
        <v>1956</v>
      </c>
      <c r="C115210">
        <v>74</v>
      </c>
    </row>
    <row r="115211" spans="1:3" x14ac:dyDescent="0.2">
      <c r="A115211" t="s">
        <v>98855</v>
      </c>
      <c r="B115211">
        <v>1971</v>
      </c>
      <c r="C115211">
        <v>71</v>
      </c>
    </row>
    <row r="115212" spans="1:3" x14ac:dyDescent="0.2">
      <c r="A115212" t="s">
        <v>98855</v>
      </c>
      <c r="B115212">
        <v>1971</v>
      </c>
      <c r="C115212">
        <v>76</v>
      </c>
    </row>
    <row r="115213" spans="1:3" x14ac:dyDescent="0.2">
      <c r="A115213" t="s">
        <v>98856</v>
      </c>
      <c r="B115213">
        <v>1952</v>
      </c>
      <c r="C115213">
        <v>90</v>
      </c>
    </row>
    <row r="115214" spans="1:3" x14ac:dyDescent="0.2">
      <c r="A115214" t="s">
        <v>98857</v>
      </c>
      <c r="B115214">
        <v>1947</v>
      </c>
      <c r="C115214">
        <v>101</v>
      </c>
    </row>
    <row r="115215" spans="1:3" x14ac:dyDescent="0.2">
      <c r="A115215" t="s">
        <v>98858</v>
      </c>
      <c r="B115215">
        <v>2015</v>
      </c>
      <c r="C115215">
        <v>105</v>
      </c>
    </row>
    <row r="115216" spans="1:3" x14ac:dyDescent="0.2">
      <c r="A115216" t="s">
        <v>98859</v>
      </c>
      <c r="B115216">
        <v>2016</v>
      </c>
      <c r="C115216">
        <v>60</v>
      </c>
    </row>
    <row r="115217" spans="1:3" x14ac:dyDescent="0.2">
      <c r="A115217" t="s">
        <v>98860</v>
      </c>
      <c r="B115217">
        <v>1964</v>
      </c>
      <c r="C115217">
        <v>101</v>
      </c>
    </row>
    <row r="115218" spans="1:3" x14ac:dyDescent="0.2">
      <c r="A115218" t="s">
        <v>98860</v>
      </c>
      <c r="B115218">
        <v>1964</v>
      </c>
      <c r="C115218">
        <v>101</v>
      </c>
    </row>
    <row r="115219" spans="1:3" x14ac:dyDescent="0.2">
      <c r="A115219" t="s">
        <v>98861</v>
      </c>
      <c r="B115219">
        <v>1967</v>
      </c>
      <c r="C115219">
        <v>90</v>
      </c>
    </row>
    <row r="115220" spans="1:3" x14ac:dyDescent="0.2">
      <c r="A115220" t="s">
        <v>98862</v>
      </c>
      <c r="B115220">
        <v>2014</v>
      </c>
      <c r="C115220">
        <v>53</v>
      </c>
    </row>
    <row r="115221" spans="1:3" x14ac:dyDescent="0.2">
      <c r="A115221" t="s">
        <v>98863</v>
      </c>
      <c r="B115221">
        <v>1999</v>
      </c>
      <c r="C115221">
        <v>138</v>
      </c>
    </row>
    <row r="115222" spans="1:3" x14ac:dyDescent="0.2">
      <c r="A115222" t="s">
        <v>98864</v>
      </c>
      <c r="B115222">
        <v>1941</v>
      </c>
      <c r="C115222">
        <v>59</v>
      </c>
    </row>
    <row r="115223" spans="1:3" x14ac:dyDescent="0.2">
      <c r="A115223" t="s">
        <v>98865</v>
      </c>
      <c r="B115223">
        <v>1970</v>
      </c>
      <c r="C115223">
        <v>82</v>
      </c>
    </row>
    <row r="115224" spans="1:3" x14ac:dyDescent="0.2">
      <c r="A115224" t="s">
        <v>98866</v>
      </c>
      <c r="B115224">
        <v>1949</v>
      </c>
      <c r="C115224">
        <v>59</v>
      </c>
    </row>
    <row r="115225" spans="1:3" x14ac:dyDescent="0.2">
      <c r="A115225" t="s">
        <v>98867</v>
      </c>
      <c r="B115225">
        <v>1940</v>
      </c>
      <c r="C115225">
        <v>65</v>
      </c>
    </row>
    <row r="115226" spans="1:3" x14ac:dyDescent="0.2">
      <c r="A115226" t="s">
        <v>98868</v>
      </c>
      <c r="B115226">
        <v>1953</v>
      </c>
      <c r="C115226">
        <v>90</v>
      </c>
    </row>
    <row r="115227" spans="1:3" x14ac:dyDescent="0.2">
      <c r="A115227" t="s">
        <v>98869</v>
      </c>
      <c r="B115227">
        <v>2015</v>
      </c>
      <c r="C115227">
        <v>90</v>
      </c>
    </row>
    <row r="115228" spans="1:3" x14ac:dyDescent="0.2">
      <c r="A115228" t="s">
        <v>98870</v>
      </c>
      <c r="B115228">
        <v>1950</v>
      </c>
      <c r="C115228">
        <v>60</v>
      </c>
    </row>
    <row r="115229" spans="1:3" x14ac:dyDescent="0.2">
      <c r="A115229" t="s">
        <v>98871</v>
      </c>
      <c r="B115229">
        <v>1919</v>
      </c>
      <c r="C115229">
        <v>60</v>
      </c>
    </row>
    <row r="115230" spans="1:3" x14ac:dyDescent="0.2">
      <c r="A115230" t="s">
        <v>98872</v>
      </c>
      <c r="B115230">
        <v>1931</v>
      </c>
      <c r="C115230">
        <v>57</v>
      </c>
    </row>
    <row r="115231" spans="1:3" x14ac:dyDescent="0.2">
      <c r="A115231" t="s">
        <v>98873</v>
      </c>
      <c r="B115231">
        <v>1962</v>
      </c>
      <c r="C115231">
        <v>72</v>
      </c>
    </row>
    <row r="115232" spans="1:3" x14ac:dyDescent="0.2">
      <c r="A115232" t="s">
        <v>98874</v>
      </c>
      <c r="B115232">
        <v>2012</v>
      </c>
      <c r="C115232">
        <v>100</v>
      </c>
    </row>
    <row r="115233" spans="1:3" x14ac:dyDescent="0.2">
      <c r="A115233" t="s">
        <v>98875</v>
      </c>
      <c r="B115233">
        <v>2001</v>
      </c>
      <c r="C115233">
        <v>95</v>
      </c>
    </row>
    <row r="115234" spans="1:3" x14ac:dyDescent="0.2">
      <c r="A115234" t="s">
        <v>98875</v>
      </c>
      <c r="B115234">
        <v>2002</v>
      </c>
      <c r="C115234">
        <v>83</v>
      </c>
    </row>
    <row r="115235" spans="1:3" x14ac:dyDescent="0.2">
      <c r="A115235" t="s">
        <v>98876</v>
      </c>
      <c r="B115235">
        <v>1940</v>
      </c>
      <c r="C115235">
        <v>47</v>
      </c>
    </row>
    <row r="115236" spans="1:3" x14ac:dyDescent="0.2">
      <c r="A115236" t="s">
        <v>98877</v>
      </c>
      <c r="B115236">
        <v>1949</v>
      </c>
      <c r="C115236">
        <v>69</v>
      </c>
    </row>
    <row r="115237" spans="1:3" x14ac:dyDescent="0.2">
      <c r="A115237" t="s">
        <v>98878</v>
      </c>
      <c r="B115237">
        <v>1940</v>
      </c>
      <c r="C115237">
        <v>57</v>
      </c>
    </row>
    <row r="115238" spans="1:3" x14ac:dyDescent="0.2">
      <c r="A115238" t="s">
        <v>98879</v>
      </c>
      <c r="B115238">
        <v>1939</v>
      </c>
      <c r="C115238">
        <v>59</v>
      </c>
    </row>
    <row r="115239" spans="1:3" x14ac:dyDescent="0.2">
      <c r="A115239" t="s">
        <v>98880</v>
      </c>
      <c r="B115239">
        <v>1933</v>
      </c>
      <c r="C115239">
        <v>53</v>
      </c>
    </row>
    <row r="115240" spans="1:3" x14ac:dyDescent="0.2">
      <c r="A115240" t="s">
        <v>98881</v>
      </c>
      <c r="B115240">
        <v>1932</v>
      </c>
      <c r="C115240">
        <v>52</v>
      </c>
    </row>
    <row r="115241" spans="1:3" x14ac:dyDescent="0.2">
      <c r="A115241" t="s">
        <v>98882</v>
      </c>
      <c r="B115241">
        <v>1940</v>
      </c>
      <c r="C115241">
        <v>56</v>
      </c>
    </row>
    <row r="115242" spans="1:3" x14ac:dyDescent="0.2">
      <c r="A115242" t="s">
        <v>98883</v>
      </c>
      <c r="B115242">
        <v>1919</v>
      </c>
      <c r="C115242">
        <v>60</v>
      </c>
    </row>
    <row r="115243" spans="1:3" x14ac:dyDescent="0.2">
      <c r="A115243" t="s">
        <v>98884</v>
      </c>
      <c r="B115243">
        <v>1941</v>
      </c>
      <c r="C115243">
        <v>57</v>
      </c>
    </row>
    <row r="115244" spans="1:3" x14ac:dyDescent="0.2">
      <c r="A115244" t="s">
        <v>98885</v>
      </c>
      <c r="B115244">
        <v>1938</v>
      </c>
      <c r="C115244">
        <v>55</v>
      </c>
    </row>
    <row r="115245" spans="1:3" x14ac:dyDescent="0.2">
      <c r="A115245" t="s">
        <v>98886</v>
      </c>
      <c r="B115245">
        <v>1931</v>
      </c>
      <c r="C115245">
        <v>60</v>
      </c>
    </row>
    <row r="115246" spans="1:3" x14ac:dyDescent="0.2">
      <c r="A115246" t="s">
        <v>98887</v>
      </c>
      <c r="B115246">
        <v>1928</v>
      </c>
      <c r="C115246">
        <v>60</v>
      </c>
    </row>
    <row r="115247" spans="1:3" x14ac:dyDescent="0.2">
      <c r="A115247" t="s">
        <v>98888</v>
      </c>
      <c r="B115247">
        <v>1920</v>
      </c>
      <c r="C115247">
        <v>60</v>
      </c>
    </row>
    <row r="115248" spans="1:3" x14ac:dyDescent="0.2">
      <c r="A115248" t="s">
        <v>98888</v>
      </c>
      <c r="B115248">
        <v>1937</v>
      </c>
      <c r="C115248">
        <v>55</v>
      </c>
    </row>
    <row r="115249" spans="1:3" x14ac:dyDescent="0.2">
      <c r="A115249" t="s">
        <v>98888</v>
      </c>
      <c r="B115249">
        <v>1945</v>
      </c>
      <c r="C115249">
        <v>58</v>
      </c>
    </row>
    <row r="115250" spans="1:3" x14ac:dyDescent="0.2">
      <c r="A115250" t="s">
        <v>98889</v>
      </c>
      <c r="B115250">
        <v>1943</v>
      </c>
      <c r="C115250">
        <v>70</v>
      </c>
    </row>
    <row r="115251" spans="1:3" x14ac:dyDescent="0.2">
      <c r="A115251" t="s">
        <v>98890</v>
      </c>
      <c r="B115251">
        <v>1932</v>
      </c>
      <c r="C115251">
        <v>59</v>
      </c>
    </row>
    <row r="115252" spans="1:3" x14ac:dyDescent="0.2">
      <c r="A115252" t="s">
        <v>98891</v>
      </c>
      <c r="B115252">
        <v>1949</v>
      </c>
      <c r="C115252">
        <v>57</v>
      </c>
    </row>
    <row r="115253" spans="1:3" x14ac:dyDescent="0.2">
      <c r="A115253" t="s">
        <v>98892</v>
      </c>
      <c r="B115253">
        <v>1939</v>
      </c>
      <c r="C115253">
        <v>58</v>
      </c>
    </row>
    <row r="115254" spans="1:3" x14ac:dyDescent="0.2">
      <c r="A115254" t="s">
        <v>98893</v>
      </c>
      <c r="B115254">
        <v>1947</v>
      </c>
      <c r="C115254">
        <v>55</v>
      </c>
    </row>
    <row r="115255" spans="1:3" x14ac:dyDescent="0.2">
      <c r="A115255" t="s">
        <v>98894</v>
      </c>
      <c r="B115255">
        <v>1931</v>
      </c>
      <c r="C115255">
        <v>59</v>
      </c>
    </row>
    <row r="115256" spans="1:3" x14ac:dyDescent="0.2">
      <c r="A115256" t="s">
        <v>98895</v>
      </c>
      <c r="B115256">
        <v>1942</v>
      </c>
      <c r="C115256">
        <v>58</v>
      </c>
    </row>
    <row r="115257" spans="1:3" x14ac:dyDescent="0.2">
      <c r="A115257" t="s">
        <v>98896</v>
      </c>
      <c r="B115257">
        <v>1943</v>
      </c>
      <c r="C115257">
        <v>57</v>
      </c>
    </row>
    <row r="115258" spans="1:3" x14ac:dyDescent="0.2">
      <c r="A115258" t="s">
        <v>98897</v>
      </c>
      <c r="B115258">
        <v>1924</v>
      </c>
      <c r="C115258">
        <v>310</v>
      </c>
    </row>
    <row r="115259" spans="1:3" x14ac:dyDescent="0.2">
      <c r="A115259" t="s">
        <v>98898</v>
      </c>
      <c r="B115259">
        <v>1949</v>
      </c>
      <c r="C115259">
        <v>60</v>
      </c>
    </row>
    <row r="115260" spans="1:3" x14ac:dyDescent="0.2">
      <c r="A115260" t="s">
        <v>98899</v>
      </c>
      <c r="B115260">
        <v>1918</v>
      </c>
      <c r="C115260">
        <v>57</v>
      </c>
    </row>
    <row r="115261" spans="1:3" x14ac:dyDescent="0.2">
      <c r="A115261" t="s">
        <v>98899</v>
      </c>
      <c r="B115261">
        <v>1931</v>
      </c>
      <c r="C115261">
        <v>58</v>
      </c>
    </row>
    <row r="115262" spans="1:3" x14ac:dyDescent="0.2">
      <c r="A115262" t="s">
        <v>98900</v>
      </c>
      <c r="B115262">
        <v>1923</v>
      </c>
      <c r="C115262">
        <v>55</v>
      </c>
    </row>
    <row r="115263" spans="1:3" x14ac:dyDescent="0.2">
      <c r="A115263" t="s">
        <v>98900</v>
      </c>
      <c r="B115263">
        <v>1950</v>
      </c>
      <c r="C115263">
        <v>60</v>
      </c>
    </row>
    <row r="115264" spans="1:3" x14ac:dyDescent="0.2">
      <c r="A115264" t="s">
        <v>98901</v>
      </c>
      <c r="B115264">
        <v>1929</v>
      </c>
      <c r="C115264">
        <v>50</v>
      </c>
    </row>
    <row r="115265" spans="1:3" x14ac:dyDescent="0.2">
      <c r="A115265" t="s">
        <v>98901</v>
      </c>
      <c r="B115265">
        <v>1943</v>
      </c>
      <c r="C115265">
        <v>55</v>
      </c>
    </row>
    <row r="115266" spans="1:3" x14ac:dyDescent="0.2">
      <c r="A115266" t="s">
        <v>98902</v>
      </c>
      <c r="B115266">
        <v>1937</v>
      </c>
      <c r="C115266">
        <v>56</v>
      </c>
    </row>
    <row r="115267" spans="1:3" x14ac:dyDescent="0.2">
      <c r="A115267" t="s">
        <v>98903</v>
      </c>
      <c r="B115267">
        <v>1939</v>
      </c>
      <c r="C115267">
        <v>57</v>
      </c>
    </row>
    <row r="115268" spans="1:3" x14ac:dyDescent="0.2">
      <c r="A115268" t="s">
        <v>98904</v>
      </c>
      <c r="B115268">
        <v>1944</v>
      </c>
      <c r="C115268">
        <v>60</v>
      </c>
    </row>
    <row r="115269" spans="1:3" x14ac:dyDescent="0.2">
      <c r="A115269" t="s">
        <v>98905</v>
      </c>
      <c r="B115269">
        <v>1941</v>
      </c>
      <c r="C115269">
        <v>59</v>
      </c>
    </row>
    <row r="115270" spans="1:3" x14ac:dyDescent="0.2">
      <c r="A115270" t="s">
        <v>98906</v>
      </c>
      <c r="B115270">
        <v>1942</v>
      </c>
      <c r="C115270">
        <v>58</v>
      </c>
    </row>
    <row r="115271" spans="1:3" x14ac:dyDescent="0.2">
      <c r="A115271" t="s">
        <v>98907</v>
      </c>
      <c r="B115271">
        <v>1949</v>
      </c>
      <c r="C115271">
        <v>70</v>
      </c>
    </row>
    <row r="115272" spans="1:3" x14ac:dyDescent="0.2">
      <c r="A115272" t="s">
        <v>98908</v>
      </c>
      <c r="B115272">
        <v>1987</v>
      </c>
      <c r="C115272">
        <v>47</v>
      </c>
    </row>
    <row r="115273" spans="1:3" x14ac:dyDescent="0.2">
      <c r="A115273" t="s">
        <v>98909</v>
      </c>
      <c r="B115273">
        <v>1954</v>
      </c>
      <c r="C115273">
        <v>81</v>
      </c>
    </row>
    <row r="115274" spans="1:3" x14ac:dyDescent="0.2">
      <c r="A115274" t="s">
        <v>98910</v>
      </c>
      <c r="B115274">
        <v>2011</v>
      </c>
      <c r="C115274">
        <v>80</v>
      </c>
    </row>
    <row r="115275" spans="1:3" x14ac:dyDescent="0.2">
      <c r="A115275" t="s">
        <v>98911</v>
      </c>
      <c r="B115275">
        <v>2017</v>
      </c>
      <c r="C115275">
        <v>81</v>
      </c>
    </row>
    <row r="115276" spans="1:3" x14ac:dyDescent="0.2">
      <c r="A115276" t="s">
        <v>98912</v>
      </c>
      <c r="B115276">
        <v>2013</v>
      </c>
      <c r="C115276">
        <v>89</v>
      </c>
    </row>
    <row r="115277" spans="1:3" x14ac:dyDescent="0.2">
      <c r="A115277" t="s">
        <v>98913</v>
      </c>
      <c r="B115277">
        <v>2012</v>
      </c>
      <c r="C115277">
        <v>93</v>
      </c>
    </row>
    <row r="115278" spans="1:3" x14ac:dyDescent="0.2">
      <c r="A115278" t="s">
        <v>98914</v>
      </c>
      <c r="B115278">
        <v>1996</v>
      </c>
      <c r="C115278">
        <v>102</v>
      </c>
    </row>
    <row r="115279" spans="1:3" x14ac:dyDescent="0.2">
      <c r="A115279" t="s">
        <v>98915</v>
      </c>
      <c r="B115279">
        <v>1942</v>
      </c>
      <c r="C115279">
        <v>55</v>
      </c>
    </row>
    <row r="115280" spans="1:3" x14ac:dyDescent="0.2">
      <c r="A115280" t="s">
        <v>98916</v>
      </c>
      <c r="B115280">
        <v>1947</v>
      </c>
      <c r="C115280">
        <v>53</v>
      </c>
    </row>
    <row r="115281" spans="1:3" x14ac:dyDescent="0.2">
      <c r="A115281" t="s">
        <v>98917</v>
      </c>
      <c r="B115281">
        <v>1930</v>
      </c>
      <c r="C115281">
        <v>63</v>
      </c>
    </row>
    <row r="115282" spans="1:3" x14ac:dyDescent="0.2">
      <c r="A115282" t="s">
        <v>98918</v>
      </c>
      <c r="B115282">
        <v>1936</v>
      </c>
      <c r="C115282">
        <v>56</v>
      </c>
    </row>
    <row r="115283" spans="1:3" x14ac:dyDescent="0.2">
      <c r="A115283" t="s">
        <v>98919</v>
      </c>
      <c r="B115283">
        <v>1934</v>
      </c>
      <c r="C115283">
        <v>55</v>
      </c>
    </row>
    <row r="115284" spans="1:3" x14ac:dyDescent="0.2">
      <c r="A115284" t="s">
        <v>98920</v>
      </c>
      <c r="B115284">
        <v>1925</v>
      </c>
      <c r="C115284">
        <v>50</v>
      </c>
    </row>
    <row r="115285" spans="1:3" x14ac:dyDescent="0.2">
      <c r="A115285" t="s">
        <v>98921</v>
      </c>
      <c r="B115285">
        <v>1922</v>
      </c>
      <c r="C115285">
        <v>50</v>
      </c>
    </row>
    <row r="115286" spans="1:3" x14ac:dyDescent="0.2">
      <c r="A115286" t="s">
        <v>98922</v>
      </c>
      <c r="B115286">
        <v>1932</v>
      </c>
      <c r="C115286">
        <v>61</v>
      </c>
    </row>
    <row r="115287" spans="1:3" x14ac:dyDescent="0.2">
      <c r="A115287" t="s">
        <v>98923</v>
      </c>
      <c r="B115287">
        <v>1941</v>
      </c>
      <c r="C115287">
        <v>59</v>
      </c>
    </row>
    <row r="115288" spans="1:3" x14ac:dyDescent="0.2">
      <c r="A115288" t="s">
        <v>98924</v>
      </c>
      <c r="B115288">
        <v>1937</v>
      </c>
      <c r="C115288">
        <v>56</v>
      </c>
    </row>
    <row r="115289" spans="1:3" x14ac:dyDescent="0.2">
      <c r="A115289" t="s">
        <v>98925</v>
      </c>
      <c r="B115289">
        <v>1951</v>
      </c>
      <c r="C115289">
        <v>56</v>
      </c>
    </row>
    <row r="115290" spans="1:3" x14ac:dyDescent="0.2">
      <c r="A115290" t="s">
        <v>98926</v>
      </c>
      <c r="B115290">
        <v>1940</v>
      </c>
      <c r="C115290">
        <v>57</v>
      </c>
    </row>
    <row r="115291" spans="1:3" x14ac:dyDescent="0.2">
      <c r="A115291" t="s">
        <v>98927</v>
      </c>
      <c r="B115291">
        <v>2014</v>
      </c>
      <c r="C115291">
        <v>80</v>
      </c>
    </row>
    <row r="115292" spans="1:3" x14ac:dyDescent="0.2">
      <c r="A115292" t="s">
        <v>98928</v>
      </c>
      <c r="B115292">
        <v>1988</v>
      </c>
      <c r="C115292">
        <v>92</v>
      </c>
    </row>
    <row r="115293" spans="1:3" x14ac:dyDescent="0.2">
      <c r="A115293" t="s">
        <v>98929</v>
      </c>
      <c r="B115293">
        <v>1939</v>
      </c>
      <c r="C115293">
        <v>68</v>
      </c>
    </row>
    <row r="115294" spans="1:3" x14ac:dyDescent="0.2">
      <c r="A115294" t="s">
        <v>98929</v>
      </c>
      <c r="B115294">
        <v>1943</v>
      </c>
      <c r="C115294">
        <v>88</v>
      </c>
    </row>
    <row r="115295" spans="1:3" x14ac:dyDescent="0.2">
      <c r="A115295" t="s">
        <v>98929</v>
      </c>
      <c r="B115295">
        <v>1950</v>
      </c>
      <c r="C115295">
        <v>112</v>
      </c>
    </row>
    <row r="115296" spans="1:3" x14ac:dyDescent="0.2">
      <c r="A115296" t="s">
        <v>98929</v>
      </c>
      <c r="B115296">
        <v>1981</v>
      </c>
      <c r="C115296">
        <v>96</v>
      </c>
    </row>
    <row r="115297" spans="1:3" x14ac:dyDescent="0.2">
      <c r="A115297" t="s">
        <v>98930</v>
      </c>
      <c r="B115297">
        <v>1925</v>
      </c>
      <c r="C115297">
        <v>55</v>
      </c>
    </row>
    <row r="115298" spans="1:3" x14ac:dyDescent="0.2">
      <c r="A115298" t="s">
        <v>98931</v>
      </c>
      <c r="B115298">
        <v>1954</v>
      </c>
      <c r="C115298">
        <v>73</v>
      </c>
    </row>
    <row r="115299" spans="1:3" x14ac:dyDescent="0.2">
      <c r="A115299" t="s">
        <v>98932</v>
      </c>
      <c r="B115299">
        <v>1934</v>
      </c>
      <c r="C115299">
        <v>53</v>
      </c>
    </row>
    <row r="115300" spans="1:3" x14ac:dyDescent="0.2">
      <c r="A115300" t="s">
        <v>98933</v>
      </c>
      <c r="B115300">
        <v>1942</v>
      </c>
      <c r="C115300">
        <v>58</v>
      </c>
    </row>
    <row r="115301" spans="1:3" x14ac:dyDescent="0.2">
      <c r="A115301" t="s">
        <v>98934</v>
      </c>
      <c r="B115301">
        <v>1944</v>
      </c>
      <c r="C115301">
        <v>58</v>
      </c>
    </row>
    <row r="115302" spans="1:3" x14ac:dyDescent="0.2">
      <c r="A115302" t="s">
        <v>98935</v>
      </c>
      <c r="B115302">
        <v>1935</v>
      </c>
      <c r="C115302">
        <v>57</v>
      </c>
    </row>
    <row r="115303" spans="1:3" x14ac:dyDescent="0.2">
      <c r="A115303" t="s">
        <v>98936</v>
      </c>
      <c r="B115303">
        <v>1928</v>
      </c>
      <c r="C115303">
        <v>60</v>
      </c>
    </row>
    <row r="115304" spans="1:3" x14ac:dyDescent="0.2">
      <c r="A115304" t="s">
        <v>98937</v>
      </c>
      <c r="B115304">
        <v>1925</v>
      </c>
      <c r="C115304">
        <v>60</v>
      </c>
    </row>
    <row r="115305" spans="1:3" x14ac:dyDescent="0.2">
      <c r="A115305" t="s">
        <v>98938</v>
      </c>
      <c r="B115305">
        <v>2001</v>
      </c>
      <c r="C115305">
        <v>132</v>
      </c>
    </row>
    <row r="115306" spans="1:3" x14ac:dyDescent="0.2">
      <c r="A115306" t="s">
        <v>98939</v>
      </c>
      <c r="B115306">
        <v>1937</v>
      </c>
      <c r="C115306">
        <v>70</v>
      </c>
    </row>
    <row r="115307" spans="1:3" x14ac:dyDescent="0.2">
      <c r="A115307" t="s">
        <v>98940</v>
      </c>
      <c r="B115307">
        <v>2004</v>
      </c>
      <c r="C115307">
        <v>98</v>
      </c>
    </row>
    <row r="115308" spans="1:3" x14ac:dyDescent="0.2">
      <c r="A115308" t="s">
        <v>98940</v>
      </c>
      <c r="B115308">
        <v>2004</v>
      </c>
      <c r="C115308">
        <v>98</v>
      </c>
    </row>
    <row r="115309" spans="1:3" x14ac:dyDescent="0.2">
      <c r="A115309" t="s">
        <v>98941</v>
      </c>
      <c r="B115309">
        <v>1947</v>
      </c>
      <c r="C115309">
        <v>59</v>
      </c>
    </row>
    <row r="115310" spans="1:3" x14ac:dyDescent="0.2">
      <c r="A115310" t="s">
        <v>98942</v>
      </c>
      <c r="B115310">
        <v>1989</v>
      </c>
      <c r="C115310">
        <v>93</v>
      </c>
    </row>
    <row r="115311" spans="1:3" x14ac:dyDescent="0.2">
      <c r="A115311" t="s">
        <v>98942</v>
      </c>
      <c r="B115311">
        <v>1989</v>
      </c>
      <c r="C115311">
        <v>100</v>
      </c>
    </row>
    <row r="115312" spans="1:3" x14ac:dyDescent="0.2">
      <c r="A115312" t="s">
        <v>98943</v>
      </c>
      <c r="B115312">
        <v>1941</v>
      </c>
      <c r="C115312">
        <v>60</v>
      </c>
    </row>
    <row r="115313" spans="1:3" x14ac:dyDescent="0.2">
      <c r="A115313" t="s">
        <v>98944</v>
      </c>
      <c r="B115313">
        <v>1942</v>
      </c>
      <c r="C115313">
        <v>60</v>
      </c>
    </row>
    <row r="115314" spans="1:3" x14ac:dyDescent="0.2">
      <c r="A115314" t="s">
        <v>98945</v>
      </c>
      <c r="B115314">
        <v>2016</v>
      </c>
      <c r="C115314">
        <v>100</v>
      </c>
    </row>
    <row r="115315" spans="1:3" x14ac:dyDescent="0.2">
      <c r="A115315" t="s">
        <v>98946</v>
      </c>
      <c r="B115315">
        <v>1921</v>
      </c>
      <c r="C115315">
        <v>50</v>
      </c>
    </row>
    <row r="115316" spans="1:3" x14ac:dyDescent="0.2">
      <c r="A115316" t="s">
        <v>98947</v>
      </c>
      <c r="B115316">
        <v>2011</v>
      </c>
      <c r="C115316">
        <v>83</v>
      </c>
    </row>
    <row r="115317" spans="1:3" x14ac:dyDescent="0.2">
      <c r="A115317" t="s">
        <v>98948</v>
      </c>
      <c r="B115317">
        <v>2009</v>
      </c>
      <c r="C115317">
        <v>90</v>
      </c>
    </row>
    <row r="115318" spans="1:3" x14ac:dyDescent="0.2">
      <c r="A115318" t="s">
        <v>98949</v>
      </c>
      <c r="B115318">
        <v>1964</v>
      </c>
      <c r="C115318">
        <v>91</v>
      </c>
    </row>
    <row r="115319" spans="1:3" x14ac:dyDescent="0.2">
      <c r="A115319" t="s">
        <v>98949</v>
      </c>
      <c r="B115319">
        <v>1979</v>
      </c>
      <c r="C115319">
        <v>100</v>
      </c>
    </row>
    <row r="115320" spans="1:3" x14ac:dyDescent="0.2">
      <c r="A115320" t="s">
        <v>98949</v>
      </c>
      <c r="B115320">
        <v>1997</v>
      </c>
      <c r="C115320">
        <v>105</v>
      </c>
    </row>
    <row r="115321" spans="1:3" x14ac:dyDescent="0.2">
      <c r="A115321" t="s">
        <v>98949</v>
      </c>
      <c r="B115321">
        <v>1997</v>
      </c>
      <c r="C115321">
        <v>104</v>
      </c>
    </row>
    <row r="115322" spans="1:3" x14ac:dyDescent="0.2">
      <c r="A115322" t="s">
        <v>98949</v>
      </c>
      <c r="B115322">
        <v>1997</v>
      </c>
      <c r="C115322">
        <v>101</v>
      </c>
    </row>
    <row r="115323" spans="1:3" x14ac:dyDescent="0.2">
      <c r="A115323" t="s">
        <v>98950</v>
      </c>
      <c r="B115323">
        <v>1983</v>
      </c>
      <c r="C115323">
        <v>89</v>
      </c>
    </row>
    <row r="115324" spans="1:3" x14ac:dyDescent="0.2">
      <c r="A115324" t="s">
        <v>98951</v>
      </c>
      <c r="B115324">
        <v>1933</v>
      </c>
      <c r="C115324">
        <v>84</v>
      </c>
    </row>
    <row r="115325" spans="1:3" x14ac:dyDescent="0.2">
      <c r="A115325" t="s">
        <v>98952</v>
      </c>
      <c r="B115325">
        <v>2003</v>
      </c>
      <c r="C115325">
        <v>105</v>
      </c>
    </row>
    <row r="115326" spans="1:3" x14ac:dyDescent="0.2">
      <c r="A115326" t="s">
        <v>98953</v>
      </c>
      <c r="B115326">
        <v>1999</v>
      </c>
      <c r="C115326">
        <v>107</v>
      </c>
    </row>
    <row r="115327" spans="1:3" x14ac:dyDescent="0.2">
      <c r="A115327" t="s">
        <v>98954</v>
      </c>
      <c r="B115327">
        <v>1980</v>
      </c>
      <c r="C115327">
        <v>90</v>
      </c>
    </row>
    <row r="115328" spans="1:3" x14ac:dyDescent="0.2">
      <c r="A115328" t="s">
        <v>98955</v>
      </c>
      <c r="B115328">
        <v>1992</v>
      </c>
      <c r="C115328">
        <v>95</v>
      </c>
    </row>
    <row r="115329" spans="1:3" x14ac:dyDescent="0.2">
      <c r="A115329" t="s">
        <v>98956</v>
      </c>
      <c r="B115329">
        <v>1978</v>
      </c>
      <c r="C115329">
        <v>66</v>
      </c>
    </row>
    <row r="115330" spans="1:3" x14ac:dyDescent="0.2">
      <c r="A115330" t="s">
        <v>98957</v>
      </c>
      <c r="B115330">
        <v>1967</v>
      </c>
      <c r="C115330">
        <v>100</v>
      </c>
    </row>
    <row r="115331" spans="1:3" x14ac:dyDescent="0.2">
      <c r="A115331" t="s">
        <v>98958</v>
      </c>
      <c r="B115331">
        <v>1947</v>
      </c>
      <c r="C115331">
        <v>80</v>
      </c>
    </row>
    <row r="115332" spans="1:3" x14ac:dyDescent="0.2">
      <c r="A115332" t="s">
        <v>98958</v>
      </c>
      <c r="B115332">
        <v>1991</v>
      </c>
      <c r="C115332">
        <v>95</v>
      </c>
    </row>
    <row r="115333" spans="1:3" x14ac:dyDescent="0.2">
      <c r="A115333" t="s">
        <v>98959</v>
      </c>
      <c r="B115333">
        <v>2009</v>
      </c>
      <c r="C115333">
        <v>106</v>
      </c>
    </row>
    <row r="115334" spans="1:3" x14ac:dyDescent="0.2">
      <c r="A115334" t="s">
        <v>98960</v>
      </c>
      <c r="B115334">
        <v>2014</v>
      </c>
      <c r="C115334">
        <v>120</v>
      </c>
    </row>
    <row r="115335" spans="1:3" x14ac:dyDescent="0.2">
      <c r="A115335" t="s">
        <v>98961</v>
      </c>
      <c r="B115335">
        <v>2012</v>
      </c>
      <c r="C115335">
        <v>110</v>
      </c>
    </row>
    <row r="115336" spans="1:3" x14ac:dyDescent="0.2">
      <c r="A115336" t="s">
        <v>98962</v>
      </c>
      <c r="B115336">
        <v>2014</v>
      </c>
      <c r="C115336">
        <v>136</v>
      </c>
    </row>
    <row r="115337" spans="1:3" x14ac:dyDescent="0.2">
      <c r="A115337" t="s">
        <v>98963</v>
      </c>
      <c r="B115337">
        <v>2010</v>
      </c>
      <c r="C115337">
        <v>116</v>
      </c>
    </row>
    <row r="115338" spans="1:3" x14ac:dyDescent="0.2">
      <c r="A115338" t="s">
        <v>98964</v>
      </c>
      <c r="B115338">
        <v>2011</v>
      </c>
      <c r="C115338">
        <v>112</v>
      </c>
    </row>
    <row r="115339" spans="1:3" x14ac:dyDescent="0.2">
      <c r="A115339" t="s">
        <v>98965</v>
      </c>
      <c r="B115339">
        <v>2013</v>
      </c>
      <c r="C115339">
        <v>97</v>
      </c>
    </row>
    <row r="115340" spans="1:3" x14ac:dyDescent="0.2">
      <c r="A115340" t="s">
        <v>98966</v>
      </c>
      <c r="B115340">
        <v>2009</v>
      </c>
      <c r="C115340">
        <v>116</v>
      </c>
    </row>
    <row r="115341" spans="1:3" x14ac:dyDescent="0.2">
      <c r="A115341" t="s">
        <v>98967</v>
      </c>
      <c r="B115341">
        <v>2013</v>
      </c>
      <c r="C115341">
        <v>107</v>
      </c>
    </row>
    <row r="115342" spans="1:3" x14ac:dyDescent="0.2">
      <c r="A115342" t="s">
        <v>98968</v>
      </c>
      <c r="B115342">
        <v>2014</v>
      </c>
      <c r="C115342">
        <v>59</v>
      </c>
    </row>
    <row r="115343" spans="1:3" x14ac:dyDescent="0.2">
      <c r="A115343" t="s">
        <v>98969</v>
      </c>
      <c r="B115343">
        <v>1936</v>
      </c>
      <c r="C115343">
        <v>94</v>
      </c>
    </row>
    <row r="115344" spans="1:3" x14ac:dyDescent="0.2">
      <c r="A115344" t="s">
        <v>98970</v>
      </c>
      <c r="B115344">
        <v>1962</v>
      </c>
      <c r="C115344">
        <v>107</v>
      </c>
    </row>
    <row r="115345" spans="1:3" x14ac:dyDescent="0.2">
      <c r="A115345" t="s">
        <v>98971</v>
      </c>
      <c r="B115345">
        <v>2016</v>
      </c>
      <c r="C115345">
        <v>88</v>
      </c>
    </row>
    <row r="115346" spans="1:3" x14ac:dyDescent="0.2">
      <c r="A115346" t="s">
        <v>98972</v>
      </c>
      <c r="B115346">
        <v>1988</v>
      </c>
      <c r="C115346">
        <v>89</v>
      </c>
    </row>
    <row r="115347" spans="1:3" x14ac:dyDescent="0.2">
      <c r="A115347" t="s">
        <v>98973</v>
      </c>
      <c r="B115347">
        <v>2006</v>
      </c>
      <c r="C115347">
        <v>97</v>
      </c>
    </row>
    <row r="115348" spans="1:3" x14ac:dyDescent="0.2">
      <c r="A115348" t="s">
        <v>98974</v>
      </c>
      <c r="B115348">
        <v>1993</v>
      </c>
      <c r="C115348">
        <v>87</v>
      </c>
    </row>
    <row r="115349" spans="1:3" x14ac:dyDescent="0.2">
      <c r="A115349" t="s">
        <v>98974</v>
      </c>
      <c r="B115349">
        <v>2011</v>
      </c>
      <c r="C115349">
        <v>100</v>
      </c>
    </row>
    <row r="115350" spans="1:3" x14ac:dyDescent="0.2">
      <c r="A115350" t="s">
        <v>98974</v>
      </c>
      <c r="B115350">
        <v>2011</v>
      </c>
      <c r="C115350">
        <v>100</v>
      </c>
    </row>
    <row r="115351" spans="1:3" x14ac:dyDescent="0.2">
      <c r="A115351" t="s">
        <v>98974</v>
      </c>
      <c r="B115351">
        <v>2017</v>
      </c>
      <c r="C115351">
        <v>111</v>
      </c>
    </row>
    <row r="115352" spans="1:3" x14ac:dyDescent="0.2">
      <c r="A115352" t="s">
        <v>98975</v>
      </c>
      <c r="B115352">
        <v>2007</v>
      </c>
      <c r="C115352">
        <v>118</v>
      </c>
    </row>
    <row r="115353" spans="1:3" x14ac:dyDescent="0.2">
      <c r="A115353" t="s">
        <v>98975</v>
      </c>
      <c r="B115353">
        <v>2007</v>
      </c>
      <c r="C115353">
        <v>118</v>
      </c>
    </row>
    <row r="115354" spans="1:3" x14ac:dyDescent="0.2">
      <c r="A115354" t="s">
        <v>98976</v>
      </c>
      <c r="B115354">
        <v>1985</v>
      </c>
      <c r="C115354">
        <v>92</v>
      </c>
    </row>
    <row r="115355" spans="1:3" x14ac:dyDescent="0.2">
      <c r="A115355" t="s">
        <v>98976</v>
      </c>
      <c r="B115355">
        <v>1985</v>
      </c>
      <c r="C115355">
        <v>92</v>
      </c>
    </row>
    <row r="115356" spans="1:3" x14ac:dyDescent="0.2">
      <c r="A115356" t="s">
        <v>98976</v>
      </c>
      <c r="B115356">
        <v>2008</v>
      </c>
      <c r="C115356">
        <v>100</v>
      </c>
    </row>
    <row r="115357" spans="1:3" x14ac:dyDescent="0.2">
      <c r="A115357" t="s">
        <v>98977</v>
      </c>
      <c r="B115357">
        <v>2015</v>
      </c>
      <c r="C115357">
        <v>88</v>
      </c>
    </row>
    <row r="115358" spans="1:3" x14ac:dyDescent="0.2">
      <c r="A115358" t="s">
        <v>98978</v>
      </c>
      <c r="B115358">
        <v>1950</v>
      </c>
      <c r="C115358">
        <v>90</v>
      </c>
    </row>
    <row r="115359" spans="1:3" x14ac:dyDescent="0.2">
      <c r="A115359" t="s">
        <v>98979</v>
      </c>
      <c r="B115359">
        <v>2009</v>
      </c>
      <c r="C115359">
        <v>99</v>
      </c>
    </row>
    <row r="115360" spans="1:3" x14ac:dyDescent="0.2">
      <c r="A115360" t="s">
        <v>98980</v>
      </c>
      <c r="B115360">
        <v>2014</v>
      </c>
      <c r="C115360">
        <v>88</v>
      </c>
    </row>
    <row r="115361" spans="1:3" x14ac:dyDescent="0.2">
      <c r="A115361" t="s">
        <v>98981</v>
      </c>
      <c r="B115361">
        <v>2015</v>
      </c>
      <c r="C115361">
        <v>51</v>
      </c>
    </row>
    <row r="115362" spans="1:3" x14ac:dyDescent="0.2">
      <c r="A115362" t="s">
        <v>98982</v>
      </c>
      <c r="B115362">
        <v>2010</v>
      </c>
      <c r="C115362">
        <v>135</v>
      </c>
    </row>
    <row r="115363" spans="1:3" x14ac:dyDescent="0.2">
      <c r="A115363" t="s">
        <v>98983</v>
      </c>
      <c r="B115363">
        <v>2006</v>
      </c>
      <c r="C115363">
        <v>96</v>
      </c>
    </row>
    <row r="115364" spans="1:3" x14ac:dyDescent="0.2">
      <c r="A115364" t="s">
        <v>98984</v>
      </c>
      <c r="B115364">
        <v>2012</v>
      </c>
      <c r="C115364">
        <v>94</v>
      </c>
    </row>
    <row r="115365" spans="1:3" x14ac:dyDescent="0.2">
      <c r="A115365" t="s">
        <v>98985</v>
      </c>
      <c r="B115365">
        <v>2004</v>
      </c>
      <c r="C115365">
        <v>104</v>
      </c>
    </row>
    <row r="115366" spans="1:3" x14ac:dyDescent="0.2">
      <c r="A115366" t="s">
        <v>98986</v>
      </c>
      <c r="B115366">
        <v>2008</v>
      </c>
      <c r="C115366">
        <v>89</v>
      </c>
    </row>
    <row r="115367" spans="1:3" x14ac:dyDescent="0.2">
      <c r="A115367" t="s">
        <v>98987</v>
      </c>
      <c r="B115367">
        <v>2014</v>
      </c>
      <c r="C115367">
        <v>112</v>
      </c>
    </row>
    <row r="115368" spans="1:3" x14ac:dyDescent="0.2">
      <c r="A115368" t="s">
        <v>98988</v>
      </c>
      <c r="B115368">
        <v>1942</v>
      </c>
      <c r="C115368">
        <v>74</v>
      </c>
    </row>
    <row r="115369" spans="1:3" x14ac:dyDescent="0.2">
      <c r="A115369" t="s">
        <v>98989</v>
      </c>
      <c r="B115369">
        <v>2013</v>
      </c>
      <c r="C115369">
        <v>74</v>
      </c>
    </row>
    <row r="115370" spans="1:3" x14ac:dyDescent="0.2">
      <c r="A115370" t="s">
        <v>98990</v>
      </c>
      <c r="B115370">
        <v>2008</v>
      </c>
      <c r="C115370">
        <v>101</v>
      </c>
    </row>
    <row r="115371" spans="1:3" x14ac:dyDescent="0.2">
      <c r="A115371" t="s">
        <v>98991</v>
      </c>
      <c r="B115371">
        <v>2015</v>
      </c>
      <c r="C115371">
        <v>98</v>
      </c>
    </row>
    <row r="115372" spans="1:3" x14ac:dyDescent="0.2">
      <c r="A115372" t="s">
        <v>98992</v>
      </c>
      <c r="B115372">
        <v>1980</v>
      </c>
      <c r="C115372">
        <v>88</v>
      </c>
    </row>
    <row r="115373" spans="1:3" x14ac:dyDescent="0.2">
      <c r="A115373" t="s">
        <v>98993</v>
      </c>
      <c r="B115373">
        <v>2012</v>
      </c>
      <c r="C115373">
        <v>85</v>
      </c>
    </row>
    <row r="115374" spans="1:3" x14ac:dyDescent="0.2">
      <c r="A115374" t="s">
        <v>98994</v>
      </c>
      <c r="B115374">
        <v>1936</v>
      </c>
      <c r="C115374">
        <v>90</v>
      </c>
    </row>
    <row r="115375" spans="1:3" x14ac:dyDescent="0.2">
      <c r="A115375" t="s">
        <v>98995</v>
      </c>
      <c r="B115375">
        <v>1946</v>
      </c>
      <c r="C115375">
        <v>105</v>
      </c>
    </row>
    <row r="115376" spans="1:3" x14ac:dyDescent="0.2">
      <c r="A115376" t="s">
        <v>98995</v>
      </c>
      <c r="B115376">
        <v>1982</v>
      </c>
      <c r="C115376">
        <v>128</v>
      </c>
    </row>
    <row r="115377" spans="1:3" x14ac:dyDescent="0.2">
      <c r="A115377" t="s">
        <v>98995</v>
      </c>
      <c r="B115377">
        <v>2011</v>
      </c>
      <c r="C115377">
        <v>131</v>
      </c>
    </row>
    <row r="115378" spans="1:3" x14ac:dyDescent="0.2">
      <c r="A115378" t="s">
        <v>98996</v>
      </c>
      <c r="B115378">
        <v>1956</v>
      </c>
      <c r="C115378">
        <v>85</v>
      </c>
    </row>
    <row r="115379" spans="1:3" x14ac:dyDescent="0.2">
      <c r="A115379" t="s">
        <v>98996</v>
      </c>
      <c r="B115379">
        <v>1956</v>
      </c>
      <c r="C115379">
        <v>91</v>
      </c>
    </row>
    <row r="115380" spans="1:3" x14ac:dyDescent="0.2">
      <c r="A115380" t="s">
        <v>98997</v>
      </c>
      <c r="B115380">
        <v>1981</v>
      </c>
      <c r="C115380">
        <v>63</v>
      </c>
    </row>
    <row r="115381" spans="1:3" x14ac:dyDescent="0.2">
      <c r="A115381" t="s">
        <v>98998</v>
      </c>
      <c r="B115381">
        <v>1967</v>
      </c>
      <c r="C115381">
        <v>95</v>
      </c>
    </row>
    <row r="115382" spans="1:3" x14ac:dyDescent="0.2">
      <c r="A115382" t="s">
        <v>98999</v>
      </c>
      <c r="B115382">
        <v>1986</v>
      </c>
      <c r="C115382">
        <v>109</v>
      </c>
    </row>
    <row r="115383" spans="1:3" x14ac:dyDescent="0.2">
      <c r="A115383" t="s">
        <v>99000</v>
      </c>
      <c r="B115383">
        <v>2002</v>
      </c>
      <c r="C115383">
        <v>97</v>
      </c>
    </row>
    <row r="115384" spans="1:3" x14ac:dyDescent="0.2">
      <c r="A115384" t="s">
        <v>99001</v>
      </c>
      <c r="B115384">
        <v>1972</v>
      </c>
      <c r="C115384">
        <v>107</v>
      </c>
    </row>
    <row r="115385" spans="1:3" x14ac:dyDescent="0.2">
      <c r="A115385" t="s">
        <v>99002</v>
      </c>
      <c r="B115385">
        <v>1966</v>
      </c>
      <c r="C115385">
        <v>110</v>
      </c>
    </row>
    <row r="115386" spans="1:3" x14ac:dyDescent="0.2">
      <c r="A115386" t="s">
        <v>99003</v>
      </c>
      <c r="B115386">
        <v>1956</v>
      </c>
      <c r="C115386">
        <v>79</v>
      </c>
    </row>
    <row r="115387" spans="1:3" x14ac:dyDescent="0.2">
      <c r="A115387" t="s">
        <v>99004</v>
      </c>
      <c r="B115387">
        <v>1986</v>
      </c>
      <c r="C115387">
        <v>87</v>
      </c>
    </row>
    <row r="115388" spans="1:3" x14ac:dyDescent="0.2">
      <c r="A115388" t="s">
        <v>99005</v>
      </c>
      <c r="B115388">
        <v>2006</v>
      </c>
      <c r="C115388">
        <v>119</v>
      </c>
    </row>
    <row r="115389" spans="1:3" x14ac:dyDescent="0.2">
      <c r="A115389" t="s">
        <v>99006</v>
      </c>
      <c r="B115389">
        <v>1945</v>
      </c>
      <c r="C115389">
        <v>90</v>
      </c>
    </row>
    <row r="115390" spans="1:3" x14ac:dyDescent="0.2">
      <c r="A115390" t="s">
        <v>99007</v>
      </c>
      <c r="B115390">
        <v>2005</v>
      </c>
      <c r="C115390">
        <v>90</v>
      </c>
    </row>
    <row r="115391" spans="1:3" x14ac:dyDescent="0.2">
      <c r="A115391" t="s">
        <v>99008</v>
      </c>
      <c r="B115391">
        <v>1988</v>
      </c>
      <c r="C115391">
        <v>101</v>
      </c>
    </row>
    <row r="115392" spans="1:3" x14ac:dyDescent="0.2">
      <c r="A115392" t="s">
        <v>99009</v>
      </c>
      <c r="B115392">
        <v>2012</v>
      </c>
      <c r="C115392">
        <v>65</v>
      </c>
    </row>
    <row r="115393" spans="1:3" x14ac:dyDescent="0.2">
      <c r="A115393" t="s">
        <v>99010</v>
      </c>
      <c r="B115393">
        <v>1952</v>
      </c>
      <c r="C115393">
        <v>110</v>
      </c>
    </row>
    <row r="115394" spans="1:3" x14ac:dyDescent="0.2">
      <c r="A115394" t="s">
        <v>99011</v>
      </c>
      <c r="B115394">
        <v>1999</v>
      </c>
      <c r="C115394">
        <v>102</v>
      </c>
    </row>
    <row r="115395" spans="1:3" x14ac:dyDescent="0.2">
      <c r="A115395" t="s">
        <v>99012</v>
      </c>
      <c r="B115395">
        <v>1983</v>
      </c>
      <c r="C115395">
        <v>93</v>
      </c>
    </row>
    <row r="115396" spans="1:3" x14ac:dyDescent="0.2">
      <c r="A115396" t="s">
        <v>99013</v>
      </c>
      <c r="B115396">
        <v>1995</v>
      </c>
      <c r="C115396">
        <v>150</v>
      </c>
    </row>
    <row r="115397" spans="1:3" x14ac:dyDescent="0.2">
      <c r="A115397" t="s">
        <v>99014</v>
      </c>
      <c r="B115397">
        <v>2007</v>
      </c>
      <c r="C115397">
        <v>90</v>
      </c>
    </row>
    <row r="115398" spans="1:3" x14ac:dyDescent="0.2">
      <c r="A115398" t="s">
        <v>99015</v>
      </c>
      <c r="B115398">
        <v>1944</v>
      </c>
      <c r="C115398">
        <v>87</v>
      </c>
    </row>
    <row r="115399" spans="1:3" x14ac:dyDescent="0.2">
      <c r="A115399" t="s">
        <v>99016</v>
      </c>
      <c r="B115399">
        <v>1966</v>
      </c>
      <c r="C115399">
        <v>95</v>
      </c>
    </row>
    <row r="115400" spans="1:3" x14ac:dyDescent="0.2">
      <c r="A115400" t="s">
        <v>99017</v>
      </c>
      <c r="B115400">
        <v>1969</v>
      </c>
      <c r="C115400">
        <v>100</v>
      </c>
    </row>
    <row r="115401" spans="1:3" x14ac:dyDescent="0.2">
      <c r="A115401" t="s">
        <v>99018</v>
      </c>
      <c r="B115401">
        <v>1989</v>
      </c>
      <c r="C115401">
        <v>135</v>
      </c>
    </row>
    <row r="115402" spans="1:3" x14ac:dyDescent="0.2">
      <c r="A115402" t="s">
        <v>99018</v>
      </c>
      <c r="B115402">
        <v>1989</v>
      </c>
      <c r="C115402">
        <v>115</v>
      </c>
    </row>
    <row r="115403" spans="1:3" x14ac:dyDescent="0.2">
      <c r="A115403" t="s">
        <v>99019</v>
      </c>
      <c r="B115403">
        <v>1928</v>
      </c>
      <c r="C115403">
        <v>68</v>
      </c>
    </row>
    <row r="115404" spans="1:3" x14ac:dyDescent="0.2">
      <c r="A115404" t="s">
        <v>99020</v>
      </c>
      <c r="B115404">
        <v>1949</v>
      </c>
      <c r="C115404">
        <v>70</v>
      </c>
    </row>
    <row r="115405" spans="1:3" x14ac:dyDescent="0.2">
      <c r="A115405" t="s">
        <v>99021</v>
      </c>
      <c r="B115405">
        <v>1964</v>
      </c>
      <c r="C115405">
        <v>104</v>
      </c>
    </row>
    <row r="115406" spans="1:3" x14ac:dyDescent="0.2">
      <c r="A115406" t="s">
        <v>99022</v>
      </c>
      <c r="B115406">
        <v>1971</v>
      </c>
      <c r="C115406">
        <v>89</v>
      </c>
    </row>
    <row r="115407" spans="1:3" x14ac:dyDescent="0.2">
      <c r="A115407" t="s">
        <v>99023</v>
      </c>
      <c r="B115407">
        <v>1971</v>
      </c>
      <c r="C115407">
        <v>84</v>
      </c>
    </row>
    <row r="115408" spans="1:3" x14ac:dyDescent="0.2">
      <c r="A115408" t="s">
        <v>99024</v>
      </c>
      <c r="B115408">
        <v>1988</v>
      </c>
      <c r="C115408">
        <v>89</v>
      </c>
    </row>
    <row r="115409" spans="1:3" x14ac:dyDescent="0.2">
      <c r="A115409" t="s">
        <v>99025</v>
      </c>
      <c r="B115409">
        <v>2010</v>
      </c>
      <c r="C115409">
        <v>60</v>
      </c>
    </row>
    <row r="115410" spans="1:3" x14ac:dyDescent="0.2">
      <c r="A115410" t="s">
        <v>99026</v>
      </c>
      <c r="B115410">
        <v>1949</v>
      </c>
      <c r="C115410">
        <v>63</v>
      </c>
    </row>
    <row r="115411" spans="1:3" x14ac:dyDescent="0.2">
      <c r="A115411" t="s">
        <v>99027</v>
      </c>
      <c r="B115411">
        <v>2009</v>
      </c>
      <c r="C115411">
        <v>83</v>
      </c>
    </row>
    <row r="115412" spans="1:3" x14ac:dyDescent="0.2">
      <c r="A115412" t="s">
        <v>99028</v>
      </c>
      <c r="B115412">
        <v>1988</v>
      </c>
      <c r="C115412">
        <v>110</v>
      </c>
    </row>
    <row r="115413" spans="1:3" x14ac:dyDescent="0.2">
      <c r="A115413" t="s">
        <v>99029</v>
      </c>
      <c r="B115413">
        <v>2014</v>
      </c>
      <c r="C115413">
        <v>75</v>
      </c>
    </row>
    <row r="115414" spans="1:3" x14ac:dyDescent="0.2">
      <c r="A115414" t="s">
        <v>99029</v>
      </c>
      <c r="B115414">
        <v>2014</v>
      </c>
      <c r="C115414">
        <v>75</v>
      </c>
    </row>
    <row r="115415" spans="1:3" x14ac:dyDescent="0.2">
      <c r="A115415" t="s">
        <v>99030</v>
      </c>
      <c r="B115415">
        <v>2015</v>
      </c>
      <c r="C115415">
        <v>87</v>
      </c>
    </row>
    <row r="115416" spans="1:3" x14ac:dyDescent="0.2">
      <c r="A115416" t="s">
        <v>99031</v>
      </c>
      <c r="B115416">
        <v>1953</v>
      </c>
      <c r="C115416">
        <v>114</v>
      </c>
    </row>
    <row r="115417" spans="1:3" x14ac:dyDescent="0.2">
      <c r="A115417" t="s">
        <v>99031</v>
      </c>
      <c r="B115417">
        <v>1953</v>
      </c>
      <c r="C115417">
        <v>88</v>
      </c>
    </row>
    <row r="115418" spans="1:3" x14ac:dyDescent="0.2">
      <c r="A115418" t="s">
        <v>99032</v>
      </c>
      <c r="B115418">
        <v>2010</v>
      </c>
      <c r="C115418">
        <v>105</v>
      </c>
    </row>
    <row r="115419" spans="1:3" x14ac:dyDescent="0.2">
      <c r="A115419" t="s">
        <v>99033</v>
      </c>
      <c r="B115419">
        <v>1949</v>
      </c>
      <c r="C115419">
        <v>98</v>
      </c>
    </row>
    <row r="115420" spans="1:3" x14ac:dyDescent="0.2">
      <c r="A115420" t="s">
        <v>99034</v>
      </c>
      <c r="B115420">
        <v>2010</v>
      </c>
      <c r="C115420">
        <v>70</v>
      </c>
    </row>
    <row r="115421" spans="1:3" x14ac:dyDescent="0.2">
      <c r="A115421" t="s">
        <v>99035</v>
      </c>
      <c r="B115421">
        <v>2004</v>
      </c>
      <c r="C115421">
        <v>100</v>
      </c>
    </row>
    <row r="115422" spans="1:3" x14ac:dyDescent="0.2">
      <c r="A115422" t="s">
        <v>99036</v>
      </c>
      <c r="B115422">
        <v>2011</v>
      </c>
      <c r="C115422">
        <v>106</v>
      </c>
    </row>
    <row r="115423" spans="1:3" x14ac:dyDescent="0.2">
      <c r="A115423" t="s">
        <v>99037</v>
      </c>
      <c r="B115423">
        <v>1973</v>
      </c>
      <c r="C115423">
        <v>96</v>
      </c>
    </row>
    <row r="115424" spans="1:3" x14ac:dyDescent="0.2">
      <c r="A115424" t="s">
        <v>99037</v>
      </c>
      <c r="B115424">
        <v>1999</v>
      </c>
      <c r="C115424">
        <v>108</v>
      </c>
    </row>
    <row r="115425" spans="1:3" x14ac:dyDescent="0.2">
      <c r="A115425" t="s">
        <v>99038</v>
      </c>
      <c r="B115425">
        <v>1936</v>
      </c>
      <c r="C115425">
        <v>65</v>
      </c>
    </row>
    <row r="115426" spans="1:3" x14ac:dyDescent="0.2">
      <c r="A115426" t="s">
        <v>99039</v>
      </c>
      <c r="B115426">
        <v>2014</v>
      </c>
      <c r="C115426">
        <v>155</v>
      </c>
    </row>
    <row r="115427" spans="1:3" x14ac:dyDescent="0.2">
      <c r="A115427" t="s">
        <v>99040</v>
      </c>
      <c r="B115427">
        <v>2015</v>
      </c>
      <c r="C115427">
        <v>163</v>
      </c>
    </row>
    <row r="115428" spans="1:3" x14ac:dyDescent="0.2">
      <c r="A115428" t="s">
        <v>99041</v>
      </c>
      <c r="B115428">
        <v>2010</v>
      </c>
      <c r="C115428">
        <v>118</v>
      </c>
    </row>
    <row r="115429" spans="1:3" x14ac:dyDescent="0.2">
      <c r="A115429" t="s">
        <v>99042</v>
      </c>
      <c r="B115429">
        <v>1969</v>
      </c>
      <c r="C115429">
        <v>107</v>
      </c>
    </row>
    <row r="115430" spans="1:3" x14ac:dyDescent="0.2">
      <c r="A115430" t="s">
        <v>99042</v>
      </c>
      <c r="B115430">
        <v>1969</v>
      </c>
      <c r="C115430">
        <v>107</v>
      </c>
    </row>
    <row r="115431" spans="1:3" x14ac:dyDescent="0.2">
      <c r="A115431" t="s">
        <v>99043</v>
      </c>
      <c r="B115431">
        <v>2013</v>
      </c>
      <c r="C115431">
        <v>88</v>
      </c>
    </row>
    <row r="115432" spans="1:3" x14ac:dyDescent="0.2">
      <c r="A115432" t="s">
        <v>99044</v>
      </c>
      <c r="B115432">
        <v>1954</v>
      </c>
      <c r="C115432">
        <v>93</v>
      </c>
    </row>
    <row r="115433" spans="1:3" x14ac:dyDescent="0.2">
      <c r="A115433" t="s">
        <v>99045</v>
      </c>
      <c r="B115433">
        <v>1961</v>
      </c>
      <c r="C115433">
        <v>91</v>
      </c>
    </row>
    <row r="115434" spans="1:3" x14ac:dyDescent="0.2">
      <c r="A115434" t="s">
        <v>99045</v>
      </c>
      <c r="B115434">
        <v>1991</v>
      </c>
      <c r="C115434">
        <v>100</v>
      </c>
    </row>
    <row r="115435" spans="1:3" x14ac:dyDescent="0.2">
      <c r="A115435" t="s">
        <v>99046</v>
      </c>
      <c r="B115435">
        <v>1993</v>
      </c>
      <c r="C115435">
        <v>94</v>
      </c>
    </row>
    <row r="115436" spans="1:3" x14ac:dyDescent="0.2">
      <c r="A115436" t="s">
        <v>99047</v>
      </c>
      <c r="B115436">
        <v>1964</v>
      </c>
      <c r="C115436">
        <v>90</v>
      </c>
    </row>
    <row r="115437" spans="1:3" x14ac:dyDescent="0.2">
      <c r="A115437" t="s">
        <v>99048</v>
      </c>
      <c r="B115437">
        <v>1994</v>
      </c>
      <c r="C115437">
        <v>94</v>
      </c>
    </row>
    <row r="115438" spans="1:3" x14ac:dyDescent="0.2">
      <c r="A115438" t="s">
        <v>99049</v>
      </c>
      <c r="B115438">
        <v>1962</v>
      </c>
      <c r="C115438">
        <v>71</v>
      </c>
    </row>
    <row r="115439" spans="1:3" x14ac:dyDescent="0.2">
      <c r="A115439" t="s">
        <v>99050</v>
      </c>
      <c r="B115439">
        <v>2004</v>
      </c>
      <c r="C115439">
        <v>81</v>
      </c>
    </row>
    <row r="115440" spans="1:3" x14ac:dyDescent="0.2">
      <c r="A115440" t="s">
        <v>99051</v>
      </c>
      <c r="B115440">
        <v>1996</v>
      </c>
      <c r="C115440">
        <v>90</v>
      </c>
    </row>
    <row r="115441" spans="1:3" x14ac:dyDescent="0.2">
      <c r="A115441" t="s">
        <v>99051</v>
      </c>
      <c r="B115441">
        <v>1996</v>
      </c>
      <c r="C115441">
        <v>102</v>
      </c>
    </row>
    <row r="115442" spans="1:3" x14ac:dyDescent="0.2">
      <c r="A115442" t="s">
        <v>99051</v>
      </c>
      <c r="B115442">
        <v>1996</v>
      </c>
      <c r="C115442">
        <v>106</v>
      </c>
    </row>
    <row r="115443" spans="1:3" x14ac:dyDescent="0.2">
      <c r="A115443" t="s">
        <v>99052</v>
      </c>
      <c r="B115443">
        <v>1995</v>
      </c>
      <c r="C115443">
        <v>109</v>
      </c>
    </row>
    <row r="115444" spans="1:3" x14ac:dyDescent="0.2">
      <c r="A115444" t="s">
        <v>99053</v>
      </c>
      <c r="B115444">
        <v>2016</v>
      </c>
      <c r="C115444">
        <v>114</v>
      </c>
    </row>
    <row r="115445" spans="1:3" x14ac:dyDescent="0.2">
      <c r="A115445" t="s">
        <v>99054</v>
      </c>
      <c r="B115445">
        <v>2002</v>
      </c>
      <c r="C115445">
        <v>54</v>
      </c>
    </row>
    <row r="115446" spans="1:3" x14ac:dyDescent="0.2">
      <c r="A115446" t="s">
        <v>99055</v>
      </c>
      <c r="B115446">
        <v>1998</v>
      </c>
      <c r="C115446">
        <v>90</v>
      </c>
    </row>
    <row r="115447" spans="1:3" x14ac:dyDescent="0.2">
      <c r="A115447" t="s">
        <v>99056</v>
      </c>
      <c r="B115447">
        <v>1966</v>
      </c>
      <c r="C115447">
        <v>82</v>
      </c>
    </row>
    <row r="115448" spans="1:3" x14ac:dyDescent="0.2">
      <c r="A115448" t="s">
        <v>99056</v>
      </c>
      <c r="B115448">
        <v>1966</v>
      </c>
      <c r="C115448">
        <v>85</v>
      </c>
    </row>
    <row r="115449" spans="1:3" x14ac:dyDescent="0.2">
      <c r="A115449" t="s">
        <v>99056</v>
      </c>
      <c r="B115449">
        <v>1966</v>
      </c>
      <c r="C115449">
        <v>91</v>
      </c>
    </row>
    <row r="115450" spans="1:3" x14ac:dyDescent="0.2">
      <c r="A115450" t="s">
        <v>99056</v>
      </c>
      <c r="B115450">
        <v>1966</v>
      </c>
      <c r="C115450">
        <v>83</v>
      </c>
    </row>
    <row r="115451" spans="1:3" x14ac:dyDescent="0.2">
      <c r="A115451" t="s">
        <v>99057</v>
      </c>
      <c r="B115451">
        <v>1966</v>
      </c>
      <c r="C115451">
        <v>84</v>
      </c>
    </row>
    <row r="115452" spans="1:3" x14ac:dyDescent="0.2">
      <c r="A115452" t="s">
        <v>99057</v>
      </c>
      <c r="B115452">
        <v>1966</v>
      </c>
      <c r="C115452">
        <v>105</v>
      </c>
    </row>
    <row r="115453" spans="1:3" x14ac:dyDescent="0.2">
      <c r="A115453" t="s">
        <v>99058</v>
      </c>
      <c r="B115453">
        <v>1993</v>
      </c>
      <c r="C115453">
        <v>88</v>
      </c>
    </row>
    <row r="115454" spans="1:3" x14ac:dyDescent="0.2">
      <c r="A115454" t="s">
        <v>99059</v>
      </c>
      <c r="B115454">
        <v>1942</v>
      </c>
      <c r="C115454">
        <v>86</v>
      </c>
    </row>
    <row r="115455" spans="1:3" x14ac:dyDescent="0.2">
      <c r="A115455" t="s">
        <v>99060</v>
      </c>
      <c r="B115455">
        <v>1949</v>
      </c>
      <c r="C115455">
        <v>68</v>
      </c>
    </row>
    <row r="115456" spans="1:3" x14ac:dyDescent="0.2">
      <c r="A115456" t="s">
        <v>99061</v>
      </c>
      <c r="B115456">
        <v>1941</v>
      </c>
      <c r="C115456">
        <v>95</v>
      </c>
    </row>
    <row r="115457" spans="1:3" x14ac:dyDescent="0.2">
      <c r="A115457" t="s">
        <v>99062</v>
      </c>
      <c r="B115457">
        <v>2013</v>
      </c>
      <c r="C115457">
        <v>104</v>
      </c>
    </row>
    <row r="115458" spans="1:3" x14ac:dyDescent="0.2">
      <c r="A115458" t="s">
        <v>99063</v>
      </c>
      <c r="B115458">
        <v>1998</v>
      </c>
      <c r="C115458">
        <v>96</v>
      </c>
    </row>
    <row r="115459" spans="1:3" x14ac:dyDescent="0.2">
      <c r="A115459" t="s">
        <v>99064</v>
      </c>
      <c r="B115459">
        <v>1999</v>
      </c>
      <c r="C115459">
        <v>95</v>
      </c>
    </row>
    <row r="115460" spans="1:3" x14ac:dyDescent="0.2">
      <c r="A115460" t="s">
        <v>99065</v>
      </c>
      <c r="B115460">
        <v>1993</v>
      </c>
      <c r="C115460">
        <v>94</v>
      </c>
    </row>
    <row r="115461" spans="1:3" x14ac:dyDescent="0.2">
      <c r="A115461" t="s">
        <v>99066</v>
      </c>
      <c r="B115461">
        <v>1984</v>
      </c>
      <c r="C115461">
        <v>96</v>
      </c>
    </row>
    <row r="115462" spans="1:3" x14ac:dyDescent="0.2">
      <c r="A115462" t="s">
        <v>99067</v>
      </c>
      <c r="B115462">
        <v>2005</v>
      </c>
      <c r="C115462">
        <v>96</v>
      </c>
    </row>
    <row r="115463" spans="1:3" x14ac:dyDescent="0.2">
      <c r="A115463" t="s">
        <v>99068</v>
      </c>
      <c r="B115463">
        <v>2014</v>
      </c>
      <c r="C115463">
        <v>55</v>
      </c>
    </row>
    <row r="115464" spans="1:3" x14ac:dyDescent="0.2">
      <c r="A115464" t="s">
        <v>99069</v>
      </c>
      <c r="B115464">
        <v>2010</v>
      </c>
      <c r="C115464">
        <v>90</v>
      </c>
    </row>
    <row r="115465" spans="1:3" x14ac:dyDescent="0.2">
      <c r="A115465" t="s">
        <v>99070</v>
      </c>
      <c r="B115465">
        <v>1928</v>
      </c>
      <c r="C115465">
        <v>54</v>
      </c>
    </row>
    <row r="115466" spans="1:3" x14ac:dyDescent="0.2">
      <c r="A115466" t="s">
        <v>99071</v>
      </c>
      <c r="B115466">
        <v>1939</v>
      </c>
      <c r="C115466">
        <v>77</v>
      </c>
    </row>
    <row r="115467" spans="1:3" x14ac:dyDescent="0.2">
      <c r="A115467" t="s">
        <v>99071</v>
      </c>
      <c r="B115467">
        <v>2011</v>
      </c>
      <c r="C115467">
        <v>96</v>
      </c>
    </row>
    <row r="115468" spans="1:3" x14ac:dyDescent="0.2">
      <c r="A115468" t="s">
        <v>99071</v>
      </c>
      <c r="B115468">
        <v>2017</v>
      </c>
      <c r="C115468">
        <v>87</v>
      </c>
    </row>
    <row r="115469" spans="1:3" x14ac:dyDescent="0.2">
      <c r="A115469" t="s">
        <v>99072</v>
      </c>
      <c r="B115469">
        <v>2014</v>
      </c>
      <c r="C115469">
        <v>101</v>
      </c>
    </row>
    <row r="115470" spans="1:3" x14ac:dyDescent="0.2">
      <c r="A115470" t="s">
        <v>99073</v>
      </c>
      <c r="B115470">
        <v>1955</v>
      </c>
      <c r="C115470">
        <v>100</v>
      </c>
    </row>
    <row r="115471" spans="1:3" x14ac:dyDescent="0.2">
      <c r="A115471" t="s">
        <v>99074</v>
      </c>
      <c r="B115471">
        <v>1959</v>
      </c>
      <c r="C115471">
        <v>141</v>
      </c>
    </row>
    <row r="115472" spans="1:3" x14ac:dyDescent="0.2">
      <c r="A115472" t="s">
        <v>99075</v>
      </c>
      <c r="B115472">
        <v>2013</v>
      </c>
      <c r="C115472">
        <v>81</v>
      </c>
    </row>
    <row r="115473" spans="1:3" x14ac:dyDescent="0.2">
      <c r="A115473" t="s">
        <v>99076</v>
      </c>
      <c r="B115473">
        <v>1964</v>
      </c>
      <c r="C115473">
        <v>107</v>
      </c>
    </row>
    <row r="115474" spans="1:3" x14ac:dyDescent="0.2">
      <c r="A115474" t="s">
        <v>99077</v>
      </c>
      <c r="B115474">
        <v>1957</v>
      </c>
      <c r="C115474">
        <v>115</v>
      </c>
    </row>
    <row r="115475" spans="1:3" x14ac:dyDescent="0.2">
      <c r="A115475" t="s">
        <v>99078</v>
      </c>
      <c r="B115475">
        <v>1938</v>
      </c>
      <c r="C115475">
        <v>58</v>
      </c>
    </row>
    <row r="115476" spans="1:3" x14ac:dyDescent="0.2">
      <c r="A115476" t="s">
        <v>99078</v>
      </c>
      <c r="B115476">
        <v>1949</v>
      </c>
      <c r="C115476">
        <v>56</v>
      </c>
    </row>
    <row r="115477" spans="1:3" x14ac:dyDescent="0.2">
      <c r="A115477" t="s">
        <v>99078</v>
      </c>
      <c r="B115477">
        <v>1950</v>
      </c>
      <c r="C115477">
        <v>105</v>
      </c>
    </row>
    <row r="115478" spans="1:3" x14ac:dyDescent="0.2">
      <c r="A115478" t="s">
        <v>99079</v>
      </c>
      <c r="B115478">
        <v>1950</v>
      </c>
      <c r="C115478">
        <v>60</v>
      </c>
    </row>
    <row r="115479" spans="1:3" x14ac:dyDescent="0.2">
      <c r="A115479" t="s">
        <v>99080</v>
      </c>
      <c r="B115479">
        <v>1946</v>
      </c>
      <c r="C115479">
        <v>56</v>
      </c>
    </row>
    <row r="115480" spans="1:3" x14ac:dyDescent="0.2">
      <c r="A115480" t="s">
        <v>99081</v>
      </c>
      <c r="B115480">
        <v>1936</v>
      </c>
      <c r="C115480">
        <v>54</v>
      </c>
    </row>
    <row r="115481" spans="1:3" x14ac:dyDescent="0.2">
      <c r="A115481" t="s">
        <v>99082</v>
      </c>
      <c r="B115481">
        <v>1936</v>
      </c>
      <c r="C115481">
        <v>69</v>
      </c>
    </row>
    <row r="115482" spans="1:3" x14ac:dyDescent="0.2">
      <c r="A115482" t="s">
        <v>99083</v>
      </c>
      <c r="B115482">
        <v>1970</v>
      </c>
      <c r="C115482">
        <v>114</v>
      </c>
    </row>
    <row r="115483" spans="1:3" x14ac:dyDescent="0.2">
      <c r="A115483" t="s">
        <v>99084</v>
      </c>
      <c r="B115483">
        <v>1935</v>
      </c>
      <c r="C115483">
        <v>55</v>
      </c>
    </row>
    <row r="115484" spans="1:3" x14ac:dyDescent="0.2">
      <c r="A115484" t="s">
        <v>99085</v>
      </c>
      <c r="B115484">
        <v>1929</v>
      </c>
      <c r="C115484">
        <v>140</v>
      </c>
    </row>
    <row r="115485" spans="1:3" x14ac:dyDescent="0.2">
      <c r="A115485" t="s">
        <v>99085</v>
      </c>
      <c r="B115485">
        <v>1942</v>
      </c>
      <c r="C115485">
        <v>91</v>
      </c>
    </row>
    <row r="115486" spans="1:3" x14ac:dyDescent="0.2">
      <c r="A115486" t="s">
        <v>99086</v>
      </c>
      <c r="B115486">
        <v>2010</v>
      </c>
      <c r="C115486">
        <v>124</v>
      </c>
    </row>
    <row r="115487" spans="1:3" x14ac:dyDescent="0.2">
      <c r="A115487" t="s">
        <v>99087</v>
      </c>
      <c r="B115487">
        <v>2007</v>
      </c>
      <c r="C115487">
        <v>77</v>
      </c>
    </row>
    <row r="115488" spans="1:3" x14ac:dyDescent="0.2">
      <c r="A115488" t="s">
        <v>99088</v>
      </c>
      <c r="B115488">
        <v>1957</v>
      </c>
      <c r="C115488">
        <v>90</v>
      </c>
    </row>
    <row r="115489" spans="1:3" x14ac:dyDescent="0.2">
      <c r="A115489" t="s">
        <v>99089</v>
      </c>
      <c r="B115489">
        <v>2017</v>
      </c>
      <c r="C115489">
        <v>120</v>
      </c>
    </row>
    <row r="115490" spans="1:3" x14ac:dyDescent="0.2">
      <c r="A115490" t="s">
        <v>99090</v>
      </c>
      <c r="B115490">
        <v>1989</v>
      </c>
      <c r="C115490">
        <v>90</v>
      </c>
    </row>
    <row r="115491" spans="1:3" x14ac:dyDescent="0.2">
      <c r="A115491" t="s">
        <v>99091</v>
      </c>
      <c r="B115491">
        <v>2013</v>
      </c>
      <c r="C115491">
        <v>79</v>
      </c>
    </row>
    <row r="115492" spans="1:3" x14ac:dyDescent="0.2">
      <c r="A115492" t="s">
        <v>99092</v>
      </c>
      <c r="B115492">
        <v>2008</v>
      </c>
      <c r="C115492">
        <v>97</v>
      </c>
    </row>
    <row r="115493" spans="1:3" x14ac:dyDescent="0.2">
      <c r="A115493" t="s">
        <v>99093</v>
      </c>
      <c r="B115493">
        <v>1969</v>
      </c>
      <c r="C115493">
        <v>96</v>
      </c>
    </row>
    <row r="115494" spans="1:3" x14ac:dyDescent="0.2">
      <c r="A115494" t="s">
        <v>99093</v>
      </c>
      <c r="B115494">
        <v>1996</v>
      </c>
      <c r="C115494">
        <v>94</v>
      </c>
    </row>
    <row r="115495" spans="1:3" x14ac:dyDescent="0.2">
      <c r="A115495" t="s">
        <v>99093</v>
      </c>
      <c r="B115495">
        <v>2012</v>
      </c>
      <c r="C115495">
        <v>83</v>
      </c>
    </row>
    <row r="115496" spans="1:3" x14ac:dyDescent="0.2">
      <c r="A115496" t="s">
        <v>99094</v>
      </c>
      <c r="B115496">
        <v>2012</v>
      </c>
      <c r="C115496">
        <v>84</v>
      </c>
    </row>
    <row r="115497" spans="1:3" x14ac:dyDescent="0.2">
      <c r="A115497" t="s">
        <v>99093</v>
      </c>
      <c r="B115497">
        <v>2015</v>
      </c>
      <c r="C115497">
        <v>87</v>
      </c>
    </row>
    <row r="115498" spans="1:3" x14ac:dyDescent="0.2">
      <c r="A115498" t="s">
        <v>99095</v>
      </c>
      <c r="B115498">
        <v>1933</v>
      </c>
      <c r="C115498">
        <v>62</v>
      </c>
    </row>
    <row r="115499" spans="1:3" x14ac:dyDescent="0.2">
      <c r="A115499" t="s">
        <v>99095</v>
      </c>
      <c r="B115499">
        <v>1941</v>
      </c>
      <c r="C115499">
        <v>60</v>
      </c>
    </row>
    <row r="115500" spans="1:3" x14ac:dyDescent="0.2">
      <c r="A115500" t="s">
        <v>99096</v>
      </c>
      <c r="B115500">
        <v>1954</v>
      </c>
      <c r="C115500">
        <v>80</v>
      </c>
    </row>
    <row r="115501" spans="1:3" x14ac:dyDescent="0.2">
      <c r="A115501" t="s">
        <v>99097</v>
      </c>
      <c r="B115501">
        <v>1959</v>
      </c>
      <c r="C115501">
        <v>71</v>
      </c>
    </row>
    <row r="115502" spans="1:3" x14ac:dyDescent="0.2">
      <c r="A115502" t="s">
        <v>99098</v>
      </c>
      <c r="B115502">
        <v>1987</v>
      </c>
      <c r="C115502">
        <v>89</v>
      </c>
    </row>
    <row r="115503" spans="1:3" x14ac:dyDescent="0.2">
      <c r="A115503" t="s">
        <v>99099</v>
      </c>
      <c r="B115503">
        <v>1967</v>
      </c>
      <c r="C115503">
        <v>87</v>
      </c>
    </row>
    <row r="115504" spans="1:3" x14ac:dyDescent="0.2">
      <c r="A115504" t="s">
        <v>99100</v>
      </c>
      <c r="B115504">
        <v>2006</v>
      </c>
      <c r="C115504">
        <v>52</v>
      </c>
    </row>
    <row r="115505" spans="1:3" x14ac:dyDescent="0.2">
      <c r="A115505" t="s">
        <v>99101</v>
      </c>
      <c r="B115505">
        <v>1936</v>
      </c>
      <c r="C115505">
        <v>51</v>
      </c>
    </row>
    <row r="115506" spans="1:3" x14ac:dyDescent="0.2">
      <c r="A115506" t="s">
        <v>99102</v>
      </c>
      <c r="B115506">
        <v>1935</v>
      </c>
      <c r="C115506">
        <v>55</v>
      </c>
    </row>
    <row r="115507" spans="1:3" x14ac:dyDescent="0.2">
      <c r="A115507" t="s">
        <v>99103</v>
      </c>
      <c r="B115507">
        <v>1921</v>
      </c>
      <c r="C115507">
        <v>58</v>
      </c>
    </row>
    <row r="115508" spans="1:3" x14ac:dyDescent="0.2">
      <c r="A115508" t="s">
        <v>99104</v>
      </c>
      <c r="B115508">
        <v>1960</v>
      </c>
      <c r="C115508">
        <v>87</v>
      </c>
    </row>
    <row r="115509" spans="1:3" x14ac:dyDescent="0.2">
      <c r="A115509" t="s">
        <v>99105</v>
      </c>
      <c r="B115509">
        <v>1971</v>
      </c>
      <c r="C115509">
        <v>89</v>
      </c>
    </row>
    <row r="115510" spans="1:3" x14ac:dyDescent="0.2">
      <c r="A115510" t="s">
        <v>99105</v>
      </c>
      <c r="B115510">
        <v>1977</v>
      </c>
      <c r="C115510">
        <v>74</v>
      </c>
    </row>
    <row r="115511" spans="1:3" x14ac:dyDescent="0.2">
      <c r="A115511" t="s">
        <v>99106</v>
      </c>
      <c r="B115511">
        <v>1993</v>
      </c>
      <c r="C115511">
        <v>80</v>
      </c>
    </row>
    <row r="115512" spans="1:3" x14ac:dyDescent="0.2">
      <c r="A115512" t="s">
        <v>99107</v>
      </c>
      <c r="B115512">
        <v>1981</v>
      </c>
      <c r="C115512">
        <v>94</v>
      </c>
    </row>
    <row r="115513" spans="1:3" x14ac:dyDescent="0.2">
      <c r="A115513" t="s">
        <v>99108</v>
      </c>
      <c r="B115513">
        <v>2007</v>
      </c>
      <c r="C115513">
        <v>98</v>
      </c>
    </row>
    <row r="115514" spans="1:3" x14ac:dyDescent="0.2">
      <c r="A115514" t="s">
        <v>99109</v>
      </c>
      <c r="B115514">
        <v>1996</v>
      </c>
      <c r="C115514">
        <v>92</v>
      </c>
    </row>
    <row r="115515" spans="1:3" x14ac:dyDescent="0.2">
      <c r="A115515" t="s">
        <v>99109</v>
      </c>
      <c r="B115515">
        <v>2015</v>
      </c>
      <c r="C115515">
        <v>86</v>
      </c>
    </row>
    <row r="115516" spans="1:3" x14ac:dyDescent="0.2">
      <c r="A115516" t="s">
        <v>99110</v>
      </c>
      <c r="B115516">
        <v>2005</v>
      </c>
      <c r="C115516">
        <v>101</v>
      </c>
    </row>
    <row r="115517" spans="1:3" x14ac:dyDescent="0.2">
      <c r="A115517" t="s">
        <v>99111</v>
      </c>
      <c r="B115517">
        <v>2002</v>
      </c>
      <c r="C115517">
        <v>110</v>
      </c>
    </row>
    <row r="115518" spans="1:3" x14ac:dyDescent="0.2">
      <c r="A115518" t="s">
        <v>99111</v>
      </c>
      <c r="B115518">
        <v>2002</v>
      </c>
      <c r="C115518">
        <v>112</v>
      </c>
    </row>
    <row r="115519" spans="1:3" x14ac:dyDescent="0.2">
      <c r="A115519" t="s">
        <v>99112</v>
      </c>
      <c r="B115519">
        <v>2003</v>
      </c>
      <c r="C115519">
        <v>105</v>
      </c>
    </row>
    <row r="115520" spans="1:3" x14ac:dyDescent="0.2">
      <c r="A115520" t="s">
        <v>99113</v>
      </c>
      <c r="B115520">
        <v>1990</v>
      </c>
      <c r="C115520">
        <v>107</v>
      </c>
    </row>
    <row r="115521" spans="1:3" x14ac:dyDescent="0.2">
      <c r="A115521" t="s">
        <v>99114</v>
      </c>
      <c r="B115521">
        <v>2010</v>
      </c>
      <c r="C115521">
        <v>75</v>
      </c>
    </row>
    <row r="115522" spans="1:3" x14ac:dyDescent="0.2">
      <c r="A115522" t="s">
        <v>99115</v>
      </c>
      <c r="B115522">
        <v>2014</v>
      </c>
      <c r="C115522">
        <v>100</v>
      </c>
    </row>
    <row r="115523" spans="1:3" x14ac:dyDescent="0.2">
      <c r="A115523" t="s">
        <v>99116</v>
      </c>
      <c r="B115523">
        <v>2001</v>
      </c>
      <c r="C115523">
        <v>112</v>
      </c>
    </row>
    <row r="115524" spans="1:3" x14ac:dyDescent="0.2">
      <c r="A115524" t="s">
        <v>99116</v>
      </c>
      <c r="B115524">
        <v>2001</v>
      </c>
      <c r="C115524">
        <v>114</v>
      </c>
    </row>
    <row r="115525" spans="1:3" x14ac:dyDescent="0.2">
      <c r="A115525" t="s">
        <v>99117</v>
      </c>
      <c r="B115525">
        <v>2007</v>
      </c>
      <c r="C115525">
        <v>87</v>
      </c>
    </row>
    <row r="115526" spans="1:3" x14ac:dyDescent="0.2">
      <c r="A115526" t="s">
        <v>99118</v>
      </c>
      <c r="B115526">
        <v>2009</v>
      </c>
      <c r="C115526">
        <v>95</v>
      </c>
    </row>
    <row r="115527" spans="1:3" x14ac:dyDescent="0.2">
      <c r="A115527" t="s">
        <v>99119</v>
      </c>
      <c r="B115527">
        <v>2016</v>
      </c>
      <c r="C115527">
        <v>179</v>
      </c>
    </row>
    <row r="115528" spans="1:3" x14ac:dyDescent="0.2">
      <c r="A115528" t="s">
        <v>99120</v>
      </c>
      <c r="B115528">
        <v>2008</v>
      </c>
      <c r="C115528">
        <v>93</v>
      </c>
    </row>
    <row r="115529" spans="1:3" x14ac:dyDescent="0.2">
      <c r="A115529" t="s">
        <v>99121</v>
      </c>
      <c r="B115529">
        <v>1934</v>
      </c>
      <c r="C115529">
        <v>92</v>
      </c>
    </row>
    <row r="115530" spans="1:3" x14ac:dyDescent="0.2">
      <c r="A115530" t="s">
        <v>99122</v>
      </c>
      <c r="B115530">
        <v>2001</v>
      </c>
      <c r="C115530">
        <v>146</v>
      </c>
    </row>
    <row r="115531" spans="1:3" x14ac:dyDescent="0.2">
      <c r="A115531" t="s">
        <v>99123</v>
      </c>
      <c r="B115531">
        <v>1951</v>
      </c>
      <c r="C115531">
        <v>90</v>
      </c>
    </row>
    <row r="115532" spans="1:3" x14ac:dyDescent="0.2">
      <c r="A115532" t="s">
        <v>99124</v>
      </c>
      <c r="B115532">
        <v>2012</v>
      </c>
      <c r="C115532">
        <v>117</v>
      </c>
    </row>
    <row r="115533" spans="1:3" x14ac:dyDescent="0.2">
      <c r="A115533" t="s">
        <v>99125</v>
      </c>
      <c r="B115533">
        <v>1960</v>
      </c>
      <c r="C115533">
        <v>106</v>
      </c>
    </row>
    <row r="115534" spans="1:3" x14ac:dyDescent="0.2">
      <c r="A115534" t="s">
        <v>99126</v>
      </c>
      <c r="B115534">
        <v>2010</v>
      </c>
      <c r="C115534">
        <v>85</v>
      </c>
    </row>
    <row r="115535" spans="1:3" x14ac:dyDescent="0.2">
      <c r="A115535" t="s">
        <v>99127</v>
      </c>
      <c r="B115535">
        <v>1953</v>
      </c>
      <c r="C115535">
        <v>100</v>
      </c>
    </row>
    <row r="115536" spans="1:3" x14ac:dyDescent="0.2">
      <c r="A115536" t="s">
        <v>99128</v>
      </c>
      <c r="B115536">
        <v>2007</v>
      </c>
      <c r="C115536">
        <v>97</v>
      </c>
    </row>
    <row r="115537" spans="1:3" x14ac:dyDescent="0.2">
      <c r="A115537" t="s">
        <v>99129</v>
      </c>
      <c r="B115537">
        <v>2015</v>
      </c>
      <c r="C115537">
        <v>108</v>
      </c>
    </row>
    <row r="115538" spans="1:3" x14ac:dyDescent="0.2">
      <c r="A115538" t="s">
        <v>99130</v>
      </c>
      <c r="B115538">
        <v>2009</v>
      </c>
      <c r="C115538">
        <v>84</v>
      </c>
    </row>
    <row r="115539" spans="1:3" x14ac:dyDescent="0.2">
      <c r="A115539" t="s">
        <v>99131</v>
      </c>
      <c r="B115539">
        <v>2012</v>
      </c>
      <c r="C115539">
        <v>63</v>
      </c>
    </row>
    <row r="115540" spans="1:3" x14ac:dyDescent="0.2">
      <c r="A115540" t="s">
        <v>99132</v>
      </c>
      <c r="B115540">
        <v>2013</v>
      </c>
      <c r="C115540">
        <v>146</v>
      </c>
    </row>
    <row r="115541" spans="1:3" x14ac:dyDescent="0.2">
      <c r="A115541" t="s">
        <v>99133</v>
      </c>
      <c r="B115541">
        <v>2014</v>
      </c>
      <c r="C115541">
        <v>85</v>
      </c>
    </row>
    <row r="115542" spans="1:3" x14ac:dyDescent="0.2">
      <c r="A115542" t="s">
        <v>99134</v>
      </c>
      <c r="B115542">
        <v>1981</v>
      </c>
      <c r="C115542">
        <v>101</v>
      </c>
    </row>
    <row r="115543" spans="1:3" x14ac:dyDescent="0.2">
      <c r="A115543" t="s">
        <v>99134</v>
      </c>
      <c r="B115543">
        <v>1981</v>
      </c>
      <c r="C115543">
        <v>97</v>
      </c>
    </row>
    <row r="115544" spans="1:3" x14ac:dyDescent="0.2">
      <c r="A115544" t="s">
        <v>99134</v>
      </c>
      <c r="B115544">
        <v>1981</v>
      </c>
      <c r="C115544">
        <v>91</v>
      </c>
    </row>
    <row r="115545" spans="1:3" x14ac:dyDescent="0.2">
      <c r="A115545" t="s">
        <v>99135</v>
      </c>
      <c r="B115545">
        <v>2013</v>
      </c>
      <c r="C115545">
        <v>92</v>
      </c>
    </row>
    <row r="115546" spans="1:3" x14ac:dyDescent="0.2">
      <c r="A115546" t="s">
        <v>99136</v>
      </c>
      <c r="B115546">
        <v>1941</v>
      </c>
      <c r="C115546">
        <v>92</v>
      </c>
    </row>
    <row r="115547" spans="1:3" x14ac:dyDescent="0.2">
      <c r="A115547" t="s">
        <v>99137</v>
      </c>
      <c r="B115547">
        <v>2009</v>
      </c>
      <c r="C115547">
        <v>94</v>
      </c>
    </row>
    <row r="115548" spans="1:3" x14ac:dyDescent="0.2">
      <c r="A115548" t="s">
        <v>99138</v>
      </c>
      <c r="B115548">
        <v>2011</v>
      </c>
      <c r="C115548">
        <v>70</v>
      </c>
    </row>
    <row r="115549" spans="1:3" x14ac:dyDescent="0.2">
      <c r="A115549" t="s">
        <v>99139</v>
      </c>
      <c r="B115549">
        <v>2012</v>
      </c>
      <c r="C115549">
        <v>80</v>
      </c>
    </row>
    <row r="115550" spans="1:3" x14ac:dyDescent="0.2">
      <c r="A115550" t="s">
        <v>99140</v>
      </c>
      <c r="B115550">
        <v>2011</v>
      </c>
      <c r="C115550">
        <v>88</v>
      </c>
    </row>
    <row r="115551" spans="1:3" x14ac:dyDescent="0.2">
      <c r="A115551" t="s">
        <v>99141</v>
      </c>
      <c r="B115551">
        <v>2015</v>
      </c>
      <c r="C115551">
        <v>68</v>
      </c>
    </row>
    <row r="115552" spans="1:3" x14ac:dyDescent="0.2">
      <c r="A115552" t="s">
        <v>99142</v>
      </c>
      <c r="B115552">
        <v>2013</v>
      </c>
      <c r="C115552">
        <v>92</v>
      </c>
    </row>
    <row r="115553" spans="1:3" x14ac:dyDescent="0.2">
      <c r="A115553" t="s">
        <v>99143</v>
      </c>
      <c r="B115553">
        <v>2007</v>
      </c>
      <c r="C115553">
        <v>119</v>
      </c>
    </row>
    <row r="115554" spans="1:3" x14ac:dyDescent="0.2">
      <c r="A115554" t="s">
        <v>99144</v>
      </c>
      <c r="B115554">
        <v>2015</v>
      </c>
      <c r="C115554">
        <v>111</v>
      </c>
    </row>
    <row r="115555" spans="1:3" x14ac:dyDescent="0.2">
      <c r="A115555" t="s">
        <v>99145</v>
      </c>
      <c r="B115555">
        <v>2007</v>
      </c>
      <c r="C115555">
        <v>93</v>
      </c>
    </row>
    <row r="115556" spans="1:3" x14ac:dyDescent="0.2">
      <c r="A115556" t="s">
        <v>99146</v>
      </c>
      <c r="B115556">
        <v>2012</v>
      </c>
      <c r="C115556">
        <v>97</v>
      </c>
    </row>
    <row r="115557" spans="1:3" x14ac:dyDescent="0.2">
      <c r="A115557" t="s">
        <v>99147</v>
      </c>
      <c r="B115557">
        <v>2011</v>
      </c>
      <c r="C115557">
        <v>105</v>
      </c>
    </row>
    <row r="115558" spans="1:3" x14ac:dyDescent="0.2">
      <c r="A115558" t="s">
        <v>99148</v>
      </c>
      <c r="B115558">
        <v>2017</v>
      </c>
      <c r="C115558">
        <v>80</v>
      </c>
    </row>
    <row r="115559" spans="1:3" x14ac:dyDescent="0.2">
      <c r="A115559" t="s">
        <v>99149</v>
      </c>
      <c r="B115559">
        <v>2015</v>
      </c>
      <c r="C115559">
        <v>93</v>
      </c>
    </row>
    <row r="115560" spans="1:3" x14ac:dyDescent="0.2">
      <c r="A115560" t="s">
        <v>99150</v>
      </c>
      <c r="B115560">
        <v>2013</v>
      </c>
      <c r="C115560">
        <v>70</v>
      </c>
    </row>
    <row r="115561" spans="1:3" x14ac:dyDescent="0.2">
      <c r="A115561" t="s">
        <v>99151</v>
      </c>
      <c r="B115561">
        <v>2014</v>
      </c>
      <c r="C115561">
        <v>88</v>
      </c>
    </row>
    <row r="115562" spans="1:3" x14ac:dyDescent="0.2">
      <c r="A115562" t="s">
        <v>99152</v>
      </c>
      <c r="B115562">
        <v>2013</v>
      </c>
      <c r="C115562">
        <v>86</v>
      </c>
    </row>
    <row r="115563" spans="1:3" x14ac:dyDescent="0.2">
      <c r="A115563" t="s">
        <v>99153</v>
      </c>
      <c r="B115563">
        <v>2012</v>
      </c>
      <c r="C115563">
        <v>89</v>
      </c>
    </row>
    <row r="115564" spans="1:3" x14ac:dyDescent="0.2">
      <c r="A115564" t="s">
        <v>99154</v>
      </c>
      <c r="B115564">
        <v>2010</v>
      </c>
      <c r="C115564">
        <v>121</v>
      </c>
    </row>
    <row r="115565" spans="1:3" x14ac:dyDescent="0.2">
      <c r="A115565" t="s">
        <v>99154</v>
      </c>
      <c r="B115565">
        <v>2010</v>
      </c>
      <c r="C115565">
        <v>113</v>
      </c>
    </row>
    <row r="115566" spans="1:3" x14ac:dyDescent="0.2">
      <c r="A115566" t="s">
        <v>99154</v>
      </c>
      <c r="B115566">
        <v>2016</v>
      </c>
      <c r="C115566">
        <v>107</v>
      </c>
    </row>
    <row r="115567" spans="1:3" x14ac:dyDescent="0.2">
      <c r="A115567" t="s">
        <v>99155</v>
      </c>
      <c r="B115567">
        <v>2002</v>
      </c>
      <c r="C115567">
        <v>164</v>
      </c>
    </row>
    <row r="115568" spans="1:3" x14ac:dyDescent="0.2">
      <c r="A115568" t="s">
        <v>99156</v>
      </c>
      <c r="B115568">
        <v>1980</v>
      </c>
      <c r="C115568">
        <v>98</v>
      </c>
    </row>
    <row r="115569" spans="1:3" x14ac:dyDescent="0.2">
      <c r="A115569" t="s">
        <v>99157</v>
      </c>
      <c r="B115569">
        <v>2010</v>
      </c>
      <c r="C115569">
        <v>98</v>
      </c>
    </row>
    <row r="115570" spans="1:3" x14ac:dyDescent="0.2">
      <c r="A115570" t="s">
        <v>99157</v>
      </c>
      <c r="B115570">
        <v>2013</v>
      </c>
      <c r="C115570">
        <v>78</v>
      </c>
    </row>
    <row r="115571" spans="1:3" x14ac:dyDescent="0.2">
      <c r="A115571" t="s">
        <v>99158</v>
      </c>
      <c r="B115571">
        <v>2010</v>
      </c>
      <c r="C115571">
        <v>90</v>
      </c>
    </row>
    <row r="115572" spans="1:3" x14ac:dyDescent="0.2">
      <c r="A115572" t="s">
        <v>99159</v>
      </c>
      <c r="B115572">
        <v>1989</v>
      </c>
      <c r="C115572">
        <v>90</v>
      </c>
    </row>
    <row r="115573" spans="1:3" x14ac:dyDescent="0.2">
      <c r="A115573" t="s">
        <v>99159</v>
      </c>
      <c r="B115573">
        <v>1989</v>
      </c>
      <c r="C115573">
        <v>95</v>
      </c>
    </row>
    <row r="115574" spans="1:3" x14ac:dyDescent="0.2">
      <c r="A115574" t="s">
        <v>99160</v>
      </c>
      <c r="B115574">
        <v>1993</v>
      </c>
      <c r="C115574">
        <v>125</v>
      </c>
    </row>
    <row r="115575" spans="1:3" x14ac:dyDescent="0.2">
      <c r="A115575" t="s">
        <v>99160</v>
      </c>
      <c r="B115575">
        <v>1993</v>
      </c>
      <c r="C115575">
        <v>129</v>
      </c>
    </row>
    <row r="115576" spans="1:3" x14ac:dyDescent="0.2">
      <c r="A115576" t="s">
        <v>99161</v>
      </c>
      <c r="B115576">
        <v>2011</v>
      </c>
      <c r="C115576">
        <v>78</v>
      </c>
    </row>
    <row r="115577" spans="1:3" x14ac:dyDescent="0.2">
      <c r="A115577" t="s">
        <v>99162</v>
      </c>
      <c r="B115577">
        <v>2016</v>
      </c>
      <c r="C115577">
        <v>85</v>
      </c>
    </row>
    <row r="115578" spans="1:3" x14ac:dyDescent="0.2">
      <c r="A115578" t="s">
        <v>99163</v>
      </c>
      <c r="B115578">
        <v>1999</v>
      </c>
      <c r="C115578">
        <v>101</v>
      </c>
    </row>
    <row r="115579" spans="1:3" x14ac:dyDescent="0.2">
      <c r="A115579" t="s">
        <v>99164</v>
      </c>
      <c r="B115579">
        <v>1970</v>
      </c>
      <c r="C115579">
        <v>91</v>
      </c>
    </row>
    <row r="115580" spans="1:3" x14ac:dyDescent="0.2">
      <c r="A115580" t="s">
        <v>99164</v>
      </c>
      <c r="B115580">
        <v>1993</v>
      </c>
      <c r="C115580">
        <v>90</v>
      </c>
    </row>
    <row r="115581" spans="1:3" x14ac:dyDescent="0.2">
      <c r="A115581" t="s">
        <v>99164</v>
      </c>
      <c r="B115581">
        <v>2000</v>
      </c>
      <c r="C115581">
        <v>93</v>
      </c>
    </row>
    <row r="115582" spans="1:3" x14ac:dyDescent="0.2">
      <c r="A115582" t="s">
        <v>99164</v>
      </c>
      <c r="B115582">
        <v>2000</v>
      </c>
      <c r="C115582">
        <v>91</v>
      </c>
    </row>
    <row r="115583" spans="1:3" x14ac:dyDescent="0.2">
      <c r="A115583" t="s">
        <v>99164</v>
      </c>
      <c r="B115583">
        <v>2007</v>
      </c>
      <c r="C115583">
        <v>155</v>
      </c>
    </row>
    <row r="115584" spans="1:3" x14ac:dyDescent="0.2">
      <c r="A115584" t="s">
        <v>99165</v>
      </c>
      <c r="B115584">
        <v>1978</v>
      </c>
      <c r="C115584">
        <v>81</v>
      </c>
    </row>
    <row r="115585" spans="1:3" x14ac:dyDescent="0.2">
      <c r="A115585" t="s">
        <v>99166</v>
      </c>
      <c r="B115585">
        <v>2015</v>
      </c>
      <c r="C115585">
        <v>95</v>
      </c>
    </row>
    <row r="115586" spans="1:3" x14ac:dyDescent="0.2">
      <c r="A115586" t="s">
        <v>99167</v>
      </c>
      <c r="B115586">
        <v>1992</v>
      </c>
      <c r="C115586">
        <v>79</v>
      </c>
    </row>
    <row r="115587" spans="1:3" x14ac:dyDescent="0.2">
      <c r="A115587" t="s">
        <v>99168</v>
      </c>
      <c r="B115587">
        <v>2015</v>
      </c>
      <c r="C115587">
        <v>105</v>
      </c>
    </row>
    <row r="115588" spans="1:3" x14ac:dyDescent="0.2">
      <c r="A115588" t="s">
        <v>99169</v>
      </c>
      <c r="B115588">
        <v>2005</v>
      </c>
      <c r="C115588">
        <v>75</v>
      </c>
    </row>
    <row r="115589" spans="1:3" x14ac:dyDescent="0.2">
      <c r="A115589" t="s">
        <v>99170</v>
      </c>
      <c r="B115589">
        <v>1926</v>
      </c>
      <c r="C115589">
        <v>86</v>
      </c>
    </row>
    <row r="115590" spans="1:3" x14ac:dyDescent="0.2">
      <c r="A115590" t="s">
        <v>99170</v>
      </c>
      <c r="B115590">
        <v>1939</v>
      </c>
      <c r="C115590">
        <v>65</v>
      </c>
    </row>
    <row r="115591" spans="1:3" x14ac:dyDescent="0.2">
      <c r="A115591" t="s">
        <v>99170</v>
      </c>
      <c r="B115591">
        <v>1983</v>
      </c>
      <c r="C115591">
        <v>99</v>
      </c>
    </row>
    <row r="115592" spans="1:3" x14ac:dyDescent="0.2">
      <c r="A115592" t="s">
        <v>99171</v>
      </c>
      <c r="B115592">
        <v>1949</v>
      </c>
      <c r="C115592">
        <v>108</v>
      </c>
    </row>
    <row r="115593" spans="1:3" x14ac:dyDescent="0.2">
      <c r="A115593" t="s">
        <v>99172</v>
      </c>
      <c r="B115593">
        <v>2014</v>
      </c>
      <c r="C115593">
        <v>104</v>
      </c>
    </row>
    <row r="115594" spans="1:3" x14ac:dyDescent="0.2">
      <c r="A115594" t="s">
        <v>99173</v>
      </c>
      <c r="B115594">
        <v>1957</v>
      </c>
      <c r="C115594">
        <v>79</v>
      </c>
    </row>
    <row r="115595" spans="1:3" x14ac:dyDescent="0.2">
      <c r="A115595" t="s">
        <v>99174</v>
      </c>
      <c r="B115595">
        <v>1945</v>
      </c>
      <c r="C115595">
        <v>91</v>
      </c>
    </row>
    <row r="115596" spans="1:3" x14ac:dyDescent="0.2">
      <c r="A115596" t="s">
        <v>99175</v>
      </c>
      <c r="B115596">
        <v>1993</v>
      </c>
      <c r="C115596">
        <v>73</v>
      </c>
    </row>
    <row r="115597" spans="1:3" x14ac:dyDescent="0.2">
      <c r="A115597" t="s">
        <v>99176</v>
      </c>
      <c r="B115597">
        <v>2011</v>
      </c>
      <c r="C115597">
        <v>98</v>
      </c>
    </row>
    <row r="115598" spans="1:3" x14ac:dyDescent="0.2">
      <c r="A115598" t="s">
        <v>99177</v>
      </c>
      <c r="B115598">
        <v>1979</v>
      </c>
      <c r="C115598">
        <v>101</v>
      </c>
    </row>
    <row r="115599" spans="1:3" x14ac:dyDescent="0.2">
      <c r="A115599" t="s">
        <v>99178</v>
      </c>
      <c r="B115599">
        <v>2014</v>
      </c>
      <c r="C115599">
        <v>90</v>
      </c>
    </row>
    <row r="115600" spans="1:3" x14ac:dyDescent="0.2">
      <c r="A115600" t="s">
        <v>99179</v>
      </c>
      <c r="B115600">
        <v>1999</v>
      </c>
      <c r="C115600">
        <v>68</v>
      </c>
    </row>
    <row r="115601" spans="1:3" x14ac:dyDescent="0.2">
      <c r="A115601" t="s">
        <v>99180</v>
      </c>
      <c r="B115601">
        <v>1958</v>
      </c>
      <c r="C115601">
        <v>90</v>
      </c>
    </row>
    <row r="115602" spans="1:3" x14ac:dyDescent="0.2">
      <c r="A115602" t="s">
        <v>99180</v>
      </c>
      <c r="B115602">
        <v>1962</v>
      </c>
      <c r="C115602">
        <v>60</v>
      </c>
    </row>
    <row r="115603" spans="1:3" x14ac:dyDescent="0.2">
      <c r="A115603" t="s">
        <v>99180</v>
      </c>
      <c r="B115603">
        <v>1981</v>
      </c>
      <c r="C115603">
        <v>91</v>
      </c>
    </row>
    <row r="115604" spans="1:3" x14ac:dyDescent="0.2">
      <c r="A115604" t="s">
        <v>99181</v>
      </c>
      <c r="B115604">
        <v>1966</v>
      </c>
      <c r="C115604">
        <v>110</v>
      </c>
    </row>
    <row r="115605" spans="1:3" x14ac:dyDescent="0.2">
      <c r="A115605" t="s">
        <v>99182</v>
      </c>
      <c r="B115605">
        <v>2010</v>
      </c>
      <c r="C115605">
        <v>90</v>
      </c>
    </row>
    <row r="115606" spans="1:3" x14ac:dyDescent="0.2">
      <c r="A115606" t="s">
        <v>99183</v>
      </c>
      <c r="B115606">
        <v>1987</v>
      </c>
      <c r="C115606">
        <v>93</v>
      </c>
    </row>
    <row r="115607" spans="1:3" x14ac:dyDescent="0.2">
      <c r="A115607" t="s">
        <v>99184</v>
      </c>
      <c r="B115607">
        <v>1965</v>
      </c>
      <c r="C115607">
        <v>101</v>
      </c>
    </row>
    <row r="115608" spans="1:3" x14ac:dyDescent="0.2">
      <c r="A115608" t="s">
        <v>99185</v>
      </c>
      <c r="B115608">
        <v>2007</v>
      </c>
      <c r="C115608">
        <v>78</v>
      </c>
    </row>
    <row r="115609" spans="1:3" x14ac:dyDescent="0.2">
      <c r="A115609" t="s">
        <v>99186</v>
      </c>
      <c r="B115609">
        <v>1981</v>
      </c>
      <c r="C115609">
        <v>89</v>
      </c>
    </row>
    <row r="115610" spans="1:3" x14ac:dyDescent="0.2">
      <c r="A115610" t="s">
        <v>99187</v>
      </c>
      <c r="B115610">
        <v>1999</v>
      </c>
      <c r="C115610">
        <v>95</v>
      </c>
    </row>
    <row r="115611" spans="1:3" x14ac:dyDescent="0.2">
      <c r="A115611" t="s">
        <v>99187</v>
      </c>
      <c r="B115611">
        <v>2012</v>
      </c>
      <c r="C115611">
        <v>103</v>
      </c>
    </row>
    <row r="115612" spans="1:3" x14ac:dyDescent="0.2">
      <c r="A115612" t="s">
        <v>99187</v>
      </c>
      <c r="B115612">
        <v>2013</v>
      </c>
      <c r="C115612">
        <v>80</v>
      </c>
    </row>
    <row r="115613" spans="1:3" x14ac:dyDescent="0.2">
      <c r="A115613" t="s">
        <v>99188</v>
      </c>
      <c r="B115613">
        <v>2004</v>
      </c>
      <c r="C115613">
        <v>120</v>
      </c>
    </row>
    <row r="115614" spans="1:3" x14ac:dyDescent="0.2">
      <c r="A115614" t="s">
        <v>99188</v>
      </c>
      <c r="B115614">
        <v>2011</v>
      </c>
      <c r="C115614">
        <v>80</v>
      </c>
    </row>
    <row r="115615" spans="1:3" x14ac:dyDescent="0.2">
      <c r="A115615" t="s">
        <v>99189</v>
      </c>
      <c r="B115615">
        <v>1996</v>
      </c>
      <c r="C115615">
        <v>98</v>
      </c>
    </row>
    <row r="115616" spans="1:3" x14ac:dyDescent="0.2">
      <c r="A115616" t="s">
        <v>99190</v>
      </c>
      <c r="B115616">
        <v>1973</v>
      </c>
      <c r="C115616">
        <v>98</v>
      </c>
    </row>
    <row r="115617" spans="1:3" x14ac:dyDescent="0.2">
      <c r="A115617" t="s">
        <v>99191</v>
      </c>
      <c r="B115617">
        <v>1980</v>
      </c>
      <c r="C115617">
        <v>87</v>
      </c>
    </row>
    <row r="115618" spans="1:3" x14ac:dyDescent="0.2">
      <c r="A115618" t="s">
        <v>99192</v>
      </c>
      <c r="B115618">
        <v>1965</v>
      </c>
      <c r="C115618">
        <v>113</v>
      </c>
    </row>
    <row r="115619" spans="1:3" x14ac:dyDescent="0.2">
      <c r="A115619" t="s">
        <v>99193</v>
      </c>
      <c r="B115619">
        <v>1966</v>
      </c>
      <c r="C115619">
        <v>90</v>
      </c>
    </row>
    <row r="115620" spans="1:3" x14ac:dyDescent="0.2">
      <c r="A115620" t="s">
        <v>99194</v>
      </c>
      <c r="B115620">
        <v>1981</v>
      </c>
      <c r="C115620">
        <v>85</v>
      </c>
    </row>
    <row r="115621" spans="1:3" x14ac:dyDescent="0.2">
      <c r="A115621" t="s">
        <v>99195</v>
      </c>
      <c r="B115621">
        <v>1951</v>
      </c>
      <c r="C115621">
        <v>88</v>
      </c>
    </row>
    <row r="115622" spans="1:3" x14ac:dyDescent="0.2">
      <c r="A115622" t="s">
        <v>99196</v>
      </c>
      <c r="B115622">
        <v>1950</v>
      </c>
      <c r="C115622">
        <v>93</v>
      </c>
    </row>
    <row r="115623" spans="1:3" x14ac:dyDescent="0.2">
      <c r="A115623" t="s">
        <v>99197</v>
      </c>
      <c r="B115623">
        <v>1990</v>
      </c>
      <c r="C115623">
        <v>91</v>
      </c>
    </row>
    <row r="115624" spans="1:3" x14ac:dyDescent="0.2">
      <c r="A115624" t="s">
        <v>99197</v>
      </c>
      <c r="B115624">
        <v>1990</v>
      </c>
      <c r="C115624">
        <v>110</v>
      </c>
    </row>
    <row r="115625" spans="1:3" x14ac:dyDescent="0.2">
      <c r="A115625" t="s">
        <v>99198</v>
      </c>
      <c r="B115625">
        <v>2000</v>
      </c>
      <c r="C115625">
        <v>110</v>
      </c>
    </row>
    <row r="115626" spans="1:3" x14ac:dyDescent="0.2">
      <c r="A115626" t="s">
        <v>99199</v>
      </c>
      <c r="B115626">
        <v>1977</v>
      </c>
      <c r="C115626">
        <v>90</v>
      </c>
    </row>
    <row r="115627" spans="1:3" x14ac:dyDescent="0.2">
      <c r="A115627" t="s">
        <v>99200</v>
      </c>
      <c r="B115627">
        <v>1940</v>
      </c>
      <c r="C115627">
        <v>70</v>
      </c>
    </row>
    <row r="115628" spans="1:3" x14ac:dyDescent="0.2">
      <c r="A115628" t="s">
        <v>99200</v>
      </c>
      <c r="B115628">
        <v>1940</v>
      </c>
      <c r="C115628">
        <v>84</v>
      </c>
    </row>
    <row r="115629" spans="1:3" x14ac:dyDescent="0.2">
      <c r="A115629" t="s">
        <v>99201</v>
      </c>
      <c r="B115629">
        <v>2011</v>
      </c>
      <c r="C115629">
        <v>76</v>
      </c>
    </row>
    <row r="115630" spans="1:3" x14ac:dyDescent="0.2">
      <c r="A115630" t="s">
        <v>99202</v>
      </c>
      <c r="B115630">
        <v>2012</v>
      </c>
      <c r="C115630">
        <v>69</v>
      </c>
    </row>
    <row r="115631" spans="1:3" x14ac:dyDescent="0.2">
      <c r="A115631" t="s">
        <v>99203</v>
      </c>
      <c r="B115631">
        <v>1978</v>
      </c>
      <c r="C115631">
        <v>105</v>
      </c>
    </row>
    <row r="115632" spans="1:3" x14ac:dyDescent="0.2">
      <c r="A115632" t="s">
        <v>99204</v>
      </c>
      <c r="B115632">
        <v>1954</v>
      </c>
      <c r="C115632">
        <v>71</v>
      </c>
    </row>
    <row r="115633" spans="1:3" x14ac:dyDescent="0.2">
      <c r="A115633" t="s">
        <v>99205</v>
      </c>
      <c r="B115633">
        <v>2013</v>
      </c>
      <c r="C115633">
        <v>84</v>
      </c>
    </row>
    <row r="115634" spans="1:3" x14ac:dyDescent="0.2">
      <c r="A115634" t="s">
        <v>99206</v>
      </c>
      <c r="B115634">
        <v>1954</v>
      </c>
      <c r="C115634">
        <v>99</v>
      </c>
    </row>
    <row r="115635" spans="1:3" x14ac:dyDescent="0.2">
      <c r="A115635" t="s">
        <v>99207</v>
      </c>
      <c r="B115635">
        <v>2009</v>
      </c>
      <c r="C115635">
        <v>137</v>
      </c>
    </row>
    <row r="115636" spans="1:3" x14ac:dyDescent="0.2">
      <c r="A115636" t="s">
        <v>99207</v>
      </c>
      <c r="B115636">
        <v>2009</v>
      </c>
      <c r="C115636">
        <v>138</v>
      </c>
    </row>
    <row r="115637" spans="1:3" x14ac:dyDescent="0.2">
      <c r="A115637" t="s">
        <v>99207</v>
      </c>
      <c r="B115637">
        <v>2014</v>
      </c>
      <c r="C115637">
        <v>129</v>
      </c>
    </row>
    <row r="115638" spans="1:3" x14ac:dyDescent="0.2">
      <c r="A115638" t="s">
        <v>99208</v>
      </c>
      <c r="B115638">
        <v>2000</v>
      </c>
      <c r="C115638">
        <v>78</v>
      </c>
    </row>
    <row r="115639" spans="1:3" x14ac:dyDescent="0.2">
      <c r="A115639" t="s">
        <v>99208</v>
      </c>
      <c r="B115639">
        <v>2001</v>
      </c>
      <c r="C115639">
        <v>58</v>
      </c>
    </row>
    <row r="115640" spans="1:3" x14ac:dyDescent="0.2">
      <c r="A115640" t="s">
        <v>99208</v>
      </c>
      <c r="B115640">
        <v>2002</v>
      </c>
      <c r="C115640">
        <v>99</v>
      </c>
    </row>
    <row r="115641" spans="1:3" x14ac:dyDescent="0.2">
      <c r="A115641" t="s">
        <v>99208</v>
      </c>
      <c r="B115641">
        <v>2013</v>
      </c>
      <c r="C115641">
        <v>90</v>
      </c>
    </row>
    <row r="115642" spans="1:3" x14ac:dyDescent="0.2">
      <c r="A115642" t="s">
        <v>99209</v>
      </c>
      <c r="B115642">
        <v>2013</v>
      </c>
      <c r="C115642">
        <v>90</v>
      </c>
    </row>
    <row r="115643" spans="1:3" x14ac:dyDescent="0.2">
      <c r="A115643" t="s">
        <v>99210</v>
      </c>
      <c r="B115643">
        <v>1990</v>
      </c>
      <c r="C115643">
        <v>84</v>
      </c>
    </row>
    <row r="115644" spans="1:3" x14ac:dyDescent="0.2">
      <c r="A115644" t="s">
        <v>99211</v>
      </c>
      <c r="B115644">
        <v>1977</v>
      </c>
      <c r="C115644">
        <v>100</v>
      </c>
    </row>
    <row r="115645" spans="1:3" x14ac:dyDescent="0.2">
      <c r="A115645" t="s">
        <v>99212</v>
      </c>
      <c r="B115645">
        <v>1989</v>
      </c>
      <c r="C115645">
        <v>90</v>
      </c>
    </row>
    <row r="115646" spans="1:3" x14ac:dyDescent="0.2">
      <c r="A115646" t="s">
        <v>99213</v>
      </c>
      <c r="B115646">
        <v>2011</v>
      </c>
      <c r="C115646">
        <v>80</v>
      </c>
    </row>
    <row r="115647" spans="1:3" x14ac:dyDescent="0.2">
      <c r="A115647" t="s">
        <v>99214</v>
      </c>
      <c r="B115647">
        <v>1966</v>
      </c>
      <c r="C115647">
        <v>85</v>
      </c>
    </row>
    <row r="115648" spans="1:3" x14ac:dyDescent="0.2">
      <c r="A115648" t="s">
        <v>99215</v>
      </c>
      <c r="B115648">
        <v>1927</v>
      </c>
      <c r="C115648">
        <v>60</v>
      </c>
    </row>
    <row r="115649" spans="1:3" x14ac:dyDescent="0.2">
      <c r="A115649" t="s">
        <v>99216</v>
      </c>
      <c r="B115649">
        <v>1968</v>
      </c>
      <c r="C115649">
        <v>130</v>
      </c>
    </row>
    <row r="115650" spans="1:3" x14ac:dyDescent="0.2">
      <c r="A115650" t="s">
        <v>99216</v>
      </c>
      <c r="B115650">
        <v>1968</v>
      </c>
      <c r="C115650">
        <v>128</v>
      </c>
    </row>
    <row r="115651" spans="1:3" x14ac:dyDescent="0.2">
      <c r="A115651" t="s">
        <v>99217</v>
      </c>
      <c r="B115651">
        <v>1958</v>
      </c>
      <c r="C115651">
        <v>96</v>
      </c>
    </row>
    <row r="115652" spans="1:3" x14ac:dyDescent="0.2">
      <c r="A115652" t="s">
        <v>99218</v>
      </c>
      <c r="B115652">
        <v>2003</v>
      </c>
      <c r="C115652">
        <v>90</v>
      </c>
    </row>
    <row r="115653" spans="1:3" x14ac:dyDescent="0.2">
      <c r="A115653" t="s">
        <v>99219</v>
      </c>
      <c r="B115653">
        <v>1974</v>
      </c>
      <c r="C115653">
        <v>50</v>
      </c>
    </row>
    <row r="115654" spans="1:3" x14ac:dyDescent="0.2">
      <c r="A115654" t="s">
        <v>99220</v>
      </c>
      <c r="B115654">
        <v>2015</v>
      </c>
      <c r="C115654">
        <v>68</v>
      </c>
    </row>
    <row r="115655" spans="1:3" x14ac:dyDescent="0.2">
      <c r="A115655" t="s">
        <v>99221</v>
      </c>
      <c r="B115655">
        <v>1981</v>
      </c>
      <c r="C115655">
        <v>110</v>
      </c>
    </row>
    <row r="115656" spans="1:3" x14ac:dyDescent="0.2">
      <c r="A115656" t="s">
        <v>99221</v>
      </c>
      <c r="B115656">
        <v>1995</v>
      </c>
      <c r="C115656">
        <v>46</v>
      </c>
    </row>
    <row r="115657" spans="1:3" x14ac:dyDescent="0.2">
      <c r="A115657" t="s">
        <v>99221</v>
      </c>
      <c r="B115657">
        <v>2003</v>
      </c>
      <c r="C115657">
        <v>89</v>
      </c>
    </row>
    <row r="115658" spans="1:3" x14ac:dyDescent="0.2">
      <c r="A115658" t="s">
        <v>99222</v>
      </c>
      <c r="B115658">
        <v>1984</v>
      </c>
      <c r="C115658">
        <v>99</v>
      </c>
    </row>
    <row r="115659" spans="1:3" x14ac:dyDescent="0.2">
      <c r="A115659" t="s">
        <v>99223</v>
      </c>
      <c r="B115659">
        <v>1931</v>
      </c>
      <c r="C115659">
        <v>95</v>
      </c>
    </row>
    <row r="115660" spans="1:3" x14ac:dyDescent="0.2">
      <c r="A115660" t="s">
        <v>99224</v>
      </c>
      <c r="B115660">
        <v>1972</v>
      </c>
      <c r="C115660">
        <v>90</v>
      </c>
    </row>
    <row r="115661" spans="1:3" x14ac:dyDescent="0.2">
      <c r="A115661" t="s">
        <v>99224</v>
      </c>
      <c r="B115661">
        <v>1972</v>
      </c>
      <c r="C115661">
        <v>88</v>
      </c>
    </row>
    <row r="115662" spans="1:3" x14ac:dyDescent="0.2">
      <c r="A115662" t="s">
        <v>99224</v>
      </c>
      <c r="B115662">
        <v>1972</v>
      </c>
      <c r="C115662">
        <v>95</v>
      </c>
    </row>
    <row r="115663" spans="1:3" x14ac:dyDescent="0.2">
      <c r="A115663" t="s">
        <v>99225</v>
      </c>
      <c r="B115663">
        <v>2007</v>
      </c>
      <c r="C115663">
        <v>80</v>
      </c>
    </row>
    <row r="115664" spans="1:3" x14ac:dyDescent="0.2">
      <c r="A115664" t="s">
        <v>99225</v>
      </c>
      <c r="B115664">
        <v>2011</v>
      </c>
      <c r="C115664">
        <v>89</v>
      </c>
    </row>
    <row r="115665" spans="1:3" x14ac:dyDescent="0.2">
      <c r="A115665" t="s">
        <v>99225</v>
      </c>
      <c r="B115665">
        <v>2015</v>
      </c>
      <c r="C115665">
        <v>95</v>
      </c>
    </row>
    <row r="115666" spans="1:3" x14ac:dyDescent="0.2">
      <c r="A115666" t="s">
        <v>99226</v>
      </c>
      <c r="B115666">
        <v>1954</v>
      </c>
      <c r="C115666">
        <v>70</v>
      </c>
    </row>
    <row r="115667" spans="1:3" x14ac:dyDescent="0.2">
      <c r="A115667" t="s">
        <v>99227</v>
      </c>
      <c r="B115667">
        <v>1993</v>
      </c>
      <c r="C115667">
        <v>95</v>
      </c>
    </row>
    <row r="115668" spans="1:3" x14ac:dyDescent="0.2">
      <c r="A115668" t="s">
        <v>99228</v>
      </c>
      <c r="B115668">
        <v>2009</v>
      </c>
      <c r="C115668">
        <v>80</v>
      </c>
    </row>
    <row r="115669" spans="1:3" x14ac:dyDescent="0.2">
      <c r="A115669" t="s">
        <v>99229</v>
      </c>
      <c r="B115669">
        <v>1945</v>
      </c>
      <c r="C115669">
        <v>60</v>
      </c>
    </row>
    <row r="115670" spans="1:3" x14ac:dyDescent="0.2">
      <c r="A115670" t="s">
        <v>99230</v>
      </c>
      <c r="B115670">
        <v>2016</v>
      </c>
      <c r="C115670">
        <v>97</v>
      </c>
    </row>
    <row r="115671" spans="1:3" x14ac:dyDescent="0.2">
      <c r="A115671" t="s">
        <v>99231</v>
      </c>
      <c r="B115671">
        <v>2016</v>
      </c>
      <c r="C115671">
        <v>80</v>
      </c>
    </row>
    <row r="115672" spans="1:3" x14ac:dyDescent="0.2">
      <c r="A115672" t="s">
        <v>99232</v>
      </c>
      <c r="B115672">
        <v>1948</v>
      </c>
      <c r="C115672">
        <v>78</v>
      </c>
    </row>
    <row r="115673" spans="1:3" x14ac:dyDescent="0.2">
      <c r="A115673" t="s">
        <v>99233</v>
      </c>
      <c r="B115673">
        <v>1997</v>
      </c>
      <c r="C115673">
        <v>98</v>
      </c>
    </row>
    <row r="115674" spans="1:3" x14ac:dyDescent="0.2">
      <c r="A115674" t="s">
        <v>99234</v>
      </c>
      <c r="B115674">
        <v>2015</v>
      </c>
      <c r="C115674">
        <v>45</v>
      </c>
    </row>
    <row r="115675" spans="1:3" x14ac:dyDescent="0.2">
      <c r="A115675" t="s">
        <v>99235</v>
      </c>
      <c r="B115675">
        <v>2008</v>
      </c>
      <c r="C115675">
        <v>88</v>
      </c>
    </row>
    <row r="115676" spans="1:3" x14ac:dyDescent="0.2">
      <c r="A115676" t="s">
        <v>99236</v>
      </c>
      <c r="B115676">
        <v>1998</v>
      </c>
      <c r="C115676">
        <v>104</v>
      </c>
    </row>
    <row r="115677" spans="1:3" x14ac:dyDescent="0.2">
      <c r="A115677" t="s">
        <v>99237</v>
      </c>
      <c r="B115677">
        <v>2012</v>
      </c>
      <c r="C115677">
        <v>55</v>
      </c>
    </row>
    <row r="115678" spans="1:3" x14ac:dyDescent="0.2">
      <c r="A115678" t="s">
        <v>99238</v>
      </c>
      <c r="B115678">
        <v>1996</v>
      </c>
      <c r="C115678">
        <v>90</v>
      </c>
    </row>
    <row r="115679" spans="1:3" x14ac:dyDescent="0.2">
      <c r="A115679" t="s">
        <v>99239</v>
      </c>
      <c r="B115679">
        <v>2000</v>
      </c>
      <c r="C115679">
        <v>90</v>
      </c>
    </row>
    <row r="115680" spans="1:3" x14ac:dyDescent="0.2">
      <c r="A115680" t="s">
        <v>99240</v>
      </c>
      <c r="B115680">
        <v>2011</v>
      </c>
      <c r="C115680">
        <v>105</v>
      </c>
    </row>
    <row r="115681" spans="1:3" x14ac:dyDescent="0.2">
      <c r="A115681" t="s">
        <v>99241</v>
      </c>
      <c r="B115681">
        <v>1989</v>
      </c>
      <c r="C115681">
        <v>107</v>
      </c>
    </row>
    <row r="115682" spans="1:3" x14ac:dyDescent="0.2">
      <c r="A115682" t="s">
        <v>99242</v>
      </c>
      <c r="B115682">
        <v>1990</v>
      </c>
      <c r="C115682">
        <v>89</v>
      </c>
    </row>
    <row r="115683" spans="1:3" x14ac:dyDescent="0.2">
      <c r="A115683" t="s">
        <v>99243</v>
      </c>
      <c r="B115683">
        <v>2005</v>
      </c>
      <c r="C115683">
        <v>53</v>
      </c>
    </row>
    <row r="115684" spans="1:3" x14ac:dyDescent="0.2">
      <c r="A115684" t="s">
        <v>99244</v>
      </c>
      <c r="B115684">
        <v>1994</v>
      </c>
      <c r="C115684">
        <v>76</v>
      </c>
    </row>
    <row r="115685" spans="1:3" x14ac:dyDescent="0.2">
      <c r="A115685" t="s">
        <v>99245</v>
      </c>
      <c r="B115685">
        <v>2016</v>
      </c>
      <c r="C115685">
        <v>4</v>
      </c>
    </row>
    <row r="115686" spans="1:3" x14ac:dyDescent="0.2">
      <c r="A115686" t="s">
        <v>99246</v>
      </c>
      <c r="B115686">
        <v>1954</v>
      </c>
      <c r="C115686">
        <v>91</v>
      </c>
    </row>
    <row r="115687" spans="1:3" x14ac:dyDescent="0.2">
      <c r="A115687" t="s">
        <v>99247</v>
      </c>
      <c r="B115687">
        <v>1929</v>
      </c>
      <c r="C115687">
        <v>78</v>
      </c>
    </row>
    <row r="115688" spans="1:3" x14ac:dyDescent="0.2">
      <c r="A115688" t="s">
        <v>99248</v>
      </c>
      <c r="B115688">
        <v>1994</v>
      </c>
      <c r="C115688">
        <v>86</v>
      </c>
    </row>
    <row r="115689" spans="1:3" x14ac:dyDescent="0.2">
      <c r="A115689" t="s">
        <v>99249</v>
      </c>
      <c r="B115689">
        <v>1986</v>
      </c>
      <c r="C115689">
        <v>99</v>
      </c>
    </row>
    <row r="115690" spans="1:3" x14ac:dyDescent="0.2">
      <c r="A115690" t="s">
        <v>99250</v>
      </c>
      <c r="B115690">
        <v>1930</v>
      </c>
      <c r="C115690">
        <v>75</v>
      </c>
    </row>
    <row r="115691" spans="1:3" x14ac:dyDescent="0.2">
      <c r="A115691" t="s">
        <v>99250</v>
      </c>
      <c r="B115691">
        <v>1940</v>
      </c>
      <c r="C115691">
        <v>69</v>
      </c>
    </row>
    <row r="115692" spans="1:3" x14ac:dyDescent="0.2">
      <c r="A115692" t="s">
        <v>99250</v>
      </c>
      <c r="B115692">
        <v>2005</v>
      </c>
      <c r="C115692">
        <v>90</v>
      </c>
    </row>
    <row r="115693" spans="1:3" x14ac:dyDescent="0.2">
      <c r="A115693" t="s">
        <v>99251</v>
      </c>
      <c r="B115693">
        <v>1964</v>
      </c>
      <c r="C115693">
        <v>50</v>
      </c>
    </row>
    <row r="115694" spans="1:3" x14ac:dyDescent="0.2">
      <c r="A115694" t="s">
        <v>99252</v>
      </c>
      <c r="B115694">
        <v>1989</v>
      </c>
      <c r="C115694">
        <v>106</v>
      </c>
    </row>
    <row r="115695" spans="1:3" x14ac:dyDescent="0.2">
      <c r="A115695" t="s">
        <v>99253</v>
      </c>
      <c r="B115695">
        <v>1969</v>
      </c>
      <c r="C115695">
        <v>75</v>
      </c>
    </row>
    <row r="115696" spans="1:3" x14ac:dyDescent="0.2">
      <c r="A115696" t="s">
        <v>99254</v>
      </c>
      <c r="B115696">
        <v>1946</v>
      </c>
      <c r="C115696">
        <v>65</v>
      </c>
    </row>
    <row r="115697" spans="1:3" x14ac:dyDescent="0.2">
      <c r="A115697" t="s">
        <v>99255</v>
      </c>
      <c r="B115697">
        <v>2006</v>
      </c>
      <c r="C115697">
        <v>80</v>
      </c>
    </row>
    <row r="115698" spans="1:3" x14ac:dyDescent="0.2">
      <c r="A115698" t="s">
        <v>99255</v>
      </c>
      <c r="B115698">
        <v>2006</v>
      </c>
      <c r="C115698">
        <v>84</v>
      </c>
    </row>
    <row r="115699" spans="1:3" x14ac:dyDescent="0.2">
      <c r="A115699" t="s">
        <v>99256</v>
      </c>
      <c r="B115699">
        <v>2001</v>
      </c>
      <c r="C115699">
        <v>82</v>
      </c>
    </row>
    <row r="115700" spans="1:3" x14ac:dyDescent="0.2">
      <c r="A115700" t="s">
        <v>99257</v>
      </c>
      <c r="B115700">
        <v>1968</v>
      </c>
      <c r="C115700">
        <v>87</v>
      </c>
    </row>
    <row r="115701" spans="1:3" x14ac:dyDescent="0.2">
      <c r="A115701" t="s">
        <v>99258</v>
      </c>
      <c r="B115701">
        <v>2015</v>
      </c>
      <c r="C115701">
        <v>95</v>
      </c>
    </row>
    <row r="115702" spans="1:3" x14ac:dyDescent="0.2">
      <c r="A115702" t="s">
        <v>99259</v>
      </c>
      <c r="B115702">
        <v>2009</v>
      </c>
      <c r="C115702">
        <v>87</v>
      </c>
    </row>
    <row r="115703" spans="1:3" x14ac:dyDescent="0.2">
      <c r="A115703" t="s">
        <v>99260</v>
      </c>
      <c r="B115703">
        <v>1998</v>
      </c>
      <c r="C115703">
        <v>102</v>
      </c>
    </row>
    <row r="115704" spans="1:3" x14ac:dyDescent="0.2">
      <c r="A115704" t="s">
        <v>99261</v>
      </c>
      <c r="B115704">
        <v>2015</v>
      </c>
      <c r="C115704">
        <v>132</v>
      </c>
    </row>
    <row r="115705" spans="1:3" x14ac:dyDescent="0.2">
      <c r="A115705" t="s">
        <v>99262</v>
      </c>
      <c r="B115705">
        <v>2008</v>
      </c>
      <c r="C115705">
        <v>95</v>
      </c>
    </row>
    <row r="115706" spans="1:3" x14ac:dyDescent="0.2">
      <c r="A115706" t="s">
        <v>99262</v>
      </c>
      <c r="B115706">
        <v>2013</v>
      </c>
      <c r="C115706">
        <v>93</v>
      </c>
    </row>
    <row r="115707" spans="1:3" x14ac:dyDescent="0.2">
      <c r="A115707" t="s">
        <v>99262</v>
      </c>
      <c r="B115707">
        <v>2013</v>
      </c>
      <c r="C115707">
        <v>94</v>
      </c>
    </row>
    <row r="115708" spans="1:3" x14ac:dyDescent="0.2">
      <c r="A115708" t="s">
        <v>99263</v>
      </c>
      <c r="B115708">
        <v>1929</v>
      </c>
      <c r="C115708">
        <v>49</v>
      </c>
    </row>
    <row r="115709" spans="1:3" x14ac:dyDescent="0.2">
      <c r="A115709" t="s">
        <v>99264</v>
      </c>
      <c r="B115709">
        <v>2012</v>
      </c>
      <c r="C115709">
        <v>106</v>
      </c>
    </row>
    <row r="115710" spans="1:3" x14ac:dyDescent="0.2">
      <c r="A115710" t="s">
        <v>99265</v>
      </c>
      <c r="B115710">
        <v>2011</v>
      </c>
      <c r="C115710">
        <v>78</v>
      </c>
    </row>
    <row r="115711" spans="1:3" x14ac:dyDescent="0.2">
      <c r="A115711" t="s">
        <v>99266</v>
      </c>
      <c r="B115711">
        <v>1961</v>
      </c>
      <c r="C115711">
        <v>86</v>
      </c>
    </row>
    <row r="115712" spans="1:3" x14ac:dyDescent="0.2">
      <c r="A115712" t="s">
        <v>99267</v>
      </c>
      <c r="B115712">
        <v>2012</v>
      </c>
      <c r="C115712">
        <v>122</v>
      </c>
    </row>
    <row r="115713" spans="1:3" x14ac:dyDescent="0.2">
      <c r="A115713" t="s">
        <v>99268</v>
      </c>
      <c r="B115713">
        <v>2015</v>
      </c>
      <c r="C115713">
        <v>75</v>
      </c>
    </row>
    <row r="115714" spans="1:3" x14ac:dyDescent="0.2">
      <c r="A115714" t="s">
        <v>99269</v>
      </c>
      <c r="B115714">
        <v>2007</v>
      </c>
      <c r="C115714">
        <v>109</v>
      </c>
    </row>
    <row r="115715" spans="1:3" x14ac:dyDescent="0.2">
      <c r="A115715" t="s">
        <v>99270</v>
      </c>
      <c r="B115715">
        <v>1997</v>
      </c>
      <c r="C115715">
        <v>100</v>
      </c>
    </row>
    <row r="115716" spans="1:3" x14ac:dyDescent="0.2">
      <c r="A115716" t="s">
        <v>99271</v>
      </c>
      <c r="B115716">
        <v>2010</v>
      </c>
      <c r="C115716">
        <v>110</v>
      </c>
    </row>
    <row r="115717" spans="1:3" x14ac:dyDescent="0.2">
      <c r="A115717" t="s">
        <v>99272</v>
      </c>
      <c r="B115717">
        <v>2000</v>
      </c>
      <c r="C115717">
        <v>95</v>
      </c>
    </row>
    <row r="115718" spans="1:3" x14ac:dyDescent="0.2">
      <c r="A115718" t="s">
        <v>99273</v>
      </c>
      <c r="B115718">
        <v>1963</v>
      </c>
      <c r="C115718">
        <v>122</v>
      </c>
    </row>
    <row r="115719" spans="1:3" x14ac:dyDescent="0.2">
      <c r="A115719" t="s">
        <v>99273</v>
      </c>
      <c r="B115719">
        <v>1963</v>
      </c>
      <c r="C115719">
        <v>111</v>
      </c>
    </row>
    <row r="115720" spans="1:3" x14ac:dyDescent="0.2">
      <c r="A115720" t="s">
        <v>99274</v>
      </c>
      <c r="B115720">
        <v>2013</v>
      </c>
      <c r="C115720">
        <v>91</v>
      </c>
    </row>
    <row r="115721" spans="1:3" x14ac:dyDescent="0.2">
      <c r="A115721" t="s">
        <v>99275</v>
      </c>
      <c r="B115721">
        <v>2002</v>
      </c>
      <c r="C115721">
        <v>134</v>
      </c>
    </row>
    <row r="115722" spans="1:3" x14ac:dyDescent="0.2">
      <c r="A115722" t="s">
        <v>99275</v>
      </c>
      <c r="B115722">
        <v>2005</v>
      </c>
      <c r="C115722">
        <v>92</v>
      </c>
    </row>
    <row r="115723" spans="1:3" x14ac:dyDescent="0.2">
      <c r="A115723" t="s">
        <v>99275</v>
      </c>
      <c r="B115723">
        <v>2016</v>
      </c>
      <c r="C115723">
        <v>115</v>
      </c>
    </row>
    <row r="115724" spans="1:3" x14ac:dyDescent="0.2">
      <c r="A115724" t="s">
        <v>99276</v>
      </c>
      <c r="B115724">
        <v>2011</v>
      </c>
      <c r="C115724">
        <v>105</v>
      </c>
    </row>
    <row r="115725" spans="1:3" x14ac:dyDescent="0.2">
      <c r="A115725" t="s">
        <v>99277</v>
      </c>
      <c r="B115725">
        <v>2014</v>
      </c>
      <c r="C115725">
        <v>95</v>
      </c>
    </row>
    <row r="115726" spans="1:3" x14ac:dyDescent="0.2">
      <c r="A115726" t="s">
        <v>99278</v>
      </c>
      <c r="B115726">
        <v>2004</v>
      </c>
      <c r="C115726">
        <v>110</v>
      </c>
    </row>
    <row r="115727" spans="1:3" x14ac:dyDescent="0.2">
      <c r="A115727" t="s">
        <v>99279</v>
      </c>
      <c r="B115727">
        <v>1941</v>
      </c>
      <c r="C115727">
        <v>60</v>
      </c>
    </row>
    <row r="115728" spans="1:3" x14ac:dyDescent="0.2">
      <c r="A115728" t="s">
        <v>99279</v>
      </c>
      <c r="B115728">
        <v>1952</v>
      </c>
      <c r="C115728">
        <v>60</v>
      </c>
    </row>
    <row r="115729" spans="1:3" x14ac:dyDescent="0.2">
      <c r="A115729" t="s">
        <v>99280</v>
      </c>
      <c r="B115729">
        <v>1938</v>
      </c>
      <c r="C115729">
        <v>65</v>
      </c>
    </row>
    <row r="115730" spans="1:3" x14ac:dyDescent="0.2">
      <c r="A115730" t="s">
        <v>99281</v>
      </c>
      <c r="B115730">
        <v>2003</v>
      </c>
      <c r="C115730">
        <v>90</v>
      </c>
    </row>
    <row r="115731" spans="1:3" x14ac:dyDescent="0.2">
      <c r="A115731" t="s">
        <v>99282</v>
      </c>
      <c r="B115731">
        <v>2000</v>
      </c>
      <c r="C115731">
        <v>91</v>
      </c>
    </row>
    <row r="115732" spans="1:3" x14ac:dyDescent="0.2">
      <c r="A115732" t="s">
        <v>99283</v>
      </c>
      <c r="B115732">
        <v>1997</v>
      </c>
      <c r="C115732">
        <v>96</v>
      </c>
    </row>
    <row r="115733" spans="1:3" x14ac:dyDescent="0.2">
      <c r="A115733" t="s">
        <v>99284</v>
      </c>
      <c r="B115733">
        <v>2015</v>
      </c>
      <c r="C115733">
        <v>95</v>
      </c>
    </row>
    <row r="115734" spans="1:3" x14ac:dyDescent="0.2">
      <c r="A115734" t="s">
        <v>99285</v>
      </c>
      <c r="B115734">
        <v>1936</v>
      </c>
      <c r="C115734">
        <v>61</v>
      </c>
    </row>
    <row r="115735" spans="1:3" x14ac:dyDescent="0.2">
      <c r="A115735" t="s">
        <v>99286</v>
      </c>
      <c r="B115735">
        <v>2015</v>
      </c>
      <c r="C115735">
        <v>98</v>
      </c>
    </row>
    <row r="115736" spans="1:3" x14ac:dyDescent="0.2">
      <c r="A115736" t="s">
        <v>99287</v>
      </c>
      <c r="B115736">
        <v>2011</v>
      </c>
      <c r="C115736">
        <v>85</v>
      </c>
    </row>
    <row r="115737" spans="1:3" x14ac:dyDescent="0.2">
      <c r="A115737" t="s">
        <v>99288</v>
      </c>
      <c r="B115737">
        <v>1934</v>
      </c>
      <c r="C115737">
        <v>76</v>
      </c>
    </row>
    <row r="115738" spans="1:3" x14ac:dyDescent="0.2">
      <c r="A115738" t="s">
        <v>99288</v>
      </c>
      <c r="B115738">
        <v>1948</v>
      </c>
      <c r="C115738">
        <v>95</v>
      </c>
    </row>
    <row r="115739" spans="1:3" x14ac:dyDescent="0.2">
      <c r="A115739" t="s">
        <v>99288</v>
      </c>
      <c r="B115739">
        <v>1989</v>
      </c>
      <c r="C115739">
        <v>114</v>
      </c>
    </row>
    <row r="115740" spans="1:3" x14ac:dyDescent="0.2">
      <c r="A115740" t="s">
        <v>99289</v>
      </c>
      <c r="B115740">
        <v>1999</v>
      </c>
      <c r="C115740">
        <v>92</v>
      </c>
    </row>
    <row r="115741" spans="1:3" x14ac:dyDescent="0.2">
      <c r="A115741" t="s">
        <v>99289</v>
      </c>
      <c r="B115741">
        <v>1999</v>
      </c>
      <c r="C115741">
        <v>92</v>
      </c>
    </row>
    <row r="115742" spans="1:3" x14ac:dyDescent="0.2">
      <c r="A115742" t="s">
        <v>99289</v>
      </c>
      <c r="B115742">
        <v>1999</v>
      </c>
      <c r="C115742">
        <v>89</v>
      </c>
    </row>
    <row r="115743" spans="1:3" x14ac:dyDescent="0.2">
      <c r="A115743" t="s">
        <v>99289</v>
      </c>
      <c r="B115743">
        <v>2014</v>
      </c>
      <c r="C115743">
        <v>69</v>
      </c>
    </row>
    <row r="115744" spans="1:3" x14ac:dyDescent="0.2">
      <c r="A115744" t="s">
        <v>99290</v>
      </c>
      <c r="B115744">
        <v>2016</v>
      </c>
      <c r="C115744">
        <v>100</v>
      </c>
    </row>
    <row r="115745" spans="1:3" x14ac:dyDescent="0.2">
      <c r="A115745" t="s">
        <v>99291</v>
      </c>
      <c r="B115745">
        <v>1990</v>
      </c>
      <c r="C115745">
        <v>83</v>
      </c>
    </row>
    <row r="115746" spans="1:3" x14ac:dyDescent="0.2">
      <c r="A115746" t="s">
        <v>99292</v>
      </c>
      <c r="B115746">
        <v>1974</v>
      </c>
      <c r="C115746">
        <v>88</v>
      </c>
    </row>
    <row r="115747" spans="1:3" x14ac:dyDescent="0.2">
      <c r="A115747" t="s">
        <v>99292</v>
      </c>
      <c r="B115747">
        <v>2014</v>
      </c>
      <c r="C115747">
        <v>61</v>
      </c>
    </row>
    <row r="115748" spans="1:3" x14ac:dyDescent="0.2">
      <c r="A115748" t="s">
        <v>99293</v>
      </c>
      <c r="B115748">
        <v>2016</v>
      </c>
      <c r="C115748">
        <v>103</v>
      </c>
    </row>
    <row r="115749" spans="1:3" x14ac:dyDescent="0.2">
      <c r="A115749" t="s">
        <v>99293</v>
      </c>
      <c r="B115749">
        <v>2016</v>
      </c>
      <c r="C115749">
        <v>104</v>
      </c>
    </row>
    <row r="115750" spans="1:3" x14ac:dyDescent="0.2">
      <c r="A115750" t="s">
        <v>99294</v>
      </c>
      <c r="B115750">
        <v>1941</v>
      </c>
      <c r="C115750">
        <v>87</v>
      </c>
    </row>
    <row r="115751" spans="1:3" x14ac:dyDescent="0.2">
      <c r="A115751" t="s">
        <v>99295</v>
      </c>
      <c r="B115751">
        <v>2001</v>
      </c>
      <c r="C115751">
        <v>75</v>
      </c>
    </row>
    <row r="115752" spans="1:3" x14ac:dyDescent="0.2">
      <c r="A115752" t="s">
        <v>99296</v>
      </c>
      <c r="B115752">
        <v>2010</v>
      </c>
      <c r="C115752">
        <v>87</v>
      </c>
    </row>
    <row r="115753" spans="1:3" x14ac:dyDescent="0.2">
      <c r="A115753" t="s">
        <v>99297</v>
      </c>
      <c r="B115753">
        <v>2000</v>
      </c>
      <c r="C115753">
        <v>93</v>
      </c>
    </row>
    <row r="115754" spans="1:3" x14ac:dyDescent="0.2">
      <c r="A115754" t="s">
        <v>99297</v>
      </c>
      <c r="B115754">
        <v>2013</v>
      </c>
      <c r="C115754">
        <v>90</v>
      </c>
    </row>
    <row r="115755" spans="1:3" x14ac:dyDescent="0.2">
      <c r="A115755" t="s">
        <v>99298</v>
      </c>
      <c r="B115755">
        <v>2015</v>
      </c>
      <c r="C115755">
        <v>90</v>
      </c>
    </row>
    <row r="115756" spans="1:3" x14ac:dyDescent="0.2">
      <c r="A115756" t="s">
        <v>99299</v>
      </c>
      <c r="B115756">
        <v>2017</v>
      </c>
      <c r="C115756">
        <v>98</v>
      </c>
    </row>
    <row r="115757" spans="1:3" x14ac:dyDescent="0.2">
      <c r="A115757" t="s">
        <v>99300</v>
      </c>
      <c r="B115757">
        <v>2009</v>
      </c>
      <c r="C115757">
        <v>91</v>
      </c>
    </row>
    <row r="115758" spans="1:3" x14ac:dyDescent="0.2">
      <c r="A115758" t="s">
        <v>99301</v>
      </c>
      <c r="B115758">
        <v>1945</v>
      </c>
      <c r="C115758">
        <v>60</v>
      </c>
    </row>
    <row r="115759" spans="1:3" x14ac:dyDescent="0.2">
      <c r="A115759" t="s">
        <v>99302</v>
      </c>
      <c r="B115759">
        <v>1952</v>
      </c>
      <c r="C115759">
        <v>91</v>
      </c>
    </row>
    <row r="115760" spans="1:3" x14ac:dyDescent="0.2">
      <c r="A115760" t="s">
        <v>99303</v>
      </c>
      <c r="B115760">
        <v>2007</v>
      </c>
      <c r="C115760">
        <v>107</v>
      </c>
    </row>
    <row r="115761" spans="1:3" x14ac:dyDescent="0.2">
      <c r="A115761" t="s">
        <v>99304</v>
      </c>
      <c r="B115761">
        <v>1941</v>
      </c>
      <c r="C115761">
        <v>84</v>
      </c>
    </row>
    <row r="115762" spans="1:3" x14ac:dyDescent="0.2">
      <c r="A115762" t="s">
        <v>99305</v>
      </c>
      <c r="B115762">
        <v>2008</v>
      </c>
      <c r="C115762">
        <v>87</v>
      </c>
    </row>
    <row r="115763" spans="1:3" x14ac:dyDescent="0.2">
      <c r="A115763" t="s">
        <v>99306</v>
      </c>
      <c r="B115763">
        <v>2011</v>
      </c>
      <c r="C115763">
        <v>112</v>
      </c>
    </row>
    <row r="115764" spans="1:3" x14ac:dyDescent="0.2">
      <c r="A115764" t="s">
        <v>99307</v>
      </c>
      <c r="B115764">
        <v>2013</v>
      </c>
      <c r="C115764">
        <v>75</v>
      </c>
    </row>
    <row r="115765" spans="1:3" x14ac:dyDescent="0.2">
      <c r="A115765" t="s">
        <v>99308</v>
      </c>
      <c r="B115765">
        <v>1997</v>
      </c>
      <c r="C115765">
        <v>95</v>
      </c>
    </row>
    <row r="115766" spans="1:3" x14ac:dyDescent="0.2">
      <c r="A115766" t="s">
        <v>99309</v>
      </c>
      <c r="B115766">
        <v>2012</v>
      </c>
      <c r="C115766">
        <v>109</v>
      </c>
    </row>
    <row r="115767" spans="1:3" x14ac:dyDescent="0.2">
      <c r="A115767" t="s">
        <v>99310</v>
      </c>
      <c r="B115767">
        <v>2010</v>
      </c>
      <c r="C115767">
        <v>121</v>
      </c>
    </row>
    <row r="115768" spans="1:3" x14ac:dyDescent="0.2">
      <c r="A115768" t="s">
        <v>99311</v>
      </c>
      <c r="B115768">
        <v>2014</v>
      </c>
      <c r="C115768">
        <v>91</v>
      </c>
    </row>
    <row r="115769" spans="1:3" x14ac:dyDescent="0.2">
      <c r="A115769" t="s">
        <v>99312</v>
      </c>
      <c r="B115769">
        <v>2002</v>
      </c>
      <c r="C115769">
        <v>117</v>
      </c>
    </row>
    <row r="115770" spans="1:3" x14ac:dyDescent="0.2">
      <c r="A115770" t="s">
        <v>99313</v>
      </c>
      <c r="B115770">
        <v>2001</v>
      </c>
      <c r="C115770">
        <v>89</v>
      </c>
    </row>
    <row r="115771" spans="1:3" x14ac:dyDescent="0.2">
      <c r="A115771" t="s">
        <v>99314</v>
      </c>
      <c r="B115771">
        <v>1993</v>
      </c>
      <c r="C115771">
        <v>90</v>
      </c>
    </row>
    <row r="115772" spans="1:3" x14ac:dyDescent="0.2">
      <c r="A115772" t="s">
        <v>99315</v>
      </c>
      <c r="B115772">
        <v>1947</v>
      </c>
      <c r="C115772">
        <v>100</v>
      </c>
    </row>
    <row r="115773" spans="1:3" x14ac:dyDescent="0.2">
      <c r="A115773" t="s">
        <v>99316</v>
      </c>
      <c r="B115773">
        <v>1991</v>
      </c>
      <c r="C115773">
        <v>94</v>
      </c>
    </row>
    <row r="115774" spans="1:3" x14ac:dyDescent="0.2">
      <c r="A115774" t="s">
        <v>99316</v>
      </c>
      <c r="B115774">
        <v>1991</v>
      </c>
      <c r="C115774">
        <v>90</v>
      </c>
    </row>
    <row r="115775" spans="1:3" x14ac:dyDescent="0.2">
      <c r="A115775" t="s">
        <v>99317</v>
      </c>
      <c r="B115775">
        <v>1994</v>
      </c>
      <c r="C115775">
        <v>110</v>
      </c>
    </row>
    <row r="115776" spans="1:3" x14ac:dyDescent="0.2">
      <c r="A115776" t="s">
        <v>99318</v>
      </c>
      <c r="B115776">
        <v>1970</v>
      </c>
      <c r="C115776">
        <v>96</v>
      </c>
    </row>
    <row r="115777" spans="1:3" x14ac:dyDescent="0.2">
      <c r="A115777" t="s">
        <v>99319</v>
      </c>
      <c r="B115777">
        <v>2010</v>
      </c>
      <c r="C115777">
        <v>135</v>
      </c>
    </row>
    <row r="115778" spans="1:3" x14ac:dyDescent="0.2">
      <c r="A115778" t="s">
        <v>99320</v>
      </c>
      <c r="B115778">
        <v>1940</v>
      </c>
      <c r="C115778">
        <v>85</v>
      </c>
    </row>
    <row r="115779" spans="1:3" x14ac:dyDescent="0.2">
      <c r="A115779" t="s">
        <v>99321</v>
      </c>
      <c r="B115779">
        <v>1945</v>
      </c>
      <c r="C115779">
        <v>90</v>
      </c>
    </row>
    <row r="115780" spans="1:3" x14ac:dyDescent="0.2">
      <c r="A115780" t="s">
        <v>99322</v>
      </c>
      <c r="B115780">
        <v>2007</v>
      </c>
      <c r="C115780">
        <v>99</v>
      </c>
    </row>
    <row r="115781" spans="1:3" x14ac:dyDescent="0.2">
      <c r="A115781" t="s">
        <v>99323</v>
      </c>
      <c r="B115781">
        <v>2011</v>
      </c>
      <c r="C115781">
        <v>114</v>
      </c>
    </row>
    <row r="115782" spans="1:3" x14ac:dyDescent="0.2">
      <c r="A115782" t="s">
        <v>99324</v>
      </c>
      <c r="B115782">
        <v>2015</v>
      </c>
      <c r="C115782">
        <v>91</v>
      </c>
    </row>
    <row r="115783" spans="1:3" x14ac:dyDescent="0.2">
      <c r="A115783" t="s">
        <v>99325</v>
      </c>
      <c r="B115783">
        <v>1941</v>
      </c>
      <c r="C115783">
        <v>91</v>
      </c>
    </row>
    <row r="115784" spans="1:3" x14ac:dyDescent="0.2">
      <c r="A115784" t="s">
        <v>99326</v>
      </c>
      <c r="B115784">
        <v>1947</v>
      </c>
      <c r="C115784">
        <v>74</v>
      </c>
    </row>
    <row r="115785" spans="1:3" x14ac:dyDescent="0.2">
      <c r="A115785" t="s">
        <v>99327</v>
      </c>
      <c r="B115785">
        <v>2014</v>
      </c>
      <c r="C115785">
        <v>90</v>
      </c>
    </row>
    <row r="115786" spans="1:3" x14ac:dyDescent="0.2">
      <c r="A115786" t="s">
        <v>99328</v>
      </c>
      <c r="B115786">
        <v>2015</v>
      </c>
      <c r="C115786">
        <v>102</v>
      </c>
    </row>
    <row r="115787" spans="1:3" x14ac:dyDescent="0.2">
      <c r="A115787" t="s">
        <v>99329</v>
      </c>
      <c r="B115787">
        <v>2016</v>
      </c>
      <c r="C115787">
        <v>108</v>
      </c>
    </row>
    <row r="115788" spans="1:3" x14ac:dyDescent="0.2">
      <c r="A115788" t="s">
        <v>99329</v>
      </c>
      <c r="B115788">
        <v>2016</v>
      </c>
      <c r="C115788">
        <v>109</v>
      </c>
    </row>
    <row r="115789" spans="1:3" x14ac:dyDescent="0.2">
      <c r="A115789" t="s">
        <v>99330</v>
      </c>
      <c r="B115789">
        <v>2009</v>
      </c>
      <c r="C115789">
        <v>95</v>
      </c>
    </row>
    <row r="115790" spans="1:3" x14ac:dyDescent="0.2">
      <c r="A115790" t="s">
        <v>99331</v>
      </c>
      <c r="B115790">
        <v>1993</v>
      </c>
      <c r="C115790">
        <v>84</v>
      </c>
    </row>
    <row r="115791" spans="1:3" x14ac:dyDescent="0.2">
      <c r="A115791" t="s">
        <v>99332</v>
      </c>
      <c r="B115791">
        <v>1951</v>
      </c>
      <c r="C115791">
        <v>73</v>
      </c>
    </row>
    <row r="115792" spans="1:3" x14ac:dyDescent="0.2">
      <c r="A115792" t="s">
        <v>99333</v>
      </c>
      <c r="B115792">
        <v>1981</v>
      </c>
      <c r="C115792">
        <v>101</v>
      </c>
    </row>
    <row r="115793" spans="1:3" x14ac:dyDescent="0.2">
      <c r="A115793" t="s">
        <v>99333</v>
      </c>
      <c r="B115793">
        <v>1981</v>
      </c>
      <c r="C115793">
        <v>93</v>
      </c>
    </row>
    <row r="115794" spans="1:3" x14ac:dyDescent="0.2">
      <c r="A115794" t="s">
        <v>99334</v>
      </c>
      <c r="B115794">
        <v>1985</v>
      </c>
      <c r="C115794">
        <v>90</v>
      </c>
    </row>
    <row r="115795" spans="1:3" x14ac:dyDescent="0.2">
      <c r="A115795" t="s">
        <v>99335</v>
      </c>
      <c r="B115795">
        <v>1930</v>
      </c>
      <c r="C115795">
        <v>68</v>
      </c>
    </row>
    <row r="115796" spans="1:3" x14ac:dyDescent="0.2">
      <c r="A115796" t="s">
        <v>99336</v>
      </c>
      <c r="B115796">
        <v>1980</v>
      </c>
      <c r="C115796">
        <v>106</v>
      </c>
    </row>
    <row r="115797" spans="1:3" x14ac:dyDescent="0.2">
      <c r="A115797" t="s">
        <v>99336</v>
      </c>
      <c r="B115797">
        <v>2011</v>
      </c>
      <c r="C115797">
        <v>95</v>
      </c>
    </row>
    <row r="115798" spans="1:3" x14ac:dyDescent="0.2">
      <c r="A115798" t="s">
        <v>99337</v>
      </c>
      <c r="B115798">
        <v>1989</v>
      </c>
      <c r="C115798">
        <v>80</v>
      </c>
    </row>
    <row r="115799" spans="1:3" x14ac:dyDescent="0.2">
      <c r="A115799" t="s">
        <v>99338</v>
      </c>
      <c r="B115799">
        <v>2008</v>
      </c>
      <c r="C115799">
        <v>70</v>
      </c>
    </row>
    <row r="115800" spans="1:3" x14ac:dyDescent="0.2">
      <c r="A115800" t="s">
        <v>99339</v>
      </c>
      <c r="B115800">
        <v>2014</v>
      </c>
      <c r="C115800">
        <v>102</v>
      </c>
    </row>
    <row r="115801" spans="1:3" x14ac:dyDescent="0.2">
      <c r="A115801" t="s">
        <v>99340</v>
      </c>
      <c r="B115801">
        <v>2010</v>
      </c>
      <c r="C115801">
        <v>85</v>
      </c>
    </row>
    <row r="115802" spans="1:3" x14ac:dyDescent="0.2">
      <c r="A115802" t="s">
        <v>99341</v>
      </c>
      <c r="B115802">
        <v>1959</v>
      </c>
      <c r="C115802">
        <v>74</v>
      </c>
    </row>
    <row r="115803" spans="1:3" x14ac:dyDescent="0.2">
      <c r="A115803" t="s">
        <v>99342</v>
      </c>
      <c r="B115803">
        <v>2001</v>
      </c>
      <c r="C115803">
        <v>105</v>
      </c>
    </row>
    <row r="115804" spans="1:3" x14ac:dyDescent="0.2">
      <c r="A115804" t="s">
        <v>99343</v>
      </c>
      <c r="B115804">
        <v>2013</v>
      </c>
      <c r="C115804">
        <v>90</v>
      </c>
    </row>
    <row r="115805" spans="1:3" x14ac:dyDescent="0.2">
      <c r="A115805" t="s">
        <v>99344</v>
      </c>
      <c r="B115805">
        <v>2012</v>
      </c>
      <c r="C115805">
        <v>83</v>
      </c>
    </row>
    <row r="115806" spans="1:3" x14ac:dyDescent="0.2">
      <c r="A115806" t="s">
        <v>99345</v>
      </c>
      <c r="B115806">
        <v>2010</v>
      </c>
      <c r="C115806">
        <v>65</v>
      </c>
    </row>
    <row r="115807" spans="1:3" x14ac:dyDescent="0.2">
      <c r="A115807" t="s">
        <v>99346</v>
      </c>
      <c r="B115807">
        <v>1992</v>
      </c>
      <c r="C115807">
        <v>96</v>
      </c>
    </row>
    <row r="115808" spans="1:3" x14ac:dyDescent="0.2">
      <c r="A115808" t="s">
        <v>99346</v>
      </c>
      <c r="B115808">
        <v>1992</v>
      </c>
      <c r="C115808">
        <v>96</v>
      </c>
    </row>
    <row r="115809" spans="1:3" x14ac:dyDescent="0.2">
      <c r="A115809" t="s">
        <v>99347</v>
      </c>
      <c r="B115809">
        <v>2008</v>
      </c>
      <c r="C115809">
        <v>93</v>
      </c>
    </row>
    <row r="115810" spans="1:3" x14ac:dyDescent="0.2">
      <c r="A115810" t="s">
        <v>99348</v>
      </c>
      <c r="B115810">
        <v>1936</v>
      </c>
      <c r="C115810">
        <v>58</v>
      </c>
    </row>
    <row r="115811" spans="1:3" x14ac:dyDescent="0.2">
      <c r="A115811" t="s">
        <v>99349</v>
      </c>
      <c r="B115811">
        <v>2013</v>
      </c>
      <c r="C115811">
        <v>80</v>
      </c>
    </row>
    <row r="115812" spans="1:3" x14ac:dyDescent="0.2">
      <c r="A115812" t="s">
        <v>99349</v>
      </c>
      <c r="B115812">
        <v>2013</v>
      </c>
      <c r="C115812">
        <v>80</v>
      </c>
    </row>
    <row r="115813" spans="1:3" x14ac:dyDescent="0.2">
      <c r="A115813" t="s">
        <v>99350</v>
      </c>
      <c r="B115813">
        <v>2011</v>
      </c>
      <c r="C115813">
        <v>70</v>
      </c>
    </row>
    <row r="115814" spans="1:3" x14ac:dyDescent="0.2">
      <c r="A115814" t="s">
        <v>99351</v>
      </c>
      <c r="B115814">
        <v>2013</v>
      </c>
      <c r="C115814">
        <v>109</v>
      </c>
    </row>
    <row r="115815" spans="1:3" x14ac:dyDescent="0.2">
      <c r="A115815" t="s">
        <v>99352</v>
      </c>
      <c r="B115815">
        <v>1936</v>
      </c>
      <c r="C115815">
        <v>66</v>
      </c>
    </row>
    <row r="115816" spans="1:3" x14ac:dyDescent="0.2">
      <c r="A115816" t="s">
        <v>99353</v>
      </c>
      <c r="B115816">
        <v>2007</v>
      </c>
      <c r="C115816">
        <v>86</v>
      </c>
    </row>
    <row r="115817" spans="1:3" x14ac:dyDescent="0.2">
      <c r="A115817" t="s">
        <v>99354</v>
      </c>
      <c r="B115817">
        <v>1981</v>
      </c>
      <c r="C115817">
        <v>102</v>
      </c>
    </row>
    <row r="115818" spans="1:3" x14ac:dyDescent="0.2">
      <c r="A115818" t="s">
        <v>99355</v>
      </c>
      <c r="B115818">
        <v>1953</v>
      </c>
      <c r="C115818">
        <v>71</v>
      </c>
    </row>
    <row r="115819" spans="1:3" x14ac:dyDescent="0.2">
      <c r="A115819" t="s">
        <v>99356</v>
      </c>
      <c r="B115819">
        <v>1932</v>
      </c>
      <c r="C115819">
        <v>69</v>
      </c>
    </row>
    <row r="115820" spans="1:3" x14ac:dyDescent="0.2">
      <c r="A115820" t="s">
        <v>99357</v>
      </c>
      <c r="B115820">
        <v>1941</v>
      </c>
      <c r="C115820">
        <v>71</v>
      </c>
    </row>
    <row r="115821" spans="1:3" x14ac:dyDescent="0.2">
      <c r="A115821" t="s">
        <v>99358</v>
      </c>
      <c r="B115821">
        <v>1936</v>
      </c>
      <c r="C115821">
        <v>59</v>
      </c>
    </row>
    <row r="115822" spans="1:3" x14ac:dyDescent="0.2">
      <c r="A115822" t="s">
        <v>99359</v>
      </c>
      <c r="B115822">
        <v>1936</v>
      </c>
      <c r="C115822">
        <v>61</v>
      </c>
    </row>
    <row r="115823" spans="1:3" x14ac:dyDescent="0.2">
      <c r="A115823" t="s">
        <v>99360</v>
      </c>
      <c r="B115823">
        <v>1951</v>
      </c>
      <c r="C115823">
        <v>59</v>
      </c>
    </row>
    <row r="115824" spans="1:3" x14ac:dyDescent="0.2">
      <c r="A115824" t="s">
        <v>99361</v>
      </c>
      <c r="B115824">
        <v>1941</v>
      </c>
      <c r="C115824">
        <v>60</v>
      </c>
    </row>
    <row r="115825" spans="1:3" x14ac:dyDescent="0.2">
      <c r="A115825" t="s">
        <v>99362</v>
      </c>
      <c r="B115825">
        <v>1924</v>
      </c>
      <c r="C115825">
        <v>60</v>
      </c>
    </row>
    <row r="115826" spans="1:3" x14ac:dyDescent="0.2">
      <c r="A115826" t="s">
        <v>99363</v>
      </c>
      <c r="B115826">
        <v>1930</v>
      </c>
      <c r="C115826">
        <v>68</v>
      </c>
    </row>
    <row r="115827" spans="1:3" x14ac:dyDescent="0.2">
      <c r="A115827" t="s">
        <v>99364</v>
      </c>
      <c r="B115827">
        <v>1946</v>
      </c>
      <c r="C115827">
        <v>56</v>
      </c>
    </row>
    <row r="115828" spans="1:3" x14ac:dyDescent="0.2">
      <c r="A115828" t="s">
        <v>99365</v>
      </c>
      <c r="B115828">
        <v>1935</v>
      </c>
      <c r="C115828">
        <v>57</v>
      </c>
    </row>
    <row r="115829" spans="1:3" x14ac:dyDescent="0.2">
      <c r="A115829" t="s">
        <v>99366</v>
      </c>
      <c r="B115829">
        <v>1937</v>
      </c>
      <c r="C115829">
        <v>57</v>
      </c>
    </row>
    <row r="115830" spans="1:3" x14ac:dyDescent="0.2">
      <c r="A115830" t="s">
        <v>99367</v>
      </c>
      <c r="B115830">
        <v>1937</v>
      </c>
      <c r="C115830">
        <v>60</v>
      </c>
    </row>
    <row r="115831" spans="1:3" x14ac:dyDescent="0.2">
      <c r="A115831" t="s">
        <v>99368</v>
      </c>
      <c r="B115831">
        <v>1949</v>
      </c>
      <c r="C115831">
        <v>58</v>
      </c>
    </row>
    <row r="115832" spans="1:3" x14ac:dyDescent="0.2">
      <c r="A115832" t="s">
        <v>99369</v>
      </c>
      <c r="B115832">
        <v>2011</v>
      </c>
      <c r="C115832">
        <v>84</v>
      </c>
    </row>
    <row r="115833" spans="1:3" x14ac:dyDescent="0.2">
      <c r="A115833" t="s">
        <v>99370</v>
      </c>
      <c r="B115833">
        <v>1995</v>
      </c>
      <c r="C115833">
        <v>139</v>
      </c>
    </row>
    <row r="115834" spans="1:3" x14ac:dyDescent="0.2">
      <c r="A115834" t="s">
        <v>99371</v>
      </c>
      <c r="B115834">
        <v>1953</v>
      </c>
      <c r="C115834">
        <v>81</v>
      </c>
    </row>
    <row r="115835" spans="1:3" x14ac:dyDescent="0.2">
      <c r="A115835" t="s">
        <v>99372</v>
      </c>
      <c r="B115835">
        <v>2014</v>
      </c>
      <c r="C115835">
        <v>104</v>
      </c>
    </row>
    <row r="115836" spans="1:3" x14ac:dyDescent="0.2">
      <c r="A115836" t="s">
        <v>99372</v>
      </c>
      <c r="B115836">
        <v>2014</v>
      </c>
      <c r="C115836">
        <v>100</v>
      </c>
    </row>
    <row r="115837" spans="1:3" x14ac:dyDescent="0.2">
      <c r="A115837" t="s">
        <v>99373</v>
      </c>
      <c r="B115837">
        <v>1987</v>
      </c>
      <c r="C115837">
        <v>110</v>
      </c>
    </row>
    <row r="115838" spans="1:3" x14ac:dyDescent="0.2">
      <c r="A115838" t="s">
        <v>99374</v>
      </c>
      <c r="B115838">
        <v>1986</v>
      </c>
      <c r="C115838">
        <v>101</v>
      </c>
    </row>
    <row r="115839" spans="1:3" x14ac:dyDescent="0.2">
      <c r="A115839" t="s">
        <v>99375</v>
      </c>
      <c r="B115839">
        <v>1941</v>
      </c>
      <c r="C115839">
        <v>61</v>
      </c>
    </row>
    <row r="115840" spans="1:3" x14ac:dyDescent="0.2">
      <c r="A115840" t="s">
        <v>99376</v>
      </c>
      <c r="B115840">
        <v>1932</v>
      </c>
      <c r="C115840">
        <v>64</v>
      </c>
    </row>
    <row r="115841" spans="1:3" x14ac:dyDescent="0.2">
      <c r="A115841" t="s">
        <v>99376</v>
      </c>
      <c r="B115841">
        <v>1955</v>
      </c>
      <c r="C115841">
        <v>83</v>
      </c>
    </row>
    <row r="115842" spans="1:3" x14ac:dyDescent="0.2">
      <c r="A115842" t="s">
        <v>99377</v>
      </c>
      <c r="B115842">
        <v>1967</v>
      </c>
      <c r="C115842">
        <v>110</v>
      </c>
    </row>
    <row r="115843" spans="1:3" x14ac:dyDescent="0.2">
      <c r="A115843" t="s">
        <v>99378</v>
      </c>
      <c r="B115843">
        <v>1920</v>
      </c>
      <c r="C115843">
        <v>53</v>
      </c>
    </row>
    <row r="115844" spans="1:3" x14ac:dyDescent="0.2">
      <c r="A115844" t="s">
        <v>99378</v>
      </c>
      <c r="B115844">
        <v>1957</v>
      </c>
      <c r="C115844">
        <v>83</v>
      </c>
    </row>
    <row r="115845" spans="1:3" x14ac:dyDescent="0.2">
      <c r="A115845" t="s">
        <v>99378</v>
      </c>
      <c r="B115845">
        <v>1957</v>
      </c>
      <c r="C115845">
        <v>99</v>
      </c>
    </row>
    <row r="115846" spans="1:3" x14ac:dyDescent="0.2">
      <c r="A115846" t="s">
        <v>99378</v>
      </c>
      <c r="B115846">
        <v>1957</v>
      </c>
      <c r="C115846">
        <v>104</v>
      </c>
    </row>
    <row r="115847" spans="1:3" x14ac:dyDescent="0.2">
      <c r="A115847" t="s">
        <v>99378</v>
      </c>
      <c r="B115847">
        <v>1985</v>
      </c>
      <c r="C115847">
        <v>141</v>
      </c>
    </row>
    <row r="115848" spans="1:3" x14ac:dyDescent="0.2">
      <c r="A115848" t="s">
        <v>99379</v>
      </c>
      <c r="B115848">
        <v>2013</v>
      </c>
      <c r="C115848">
        <v>115</v>
      </c>
    </row>
    <row r="115849" spans="1:3" x14ac:dyDescent="0.2">
      <c r="A115849" t="s">
        <v>99380</v>
      </c>
      <c r="B115849">
        <v>2001</v>
      </c>
      <c r="C115849">
        <v>88</v>
      </c>
    </row>
    <row r="115850" spans="1:3" x14ac:dyDescent="0.2">
      <c r="A115850" t="s">
        <v>99381</v>
      </c>
      <c r="B115850">
        <v>2004</v>
      </c>
      <c r="C115850">
        <v>95</v>
      </c>
    </row>
    <row r="115851" spans="1:3" x14ac:dyDescent="0.2">
      <c r="A115851" t="s">
        <v>99382</v>
      </c>
      <c r="B115851">
        <v>1968</v>
      </c>
      <c r="C115851">
        <v>60</v>
      </c>
    </row>
    <row r="115852" spans="1:3" x14ac:dyDescent="0.2">
      <c r="A115852" t="s">
        <v>99383</v>
      </c>
      <c r="B115852">
        <v>1989</v>
      </c>
      <c r="C115852">
        <v>95</v>
      </c>
    </row>
    <row r="115853" spans="1:3" x14ac:dyDescent="0.2">
      <c r="A115853" t="s">
        <v>99384</v>
      </c>
      <c r="B115853">
        <v>2008</v>
      </c>
      <c r="C115853">
        <v>79</v>
      </c>
    </row>
    <row r="115854" spans="1:3" x14ac:dyDescent="0.2">
      <c r="A115854" t="s">
        <v>99385</v>
      </c>
      <c r="B115854">
        <v>2015</v>
      </c>
      <c r="C115854">
        <v>90</v>
      </c>
    </row>
    <row r="115855" spans="1:3" x14ac:dyDescent="0.2">
      <c r="A115855" t="s">
        <v>99386</v>
      </c>
      <c r="B115855">
        <v>2007</v>
      </c>
      <c r="C115855">
        <v>57</v>
      </c>
    </row>
    <row r="115856" spans="1:3" x14ac:dyDescent="0.2">
      <c r="A115856" t="s">
        <v>99387</v>
      </c>
      <c r="B115856">
        <v>2014</v>
      </c>
      <c r="C115856">
        <v>63</v>
      </c>
    </row>
    <row r="115857" spans="1:3" x14ac:dyDescent="0.2">
      <c r="A115857" t="s">
        <v>99388</v>
      </c>
      <c r="B115857">
        <v>2012</v>
      </c>
      <c r="C115857">
        <v>76</v>
      </c>
    </row>
    <row r="115858" spans="1:3" x14ac:dyDescent="0.2">
      <c r="A115858" t="s">
        <v>99389</v>
      </c>
      <c r="B115858">
        <v>2010</v>
      </c>
      <c r="C115858">
        <v>91</v>
      </c>
    </row>
    <row r="115859" spans="1:3" x14ac:dyDescent="0.2">
      <c r="A115859" t="s">
        <v>99390</v>
      </c>
      <c r="B115859">
        <v>1978</v>
      </c>
      <c r="C115859">
        <v>105</v>
      </c>
    </row>
    <row r="115860" spans="1:3" x14ac:dyDescent="0.2">
      <c r="A115860" t="s">
        <v>99391</v>
      </c>
      <c r="B115860">
        <v>1961</v>
      </c>
      <c r="C115860">
        <v>88</v>
      </c>
    </row>
    <row r="115861" spans="1:3" x14ac:dyDescent="0.2">
      <c r="A115861" t="s">
        <v>99392</v>
      </c>
      <c r="B115861">
        <v>1935</v>
      </c>
      <c r="C115861">
        <v>106</v>
      </c>
    </row>
    <row r="115862" spans="1:3" x14ac:dyDescent="0.2">
      <c r="A115862" t="s">
        <v>99392</v>
      </c>
      <c r="B115862">
        <v>1999</v>
      </c>
      <c r="C115862">
        <v>85</v>
      </c>
    </row>
    <row r="115863" spans="1:3" x14ac:dyDescent="0.2">
      <c r="A115863" t="s">
        <v>99393</v>
      </c>
      <c r="B115863">
        <v>1978</v>
      </c>
      <c r="C115863">
        <v>90</v>
      </c>
    </row>
    <row r="115864" spans="1:3" x14ac:dyDescent="0.2">
      <c r="A115864" t="s">
        <v>99394</v>
      </c>
      <c r="B115864">
        <v>1979</v>
      </c>
      <c r="C115864">
        <v>104</v>
      </c>
    </row>
    <row r="115865" spans="1:3" x14ac:dyDescent="0.2">
      <c r="A115865" t="s">
        <v>99395</v>
      </c>
      <c r="B115865">
        <v>1968</v>
      </c>
      <c r="C115865">
        <v>94</v>
      </c>
    </row>
    <row r="115866" spans="1:3" x14ac:dyDescent="0.2">
      <c r="A115866" t="s">
        <v>99396</v>
      </c>
      <c r="B115866">
        <v>1968</v>
      </c>
      <c r="C115866">
        <v>97</v>
      </c>
    </row>
    <row r="115867" spans="1:3" x14ac:dyDescent="0.2">
      <c r="A115867" t="s">
        <v>99397</v>
      </c>
      <c r="B115867">
        <v>2001</v>
      </c>
      <c r="C115867">
        <v>124</v>
      </c>
    </row>
    <row r="115868" spans="1:3" x14ac:dyDescent="0.2">
      <c r="A115868" t="s">
        <v>99397</v>
      </c>
      <c r="B115868">
        <v>2001</v>
      </c>
      <c r="C115868">
        <v>127</v>
      </c>
    </row>
    <row r="115869" spans="1:3" x14ac:dyDescent="0.2">
      <c r="A115869" t="s">
        <v>99398</v>
      </c>
      <c r="B115869">
        <v>1957</v>
      </c>
      <c r="C115869">
        <v>88</v>
      </c>
    </row>
    <row r="115870" spans="1:3" x14ac:dyDescent="0.2">
      <c r="A115870" t="s">
        <v>99399</v>
      </c>
      <c r="B115870">
        <v>2014</v>
      </c>
      <c r="C115870">
        <v>96</v>
      </c>
    </row>
    <row r="115871" spans="1:3" x14ac:dyDescent="0.2">
      <c r="A115871" t="s">
        <v>99400</v>
      </c>
      <c r="B115871">
        <v>1973</v>
      </c>
      <c r="C115871">
        <v>83</v>
      </c>
    </row>
    <row r="115872" spans="1:3" x14ac:dyDescent="0.2">
      <c r="A115872" t="s">
        <v>99400</v>
      </c>
      <c r="B115872">
        <v>1991</v>
      </c>
      <c r="C115872">
        <v>133</v>
      </c>
    </row>
    <row r="115873" spans="1:3" x14ac:dyDescent="0.2">
      <c r="A115873" t="s">
        <v>99400</v>
      </c>
      <c r="B115873">
        <v>1991</v>
      </c>
      <c r="C115873">
        <v>97</v>
      </c>
    </row>
    <row r="115874" spans="1:3" x14ac:dyDescent="0.2">
      <c r="A115874" t="s">
        <v>99400</v>
      </c>
      <c r="B115874">
        <v>1991</v>
      </c>
      <c r="C115874">
        <v>104</v>
      </c>
    </row>
    <row r="115875" spans="1:3" x14ac:dyDescent="0.2">
      <c r="A115875" t="s">
        <v>99400</v>
      </c>
      <c r="B115875">
        <v>2010</v>
      </c>
      <c r="C115875">
        <v>140</v>
      </c>
    </row>
    <row r="115876" spans="1:3" x14ac:dyDescent="0.2">
      <c r="A115876" t="s">
        <v>99400</v>
      </c>
      <c r="B115876">
        <v>2013</v>
      </c>
      <c r="C115876">
        <v>92</v>
      </c>
    </row>
    <row r="115877" spans="1:3" x14ac:dyDescent="0.2">
      <c r="A115877" t="s">
        <v>99401</v>
      </c>
      <c r="B115877">
        <v>1975</v>
      </c>
      <c r="C115877">
        <v>60</v>
      </c>
    </row>
    <row r="115878" spans="1:3" x14ac:dyDescent="0.2">
      <c r="A115878" t="s">
        <v>99402</v>
      </c>
      <c r="B115878">
        <v>1960</v>
      </c>
      <c r="C115878">
        <v>88</v>
      </c>
    </row>
    <row r="115879" spans="1:3" x14ac:dyDescent="0.2">
      <c r="A115879" t="s">
        <v>99402</v>
      </c>
      <c r="B115879">
        <v>1960</v>
      </c>
      <c r="C115879">
        <v>82</v>
      </c>
    </row>
    <row r="115880" spans="1:3" x14ac:dyDescent="0.2">
      <c r="A115880" t="s">
        <v>99403</v>
      </c>
      <c r="B115880">
        <v>1962</v>
      </c>
      <c r="C115880">
        <v>80</v>
      </c>
    </row>
    <row r="115881" spans="1:3" x14ac:dyDescent="0.2">
      <c r="A115881" t="s">
        <v>99404</v>
      </c>
      <c r="B115881">
        <v>1975</v>
      </c>
      <c r="C115881">
        <v>84</v>
      </c>
    </row>
    <row r="115882" spans="1:3" x14ac:dyDescent="0.2">
      <c r="A115882" t="s">
        <v>99405</v>
      </c>
      <c r="B115882">
        <v>1947</v>
      </c>
      <c r="C115882">
        <v>55</v>
      </c>
    </row>
    <row r="115883" spans="1:3" x14ac:dyDescent="0.2">
      <c r="A115883" t="s">
        <v>99406</v>
      </c>
      <c r="B115883">
        <v>1943</v>
      </c>
      <c r="C115883">
        <v>54</v>
      </c>
    </row>
    <row r="115884" spans="1:3" x14ac:dyDescent="0.2">
      <c r="A115884" t="s">
        <v>99407</v>
      </c>
      <c r="B115884">
        <v>1970</v>
      </c>
      <c r="C115884">
        <v>84</v>
      </c>
    </row>
    <row r="115885" spans="1:3" x14ac:dyDescent="0.2">
      <c r="A115885" t="s">
        <v>99408</v>
      </c>
      <c r="B115885">
        <v>1993</v>
      </c>
      <c r="C115885">
        <v>104</v>
      </c>
    </row>
    <row r="115886" spans="1:3" x14ac:dyDescent="0.2">
      <c r="A115886" t="s">
        <v>99409</v>
      </c>
      <c r="B115886">
        <v>1991</v>
      </c>
      <c r="C115886">
        <v>143</v>
      </c>
    </row>
    <row r="115887" spans="1:3" x14ac:dyDescent="0.2">
      <c r="A115887" t="s">
        <v>99410</v>
      </c>
      <c r="B115887">
        <v>1995</v>
      </c>
      <c r="C115887">
        <v>92</v>
      </c>
    </row>
    <row r="115888" spans="1:3" x14ac:dyDescent="0.2">
      <c r="A115888" t="s">
        <v>99411</v>
      </c>
      <c r="B115888">
        <v>1976</v>
      </c>
      <c r="C115888">
        <v>106</v>
      </c>
    </row>
    <row r="115889" spans="1:3" x14ac:dyDescent="0.2">
      <c r="A115889" t="s">
        <v>99412</v>
      </c>
      <c r="B115889">
        <v>1964</v>
      </c>
      <c r="C115889">
        <v>123</v>
      </c>
    </row>
    <row r="115890" spans="1:3" x14ac:dyDescent="0.2">
      <c r="A115890" t="s">
        <v>99413</v>
      </c>
      <c r="B115890">
        <v>2000</v>
      </c>
      <c r="C115890">
        <v>75</v>
      </c>
    </row>
    <row r="115891" spans="1:3" x14ac:dyDescent="0.2">
      <c r="A115891" t="s">
        <v>99414</v>
      </c>
      <c r="B115891">
        <v>2003</v>
      </c>
      <c r="C115891">
        <v>81</v>
      </c>
    </row>
    <row r="115892" spans="1:3" x14ac:dyDescent="0.2">
      <c r="A115892" t="s">
        <v>99414</v>
      </c>
      <c r="B115892">
        <v>2003</v>
      </c>
      <c r="C115892">
        <v>81</v>
      </c>
    </row>
    <row r="115893" spans="1:3" x14ac:dyDescent="0.2">
      <c r="A115893" t="s">
        <v>99415</v>
      </c>
      <c r="B115893">
        <v>2013</v>
      </c>
      <c r="C115893">
        <v>87</v>
      </c>
    </row>
    <row r="115894" spans="1:3" x14ac:dyDescent="0.2">
      <c r="A115894" t="s">
        <v>99416</v>
      </c>
      <c r="B115894">
        <v>1975</v>
      </c>
      <c r="C115894">
        <v>60</v>
      </c>
    </row>
    <row r="115895" spans="1:3" x14ac:dyDescent="0.2">
      <c r="A115895" t="s">
        <v>99417</v>
      </c>
      <c r="B115895">
        <v>1954</v>
      </c>
      <c r="C115895">
        <v>90</v>
      </c>
    </row>
    <row r="115896" spans="1:3" x14ac:dyDescent="0.2">
      <c r="A115896" t="s">
        <v>99417</v>
      </c>
      <c r="B115896">
        <v>1970</v>
      </c>
      <c r="C115896">
        <v>110</v>
      </c>
    </row>
    <row r="115897" spans="1:3" x14ac:dyDescent="0.2">
      <c r="A115897" t="s">
        <v>99417</v>
      </c>
      <c r="B115897">
        <v>1970</v>
      </c>
      <c r="C115897">
        <v>85</v>
      </c>
    </row>
    <row r="115898" spans="1:3" x14ac:dyDescent="0.2">
      <c r="A115898" t="s">
        <v>99417</v>
      </c>
      <c r="B115898">
        <v>1997</v>
      </c>
      <c r="C115898">
        <v>105</v>
      </c>
    </row>
    <row r="115899" spans="1:3" x14ac:dyDescent="0.2">
      <c r="A115899" t="s">
        <v>99417</v>
      </c>
      <c r="B115899">
        <v>1997</v>
      </c>
      <c r="C115899">
        <v>87</v>
      </c>
    </row>
    <row r="115900" spans="1:3" x14ac:dyDescent="0.2">
      <c r="A115900" t="s">
        <v>99417</v>
      </c>
      <c r="B115900">
        <v>2016</v>
      </c>
      <c r="C115900">
        <v>90</v>
      </c>
    </row>
    <row r="115901" spans="1:3" x14ac:dyDescent="0.2">
      <c r="A115901" t="s">
        <v>99418</v>
      </c>
      <c r="B115901">
        <v>1964</v>
      </c>
      <c r="C115901">
        <v>110</v>
      </c>
    </row>
    <row r="115902" spans="1:3" x14ac:dyDescent="0.2">
      <c r="A115902" t="s">
        <v>99419</v>
      </c>
      <c r="B115902">
        <v>2015</v>
      </c>
      <c r="C115902">
        <v>98</v>
      </c>
    </row>
    <row r="115903" spans="1:3" x14ac:dyDescent="0.2">
      <c r="A115903" t="s">
        <v>99420</v>
      </c>
      <c r="B115903">
        <v>1991</v>
      </c>
      <c r="C115903">
        <v>70</v>
      </c>
    </row>
    <row r="115904" spans="1:3" x14ac:dyDescent="0.2">
      <c r="A115904" t="s">
        <v>99421</v>
      </c>
      <c r="B115904">
        <v>1960</v>
      </c>
      <c r="C115904">
        <v>93</v>
      </c>
    </row>
    <row r="115905" spans="1:3" x14ac:dyDescent="0.2">
      <c r="A115905" t="s">
        <v>99421</v>
      </c>
      <c r="B115905">
        <v>1960</v>
      </c>
      <c r="C115905">
        <v>86</v>
      </c>
    </row>
    <row r="115906" spans="1:3" x14ac:dyDescent="0.2">
      <c r="A115906" t="s">
        <v>99422</v>
      </c>
      <c r="B115906">
        <v>1948</v>
      </c>
      <c r="C115906">
        <v>83</v>
      </c>
    </row>
    <row r="115907" spans="1:3" x14ac:dyDescent="0.2">
      <c r="A115907" t="s">
        <v>99423</v>
      </c>
      <c r="B115907">
        <v>1957</v>
      </c>
      <c r="C115907">
        <v>99</v>
      </c>
    </row>
    <row r="115908" spans="1:3" x14ac:dyDescent="0.2">
      <c r="A115908" t="s">
        <v>99423</v>
      </c>
      <c r="B115908">
        <v>1957</v>
      </c>
      <c r="C115908">
        <v>97</v>
      </c>
    </row>
    <row r="115909" spans="1:3" x14ac:dyDescent="0.2">
      <c r="A115909" t="s">
        <v>99423</v>
      </c>
      <c r="B115909">
        <v>1957</v>
      </c>
      <c r="C115909">
        <v>90</v>
      </c>
    </row>
    <row r="115910" spans="1:3" x14ac:dyDescent="0.2">
      <c r="A115910" t="s">
        <v>99424</v>
      </c>
      <c r="B115910">
        <v>1972</v>
      </c>
      <c r="C115910">
        <v>80</v>
      </c>
    </row>
    <row r="115911" spans="1:3" x14ac:dyDescent="0.2">
      <c r="A115911" t="s">
        <v>99425</v>
      </c>
      <c r="B115911">
        <v>1950</v>
      </c>
      <c r="C115911">
        <v>86</v>
      </c>
    </row>
    <row r="115912" spans="1:3" x14ac:dyDescent="0.2">
      <c r="A115912" t="s">
        <v>99426</v>
      </c>
      <c r="B115912">
        <v>1973</v>
      </c>
      <c r="C115912">
        <v>95</v>
      </c>
    </row>
    <row r="115913" spans="1:3" x14ac:dyDescent="0.2">
      <c r="A115913" t="s">
        <v>99427</v>
      </c>
      <c r="B115913">
        <v>1957</v>
      </c>
      <c r="C115913">
        <v>81</v>
      </c>
    </row>
    <row r="115914" spans="1:3" x14ac:dyDescent="0.2">
      <c r="A115914" t="s">
        <v>99427</v>
      </c>
      <c r="B115914">
        <v>1974</v>
      </c>
      <c r="C115914">
        <v>77</v>
      </c>
    </row>
    <row r="115915" spans="1:3" x14ac:dyDescent="0.2">
      <c r="A115915" t="s">
        <v>99428</v>
      </c>
      <c r="B115915">
        <v>1947</v>
      </c>
      <c r="C115915">
        <v>85</v>
      </c>
    </row>
    <row r="115916" spans="1:3" x14ac:dyDescent="0.2">
      <c r="A115916" t="s">
        <v>99429</v>
      </c>
      <c r="B115916">
        <v>1987</v>
      </c>
      <c r="C115916">
        <v>76</v>
      </c>
    </row>
    <row r="115917" spans="1:3" x14ac:dyDescent="0.2">
      <c r="A115917" t="s">
        <v>99430</v>
      </c>
      <c r="B115917">
        <v>2004</v>
      </c>
      <c r="C115917">
        <v>135</v>
      </c>
    </row>
    <row r="115918" spans="1:3" x14ac:dyDescent="0.2">
      <c r="A115918" t="s">
        <v>99431</v>
      </c>
      <c r="B115918">
        <v>1988</v>
      </c>
      <c r="C115918">
        <v>90</v>
      </c>
    </row>
    <row r="115919" spans="1:3" x14ac:dyDescent="0.2">
      <c r="A115919" t="s">
        <v>99432</v>
      </c>
      <c r="B115919">
        <v>1996</v>
      </c>
      <c r="C115919">
        <v>89</v>
      </c>
    </row>
    <row r="115920" spans="1:3" x14ac:dyDescent="0.2">
      <c r="A115920" t="s">
        <v>99432</v>
      </c>
      <c r="B115920">
        <v>1996</v>
      </c>
      <c r="C115920">
        <v>93</v>
      </c>
    </row>
    <row r="115921" spans="1:3" x14ac:dyDescent="0.2">
      <c r="A115921" t="s">
        <v>99433</v>
      </c>
      <c r="B115921">
        <v>1960</v>
      </c>
      <c r="C115921">
        <v>104</v>
      </c>
    </row>
    <row r="115922" spans="1:3" x14ac:dyDescent="0.2">
      <c r="A115922" t="s">
        <v>99434</v>
      </c>
      <c r="B115922">
        <v>2015</v>
      </c>
      <c r="C115922">
        <v>77</v>
      </c>
    </row>
    <row r="115923" spans="1:3" x14ac:dyDescent="0.2">
      <c r="A115923" t="s">
        <v>99435</v>
      </c>
      <c r="B115923">
        <v>2015</v>
      </c>
      <c r="C115923">
        <v>87</v>
      </c>
    </row>
    <row r="115924" spans="1:3" x14ac:dyDescent="0.2">
      <c r="A115924" t="s">
        <v>99436</v>
      </c>
      <c r="B115924">
        <v>2011</v>
      </c>
      <c r="C115924">
        <v>63</v>
      </c>
    </row>
    <row r="115925" spans="1:3" x14ac:dyDescent="0.2">
      <c r="A115925" t="s">
        <v>99437</v>
      </c>
      <c r="B115925">
        <v>2013</v>
      </c>
      <c r="C115925">
        <v>75</v>
      </c>
    </row>
    <row r="115926" spans="1:3" x14ac:dyDescent="0.2">
      <c r="A115926" t="s">
        <v>99438</v>
      </c>
      <c r="B115926">
        <v>2009</v>
      </c>
      <c r="C115926">
        <v>102</v>
      </c>
    </row>
    <row r="115927" spans="1:3" x14ac:dyDescent="0.2">
      <c r="A115927" t="s">
        <v>99439</v>
      </c>
      <c r="B115927">
        <v>1987</v>
      </c>
      <c r="C115927">
        <v>102</v>
      </c>
    </row>
    <row r="115928" spans="1:3" x14ac:dyDescent="0.2">
      <c r="A115928" t="s">
        <v>99439</v>
      </c>
      <c r="B115928">
        <v>2014</v>
      </c>
      <c r="C115928">
        <v>117</v>
      </c>
    </row>
    <row r="115929" spans="1:3" x14ac:dyDescent="0.2">
      <c r="A115929" t="s">
        <v>99440</v>
      </c>
      <c r="B115929">
        <v>1990</v>
      </c>
      <c r="C115929">
        <v>117</v>
      </c>
    </row>
    <row r="115930" spans="1:3" x14ac:dyDescent="0.2">
      <c r="A115930" t="s">
        <v>99440</v>
      </c>
      <c r="B115930">
        <v>1990</v>
      </c>
      <c r="C115930">
        <v>117</v>
      </c>
    </row>
    <row r="115931" spans="1:3" x14ac:dyDescent="0.2">
      <c r="A115931" t="s">
        <v>99441</v>
      </c>
      <c r="B115931">
        <v>1993</v>
      </c>
      <c r="C115931">
        <v>104</v>
      </c>
    </row>
    <row r="115932" spans="1:3" x14ac:dyDescent="0.2">
      <c r="A115932" t="s">
        <v>99442</v>
      </c>
      <c r="B115932">
        <v>2009</v>
      </c>
      <c r="C115932">
        <v>96</v>
      </c>
    </row>
    <row r="115933" spans="1:3" x14ac:dyDescent="0.2">
      <c r="A115933" t="s">
        <v>99443</v>
      </c>
      <c r="B115933">
        <v>2003</v>
      </c>
      <c r="C115933">
        <v>118</v>
      </c>
    </row>
    <row r="115934" spans="1:3" x14ac:dyDescent="0.2">
      <c r="A115934" t="s">
        <v>99444</v>
      </c>
      <c r="B115934">
        <v>2013</v>
      </c>
      <c r="C115934">
        <v>86</v>
      </c>
    </row>
    <row r="115935" spans="1:3" x14ac:dyDescent="0.2">
      <c r="A115935" t="s">
        <v>99445</v>
      </c>
      <c r="B115935">
        <v>2012</v>
      </c>
      <c r="C115935">
        <v>89</v>
      </c>
    </row>
    <row r="115936" spans="1:3" x14ac:dyDescent="0.2">
      <c r="A115936" t="s">
        <v>99446</v>
      </c>
      <c r="B115936">
        <v>2016</v>
      </c>
      <c r="C115936">
        <v>84</v>
      </c>
    </row>
    <row r="115937" spans="1:3" x14ac:dyDescent="0.2">
      <c r="A115937" t="s">
        <v>99447</v>
      </c>
      <c r="B115937">
        <v>1986</v>
      </c>
      <c r="C115937">
        <v>79</v>
      </c>
    </row>
    <row r="115938" spans="1:3" x14ac:dyDescent="0.2">
      <c r="A115938" t="s">
        <v>99448</v>
      </c>
      <c r="B115938">
        <v>1989</v>
      </c>
      <c r="C115938">
        <v>85</v>
      </c>
    </row>
    <row r="115939" spans="1:3" x14ac:dyDescent="0.2">
      <c r="A115939" t="s">
        <v>99449</v>
      </c>
      <c r="B115939">
        <v>2013</v>
      </c>
      <c r="C115939">
        <v>78</v>
      </c>
    </row>
    <row r="115940" spans="1:3" x14ac:dyDescent="0.2">
      <c r="A115940" t="s">
        <v>99450</v>
      </c>
      <c r="B115940">
        <v>2015</v>
      </c>
      <c r="C115940">
        <v>4</v>
      </c>
    </row>
    <row r="115941" spans="1:3" x14ac:dyDescent="0.2">
      <c r="A115941" t="s">
        <v>99451</v>
      </c>
      <c r="B115941">
        <v>1953</v>
      </c>
      <c r="C115941">
        <v>66</v>
      </c>
    </row>
    <row r="115942" spans="1:3" x14ac:dyDescent="0.2">
      <c r="A115942" t="s">
        <v>99452</v>
      </c>
      <c r="B115942">
        <v>2014</v>
      </c>
      <c r="C115942">
        <v>90</v>
      </c>
    </row>
    <row r="115943" spans="1:3" x14ac:dyDescent="0.2">
      <c r="A115943" t="s">
        <v>99453</v>
      </c>
      <c r="B115943">
        <v>2015</v>
      </c>
      <c r="C115943">
        <v>85</v>
      </c>
    </row>
    <row r="115944" spans="1:3" x14ac:dyDescent="0.2">
      <c r="A115944" t="s">
        <v>99454</v>
      </c>
      <c r="B115944">
        <v>2016</v>
      </c>
      <c r="C115944">
        <v>117</v>
      </c>
    </row>
    <row r="115945" spans="1:3" x14ac:dyDescent="0.2">
      <c r="A115945" t="s">
        <v>99455</v>
      </c>
      <c r="B115945">
        <v>1988</v>
      </c>
      <c r="C115945">
        <v>76</v>
      </c>
    </row>
    <row r="115946" spans="1:3" x14ac:dyDescent="0.2">
      <c r="A115946" t="s">
        <v>99456</v>
      </c>
      <c r="B115946">
        <v>2003</v>
      </c>
      <c r="C115946">
        <v>85</v>
      </c>
    </row>
    <row r="115947" spans="1:3" x14ac:dyDescent="0.2">
      <c r="A115947" t="s">
        <v>99457</v>
      </c>
      <c r="B115947">
        <v>1977</v>
      </c>
      <c r="C115947">
        <v>58</v>
      </c>
    </row>
    <row r="115948" spans="1:3" x14ac:dyDescent="0.2">
      <c r="A115948" t="s">
        <v>99458</v>
      </c>
      <c r="B115948">
        <v>1976</v>
      </c>
      <c r="C115948">
        <v>67</v>
      </c>
    </row>
    <row r="115949" spans="1:3" x14ac:dyDescent="0.2">
      <c r="A115949" t="s">
        <v>99459</v>
      </c>
      <c r="B115949">
        <v>1993</v>
      </c>
      <c r="C115949">
        <v>67</v>
      </c>
    </row>
    <row r="115950" spans="1:3" x14ac:dyDescent="0.2">
      <c r="A115950" t="s">
        <v>99459</v>
      </c>
      <c r="B115950">
        <v>1993</v>
      </c>
      <c r="C115950">
        <v>69</v>
      </c>
    </row>
    <row r="115951" spans="1:3" x14ac:dyDescent="0.2">
      <c r="A115951" t="s">
        <v>99460</v>
      </c>
      <c r="B115951">
        <v>2015</v>
      </c>
      <c r="C115951">
        <v>82</v>
      </c>
    </row>
    <row r="115952" spans="1:3" x14ac:dyDescent="0.2">
      <c r="A115952" t="s">
        <v>99461</v>
      </c>
      <c r="B115952">
        <v>1994</v>
      </c>
      <c r="C115952">
        <v>85</v>
      </c>
    </row>
    <row r="115953" spans="1:3" x14ac:dyDescent="0.2">
      <c r="A115953" t="s">
        <v>99462</v>
      </c>
      <c r="B115953">
        <v>1986</v>
      </c>
      <c r="C115953">
        <v>87</v>
      </c>
    </row>
    <row r="115954" spans="1:3" x14ac:dyDescent="0.2">
      <c r="A115954" t="s">
        <v>99463</v>
      </c>
      <c r="B115954">
        <v>2006</v>
      </c>
      <c r="C115954">
        <v>88</v>
      </c>
    </row>
    <row r="115955" spans="1:3" x14ac:dyDescent="0.2">
      <c r="A115955" t="s">
        <v>99464</v>
      </c>
      <c r="B115955">
        <v>1981</v>
      </c>
      <c r="C115955">
        <v>65</v>
      </c>
    </row>
    <row r="115956" spans="1:3" x14ac:dyDescent="0.2">
      <c r="A115956" t="s">
        <v>99465</v>
      </c>
      <c r="B115956">
        <v>1985</v>
      </c>
      <c r="C115956">
        <v>62</v>
      </c>
    </row>
    <row r="115957" spans="1:3" x14ac:dyDescent="0.2">
      <c r="A115957" t="s">
        <v>99466</v>
      </c>
      <c r="B115957">
        <v>2011</v>
      </c>
      <c r="C115957">
        <v>85</v>
      </c>
    </row>
    <row r="115958" spans="1:3" x14ac:dyDescent="0.2">
      <c r="A115958" t="s">
        <v>99467</v>
      </c>
      <c r="B115958">
        <v>2005</v>
      </c>
      <c r="C115958">
        <v>91</v>
      </c>
    </row>
    <row r="115959" spans="1:3" x14ac:dyDescent="0.2">
      <c r="A115959" t="s">
        <v>99468</v>
      </c>
      <c r="B115959">
        <v>1988</v>
      </c>
      <c r="C115959">
        <v>92</v>
      </c>
    </row>
    <row r="115960" spans="1:3" x14ac:dyDescent="0.2">
      <c r="A115960" t="s">
        <v>99469</v>
      </c>
      <c r="B115960">
        <v>1946</v>
      </c>
      <c r="C115960">
        <v>69</v>
      </c>
    </row>
    <row r="115961" spans="1:3" x14ac:dyDescent="0.2">
      <c r="A115961" t="s">
        <v>99469</v>
      </c>
      <c r="B115961">
        <v>1963</v>
      </c>
      <c r="C115961">
        <v>95</v>
      </c>
    </row>
    <row r="115962" spans="1:3" x14ac:dyDescent="0.2">
      <c r="A115962" t="s">
        <v>99470</v>
      </c>
      <c r="B115962">
        <v>2013</v>
      </c>
      <c r="C115962">
        <v>98</v>
      </c>
    </row>
    <row r="115963" spans="1:3" x14ac:dyDescent="0.2">
      <c r="A115963" t="s">
        <v>99471</v>
      </c>
      <c r="B115963">
        <v>1960</v>
      </c>
      <c r="C115963">
        <v>177</v>
      </c>
    </row>
    <row r="115964" spans="1:3" x14ac:dyDescent="0.2">
      <c r="A115964" t="s">
        <v>99471</v>
      </c>
      <c r="B115964">
        <v>1960</v>
      </c>
      <c r="C115964">
        <v>180</v>
      </c>
    </row>
    <row r="115965" spans="1:3" x14ac:dyDescent="0.2">
      <c r="A115965" t="s">
        <v>99472</v>
      </c>
      <c r="B115965">
        <v>2015</v>
      </c>
      <c r="C115965">
        <v>94</v>
      </c>
    </row>
    <row r="115966" spans="1:3" x14ac:dyDescent="0.2">
      <c r="A115966" t="s">
        <v>99473</v>
      </c>
      <c r="B115966">
        <v>2013</v>
      </c>
      <c r="C115966">
        <v>85</v>
      </c>
    </row>
    <row r="115967" spans="1:3" x14ac:dyDescent="0.2">
      <c r="A115967" t="s">
        <v>99474</v>
      </c>
      <c r="B115967">
        <v>1982</v>
      </c>
      <c r="C115967">
        <v>90</v>
      </c>
    </row>
    <row r="115968" spans="1:3" x14ac:dyDescent="0.2">
      <c r="A115968" t="s">
        <v>99475</v>
      </c>
      <c r="B115968">
        <v>2013</v>
      </c>
      <c r="C115968">
        <v>115</v>
      </c>
    </row>
    <row r="115969" spans="1:3" x14ac:dyDescent="0.2">
      <c r="A115969" t="s">
        <v>99476</v>
      </c>
      <c r="B115969">
        <v>1989</v>
      </c>
      <c r="C115969">
        <v>110</v>
      </c>
    </row>
    <row r="115970" spans="1:3" x14ac:dyDescent="0.2">
      <c r="A115970" t="s">
        <v>99477</v>
      </c>
      <c r="B115970">
        <v>1986</v>
      </c>
      <c r="C115970">
        <v>93</v>
      </c>
    </row>
    <row r="115971" spans="1:3" x14ac:dyDescent="0.2">
      <c r="A115971" t="s">
        <v>99478</v>
      </c>
      <c r="B115971">
        <v>1983</v>
      </c>
      <c r="C115971">
        <v>77</v>
      </c>
    </row>
    <row r="115972" spans="1:3" x14ac:dyDescent="0.2">
      <c r="A115972" t="s">
        <v>99479</v>
      </c>
      <c r="B115972">
        <v>2010</v>
      </c>
      <c r="C115972">
        <v>90</v>
      </c>
    </row>
    <row r="115973" spans="1:3" x14ac:dyDescent="0.2">
      <c r="A115973" t="s">
        <v>99480</v>
      </c>
      <c r="B115973">
        <v>1983</v>
      </c>
      <c r="C115973">
        <v>95</v>
      </c>
    </row>
    <row r="115974" spans="1:3" x14ac:dyDescent="0.2">
      <c r="A115974" t="s">
        <v>99481</v>
      </c>
      <c r="B115974">
        <v>1999</v>
      </c>
      <c r="C115974">
        <v>88</v>
      </c>
    </row>
    <row r="115975" spans="1:3" x14ac:dyDescent="0.2">
      <c r="A115975" t="s">
        <v>99482</v>
      </c>
      <c r="B115975">
        <v>1979</v>
      </c>
      <c r="C115975">
        <v>93</v>
      </c>
    </row>
    <row r="115976" spans="1:3" x14ac:dyDescent="0.2">
      <c r="A115976" t="s">
        <v>99483</v>
      </c>
      <c r="B115976">
        <v>1991</v>
      </c>
      <c r="C115976">
        <v>95</v>
      </c>
    </row>
    <row r="115977" spans="1:3" x14ac:dyDescent="0.2">
      <c r="A115977" t="s">
        <v>99484</v>
      </c>
      <c r="B115977">
        <v>1983</v>
      </c>
      <c r="C115977">
        <v>85</v>
      </c>
    </row>
    <row r="115978" spans="1:3" x14ac:dyDescent="0.2">
      <c r="A115978" t="s">
        <v>99485</v>
      </c>
      <c r="B115978">
        <v>1987</v>
      </c>
      <c r="C115978">
        <v>83</v>
      </c>
    </row>
    <row r="115979" spans="1:3" x14ac:dyDescent="0.2">
      <c r="A115979" t="s">
        <v>99486</v>
      </c>
      <c r="B115979">
        <v>2005</v>
      </c>
      <c r="C115979">
        <v>60</v>
      </c>
    </row>
    <row r="115980" spans="1:3" x14ac:dyDescent="0.2">
      <c r="A115980" t="s">
        <v>99487</v>
      </c>
      <c r="B115980">
        <v>2005</v>
      </c>
      <c r="C115980">
        <v>107</v>
      </c>
    </row>
    <row r="115981" spans="1:3" x14ac:dyDescent="0.2">
      <c r="A115981" t="s">
        <v>99487</v>
      </c>
      <c r="B115981">
        <v>2005</v>
      </c>
      <c r="C115981">
        <v>115</v>
      </c>
    </row>
    <row r="115982" spans="1:3" x14ac:dyDescent="0.2">
      <c r="A115982" t="s">
        <v>99488</v>
      </c>
      <c r="B115982">
        <v>1957</v>
      </c>
      <c r="C115982">
        <v>62</v>
      </c>
    </row>
    <row r="115983" spans="1:3" x14ac:dyDescent="0.2">
      <c r="A115983" t="s">
        <v>99489</v>
      </c>
      <c r="B115983">
        <v>1956</v>
      </c>
      <c r="C115983">
        <v>77</v>
      </c>
    </row>
    <row r="115984" spans="1:3" x14ac:dyDescent="0.2">
      <c r="A115984" t="s">
        <v>99490</v>
      </c>
      <c r="B115984">
        <v>2012</v>
      </c>
      <c r="C115984">
        <v>93</v>
      </c>
    </row>
    <row r="115985" spans="1:3" x14ac:dyDescent="0.2">
      <c r="A115985" t="s">
        <v>99491</v>
      </c>
      <c r="B115985">
        <v>1957</v>
      </c>
      <c r="C115985">
        <v>84</v>
      </c>
    </row>
    <row r="115986" spans="1:3" x14ac:dyDescent="0.2">
      <c r="A115986" t="s">
        <v>99492</v>
      </c>
      <c r="B115986">
        <v>2016</v>
      </c>
      <c r="C115986">
        <v>90</v>
      </c>
    </row>
    <row r="115987" spans="1:3" x14ac:dyDescent="0.2">
      <c r="A115987" t="s">
        <v>99493</v>
      </c>
      <c r="B115987">
        <v>2002</v>
      </c>
      <c r="C115987">
        <v>84</v>
      </c>
    </row>
    <row r="115988" spans="1:3" x14ac:dyDescent="0.2">
      <c r="A115988" t="s">
        <v>99494</v>
      </c>
      <c r="B115988">
        <v>2016</v>
      </c>
      <c r="C115988">
        <v>80</v>
      </c>
    </row>
    <row r="115989" spans="1:3" x14ac:dyDescent="0.2">
      <c r="A115989" t="s">
        <v>99495</v>
      </c>
      <c r="B115989">
        <v>1986</v>
      </c>
      <c r="C115989">
        <v>90</v>
      </c>
    </row>
    <row r="115990" spans="1:3" x14ac:dyDescent="0.2">
      <c r="A115990" t="s">
        <v>99496</v>
      </c>
      <c r="B115990">
        <v>2009</v>
      </c>
      <c r="C115990">
        <v>99</v>
      </c>
    </row>
    <row r="115991" spans="1:3" x14ac:dyDescent="0.2">
      <c r="A115991" t="s">
        <v>99497</v>
      </c>
      <c r="B115991">
        <v>2007</v>
      </c>
      <c r="C115991">
        <v>78</v>
      </c>
    </row>
    <row r="115992" spans="1:3" x14ac:dyDescent="0.2">
      <c r="A115992" t="s">
        <v>99498</v>
      </c>
      <c r="B115992">
        <v>1950</v>
      </c>
      <c r="C115992">
        <v>90</v>
      </c>
    </row>
    <row r="115993" spans="1:3" x14ac:dyDescent="0.2">
      <c r="A115993" t="s">
        <v>99499</v>
      </c>
      <c r="B115993">
        <v>2010</v>
      </c>
      <c r="C115993">
        <v>93</v>
      </c>
    </row>
    <row r="115994" spans="1:3" x14ac:dyDescent="0.2">
      <c r="A115994" t="s">
        <v>99500</v>
      </c>
      <c r="B115994">
        <v>2012</v>
      </c>
      <c r="C115994">
        <v>91</v>
      </c>
    </row>
    <row r="115995" spans="1:3" x14ac:dyDescent="0.2">
      <c r="A115995" t="s">
        <v>99501</v>
      </c>
      <c r="B115995">
        <v>2008</v>
      </c>
      <c r="C115995">
        <v>145</v>
      </c>
    </row>
    <row r="115996" spans="1:3" x14ac:dyDescent="0.2">
      <c r="A115996" t="s">
        <v>99502</v>
      </c>
      <c r="B115996">
        <v>1999</v>
      </c>
      <c r="C115996">
        <v>86</v>
      </c>
    </row>
    <row r="115997" spans="1:3" x14ac:dyDescent="0.2">
      <c r="A115997" t="s">
        <v>99503</v>
      </c>
      <c r="B115997">
        <v>2004</v>
      </c>
      <c r="C115997">
        <v>77</v>
      </c>
    </row>
    <row r="115998" spans="1:3" x14ac:dyDescent="0.2">
      <c r="A115998" t="s">
        <v>99503</v>
      </c>
      <c r="B115998">
        <v>2011</v>
      </c>
      <c r="C115998">
        <v>110</v>
      </c>
    </row>
    <row r="115999" spans="1:3" x14ac:dyDescent="0.2">
      <c r="A115999" t="s">
        <v>99504</v>
      </c>
      <c r="B115999">
        <v>1942</v>
      </c>
      <c r="C115999">
        <v>56</v>
      </c>
    </row>
    <row r="116000" spans="1:3" x14ac:dyDescent="0.2">
      <c r="A116000" t="s">
        <v>99505</v>
      </c>
      <c r="B116000">
        <v>1956</v>
      </c>
      <c r="C116000">
        <v>85</v>
      </c>
    </row>
    <row r="116001" spans="1:3" x14ac:dyDescent="0.2">
      <c r="A116001" t="s">
        <v>99506</v>
      </c>
      <c r="B116001">
        <v>2009</v>
      </c>
      <c r="C116001">
        <v>89</v>
      </c>
    </row>
    <row r="116002" spans="1:3" x14ac:dyDescent="0.2">
      <c r="A116002" t="s">
        <v>99507</v>
      </c>
      <c r="B116002">
        <v>2001</v>
      </c>
      <c r="C116002">
        <v>105</v>
      </c>
    </row>
    <row r="116003" spans="1:3" x14ac:dyDescent="0.2">
      <c r="A116003" t="s">
        <v>99507</v>
      </c>
      <c r="B116003">
        <v>2004</v>
      </c>
      <c r="C116003">
        <v>0</v>
      </c>
    </row>
    <row r="116004" spans="1:3" x14ac:dyDescent="0.2">
      <c r="A116004" t="s">
        <v>99508</v>
      </c>
      <c r="B116004">
        <v>2015</v>
      </c>
      <c r="C116004">
        <v>130</v>
      </c>
    </row>
    <row r="116005" spans="1:3" x14ac:dyDescent="0.2">
      <c r="A116005" t="s">
        <v>99509</v>
      </c>
      <c r="B116005">
        <v>2015</v>
      </c>
      <c r="C116005">
        <v>88</v>
      </c>
    </row>
    <row r="116006" spans="1:3" x14ac:dyDescent="0.2">
      <c r="A116006" t="s">
        <v>99510</v>
      </c>
      <c r="B116006">
        <v>1958</v>
      </c>
      <c r="C116006">
        <v>59</v>
      </c>
    </row>
    <row r="116007" spans="1:3" x14ac:dyDescent="0.2">
      <c r="A116007" t="s">
        <v>99511</v>
      </c>
      <c r="B116007">
        <v>1992</v>
      </c>
      <c r="C116007">
        <v>91</v>
      </c>
    </row>
    <row r="116008" spans="1:3" x14ac:dyDescent="0.2">
      <c r="A116008" t="s">
        <v>99512</v>
      </c>
      <c r="B116008">
        <v>2013</v>
      </c>
      <c r="C116008">
        <v>80</v>
      </c>
    </row>
    <row r="116009" spans="1:3" x14ac:dyDescent="0.2">
      <c r="A116009" t="s">
        <v>99513</v>
      </c>
      <c r="B116009">
        <v>1988</v>
      </c>
      <c r="C116009">
        <v>110</v>
      </c>
    </row>
    <row r="116010" spans="1:3" x14ac:dyDescent="0.2">
      <c r="A116010" t="s">
        <v>99514</v>
      </c>
      <c r="B116010">
        <v>2010</v>
      </c>
      <c r="C116010">
        <v>70</v>
      </c>
    </row>
    <row r="116011" spans="1:3" x14ac:dyDescent="0.2">
      <c r="A116011" t="s">
        <v>99514</v>
      </c>
      <c r="B116011">
        <v>2010</v>
      </c>
      <c r="C116011">
        <v>72</v>
      </c>
    </row>
    <row r="116012" spans="1:3" x14ac:dyDescent="0.2">
      <c r="A116012" t="s">
        <v>99515</v>
      </c>
      <c r="B116012">
        <v>2016</v>
      </c>
      <c r="C116012">
        <v>91</v>
      </c>
    </row>
    <row r="116013" spans="1:3" x14ac:dyDescent="0.2">
      <c r="A116013" t="s">
        <v>99516</v>
      </c>
      <c r="B116013">
        <v>1988</v>
      </c>
      <c r="C116013">
        <v>82</v>
      </c>
    </row>
    <row r="116014" spans="1:3" x14ac:dyDescent="0.2">
      <c r="A116014" t="s">
        <v>99516</v>
      </c>
      <c r="B116014">
        <v>1988</v>
      </c>
      <c r="C116014">
        <v>79</v>
      </c>
    </row>
    <row r="116015" spans="1:3" x14ac:dyDescent="0.2">
      <c r="A116015" t="s">
        <v>99517</v>
      </c>
      <c r="B116015">
        <v>2014</v>
      </c>
      <c r="C116015">
        <v>80</v>
      </c>
    </row>
    <row r="116016" spans="1:3" x14ac:dyDescent="0.2">
      <c r="A116016" t="s">
        <v>99518</v>
      </c>
      <c r="B116016">
        <v>2012</v>
      </c>
      <c r="C116016">
        <v>123</v>
      </c>
    </row>
    <row r="116017" spans="1:3" x14ac:dyDescent="0.2">
      <c r="A116017" t="s">
        <v>99519</v>
      </c>
      <c r="B116017">
        <v>2008</v>
      </c>
      <c r="C116017">
        <v>124</v>
      </c>
    </row>
    <row r="116018" spans="1:3" x14ac:dyDescent="0.2">
      <c r="A116018" t="s">
        <v>99520</v>
      </c>
      <c r="B116018">
        <v>2013</v>
      </c>
      <c r="C116018">
        <v>100</v>
      </c>
    </row>
    <row r="116019" spans="1:3" x14ac:dyDescent="0.2">
      <c r="A116019" t="s">
        <v>99521</v>
      </c>
      <c r="B116019">
        <v>2015</v>
      </c>
      <c r="C116019">
        <v>118</v>
      </c>
    </row>
    <row r="116020" spans="1:3" x14ac:dyDescent="0.2">
      <c r="A116020" t="s">
        <v>99522</v>
      </c>
      <c r="B116020">
        <v>2015</v>
      </c>
      <c r="C116020">
        <v>106</v>
      </c>
    </row>
    <row r="116021" spans="1:3" x14ac:dyDescent="0.2">
      <c r="A116021" t="s">
        <v>99523</v>
      </c>
      <c r="B116021">
        <v>2006</v>
      </c>
      <c r="C116021">
        <v>131</v>
      </c>
    </row>
    <row r="116022" spans="1:3" x14ac:dyDescent="0.2">
      <c r="A116022" t="s">
        <v>99524</v>
      </c>
      <c r="B116022">
        <v>2011</v>
      </c>
      <c r="C116022">
        <v>80</v>
      </c>
    </row>
    <row r="116023" spans="1:3" x14ac:dyDescent="0.2">
      <c r="A116023" t="s">
        <v>99525</v>
      </c>
      <c r="B116023">
        <v>1994</v>
      </c>
      <c r="C116023">
        <v>73</v>
      </c>
    </row>
    <row r="116024" spans="1:3" x14ac:dyDescent="0.2">
      <c r="A116024" t="s">
        <v>99526</v>
      </c>
      <c r="B116024">
        <v>2007</v>
      </c>
      <c r="C116024">
        <v>85</v>
      </c>
    </row>
    <row r="116025" spans="1:3" x14ac:dyDescent="0.2">
      <c r="A116025" t="s">
        <v>99527</v>
      </c>
      <c r="B116025">
        <v>1956</v>
      </c>
      <c r="C116025">
        <v>89</v>
      </c>
    </row>
    <row r="116026" spans="1:3" x14ac:dyDescent="0.2">
      <c r="A116026" t="s">
        <v>99527</v>
      </c>
      <c r="B116026">
        <v>1956</v>
      </c>
      <c r="C116026">
        <v>89</v>
      </c>
    </row>
    <row r="116027" spans="1:3" x14ac:dyDescent="0.2">
      <c r="A116027" t="s">
        <v>99528</v>
      </c>
      <c r="B116027">
        <v>1991</v>
      </c>
      <c r="C116027">
        <v>77</v>
      </c>
    </row>
    <row r="116028" spans="1:3" x14ac:dyDescent="0.2">
      <c r="A116028" t="s">
        <v>99529</v>
      </c>
      <c r="B116028">
        <v>1958</v>
      </c>
      <c r="C116028">
        <v>103</v>
      </c>
    </row>
    <row r="116029" spans="1:3" x14ac:dyDescent="0.2">
      <c r="A116029" t="s">
        <v>99530</v>
      </c>
      <c r="B116029">
        <v>2007</v>
      </c>
      <c r="C116029">
        <v>91</v>
      </c>
    </row>
    <row r="116030" spans="1:3" x14ac:dyDescent="0.2">
      <c r="A116030" t="s">
        <v>99531</v>
      </c>
      <c r="B116030">
        <v>1957</v>
      </c>
      <c r="C116030">
        <v>81</v>
      </c>
    </row>
    <row r="116031" spans="1:3" x14ac:dyDescent="0.2">
      <c r="A116031" t="s">
        <v>99531</v>
      </c>
      <c r="B116031">
        <v>2009</v>
      </c>
      <c r="C116031">
        <v>88</v>
      </c>
    </row>
    <row r="116032" spans="1:3" x14ac:dyDescent="0.2">
      <c r="A116032" t="s">
        <v>99532</v>
      </c>
      <c r="B116032">
        <v>1996</v>
      </c>
      <c r="C116032">
        <v>90</v>
      </c>
    </row>
    <row r="116033" spans="1:3" x14ac:dyDescent="0.2">
      <c r="A116033" t="s">
        <v>99533</v>
      </c>
      <c r="B116033">
        <v>2013</v>
      </c>
      <c r="C116033">
        <v>88</v>
      </c>
    </row>
    <row r="116034" spans="1:3" x14ac:dyDescent="0.2">
      <c r="A116034" t="s">
        <v>99534</v>
      </c>
      <c r="B116034">
        <v>2005</v>
      </c>
      <c r="C116034">
        <v>74</v>
      </c>
    </row>
    <row r="116035" spans="1:3" x14ac:dyDescent="0.2">
      <c r="A116035" t="s">
        <v>99534</v>
      </c>
      <c r="B116035">
        <v>2007</v>
      </c>
      <c r="C116035">
        <v>78</v>
      </c>
    </row>
    <row r="116036" spans="1:3" x14ac:dyDescent="0.2">
      <c r="A116036" t="s">
        <v>99535</v>
      </c>
      <c r="B116036">
        <v>2012</v>
      </c>
      <c r="C116036">
        <v>90</v>
      </c>
    </row>
    <row r="116037" spans="1:3" x14ac:dyDescent="0.2">
      <c r="A116037" t="s">
        <v>99536</v>
      </c>
      <c r="B116037">
        <v>2015</v>
      </c>
      <c r="C116037">
        <v>68</v>
      </c>
    </row>
    <row r="116038" spans="1:3" x14ac:dyDescent="0.2">
      <c r="A116038" t="s">
        <v>99537</v>
      </c>
      <c r="B116038">
        <v>1978</v>
      </c>
      <c r="C116038">
        <v>100</v>
      </c>
    </row>
    <row r="116039" spans="1:3" x14ac:dyDescent="0.2">
      <c r="A116039" t="s">
        <v>99538</v>
      </c>
      <c r="B116039">
        <v>1961</v>
      </c>
      <c r="C116039">
        <v>68</v>
      </c>
    </row>
    <row r="116040" spans="1:3" x14ac:dyDescent="0.2">
      <c r="A116040" t="s">
        <v>99539</v>
      </c>
      <c r="B116040">
        <v>1988</v>
      </c>
      <c r="C116040">
        <v>99</v>
      </c>
    </row>
    <row r="116041" spans="1:3" x14ac:dyDescent="0.2">
      <c r="A116041" t="s">
        <v>99540</v>
      </c>
      <c r="B116041">
        <v>2014</v>
      </c>
      <c r="C116041">
        <v>50</v>
      </c>
    </row>
    <row r="116042" spans="1:3" x14ac:dyDescent="0.2">
      <c r="A116042" t="s">
        <v>99541</v>
      </c>
      <c r="B116042">
        <v>2013</v>
      </c>
      <c r="C116042">
        <v>99</v>
      </c>
    </row>
    <row r="116043" spans="1:3" x14ac:dyDescent="0.2">
      <c r="A116043" t="s">
        <v>99542</v>
      </c>
      <c r="B116043">
        <v>2007</v>
      </c>
      <c r="C116043">
        <v>101</v>
      </c>
    </row>
    <row r="116044" spans="1:3" x14ac:dyDescent="0.2">
      <c r="A116044" t="s">
        <v>99543</v>
      </c>
      <c r="B116044">
        <v>2012</v>
      </c>
      <c r="C116044">
        <v>114</v>
      </c>
    </row>
    <row r="116045" spans="1:3" x14ac:dyDescent="0.2">
      <c r="A116045" t="s">
        <v>99544</v>
      </c>
      <c r="B116045">
        <v>2009</v>
      </c>
      <c r="C116045">
        <v>150</v>
      </c>
    </row>
    <row r="116046" spans="1:3" x14ac:dyDescent="0.2">
      <c r="A116046" t="s">
        <v>99545</v>
      </c>
      <c r="B116046">
        <v>1997</v>
      </c>
      <c r="C116046">
        <v>95</v>
      </c>
    </row>
    <row r="116047" spans="1:3" x14ac:dyDescent="0.2">
      <c r="A116047" t="s">
        <v>99546</v>
      </c>
      <c r="B116047">
        <v>1958</v>
      </c>
      <c r="C116047">
        <v>94</v>
      </c>
    </row>
    <row r="116048" spans="1:3" x14ac:dyDescent="0.2">
      <c r="A116048" t="s">
        <v>99547</v>
      </c>
      <c r="B116048">
        <v>1960</v>
      </c>
      <c r="C116048">
        <v>65</v>
      </c>
    </row>
    <row r="116049" spans="1:3" x14ac:dyDescent="0.2">
      <c r="A116049" t="s">
        <v>99548</v>
      </c>
      <c r="B116049">
        <v>2000</v>
      </c>
      <c r="C116049">
        <v>105</v>
      </c>
    </row>
    <row r="116050" spans="1:3" x14ac:dyDescent="0.2">
      <c r="A116050" t="s">
        <v>99548</v>
      </c>
      <c r="B116050">
        <v>2009</v>
      </c>
      <c r="C116050">
        <v>52</v>
      </c>
    </row>
    <row r="116051" spans="1:3" x14ac:dyDescent="0.2">
      <c r="A116051" t="s">
        <v>99549</v>
      </c>
      <c r="B116051">
        <v>1950</v>
      </c>
      <c r="C116051">
        <v>77</v>
      </c>
    </row>
    <row r="116052" spans="1:3" x14ac:dyDescent="0.2">
      <c r="A116052" t="s">
        <v>99550</v>
      </c>
      <c r="B116052">
        <v>1999</v>
      </c>
      <c r="C116052">
        <v>102</v>
      </c>
    </row>
    <row r="116053" spans="1:3" x14ac:dyDescent="0.2">
      <c r="A116053" t="s">
        <v>99551</v>
      </c>
      <c r="B116053">
        <v>2013</v>
      </c>
      <c r="C116053">
        <v>114</v>
      </c>
    </row>
    <row r="116054" spans="1:3" x14ac:dyDescent="0.2">
      <c r="A116054" t="s">
        <v>99552</v>
      </c>
      <c r="B116054">
        <v>1985</v>
      </c>
      <c r="C116054">
        <v>101</v>
      </c>
    </row>
    <row r="116055" spans="1:3" x14ac:dyDescent="0.2">
      <c r="A116055" t="s">
        <v>99553</v>
      </c>
      <c r="B116055">
        <v>1945</v>
      </c>
      <c r="C116055">
        <v>63</v>
      </c>
    </row>
    <row r="116056" spans="1:3" x14ac:dyDescent="0.2">
      <c r="A116056" t="s">
        <v>99554</v>
      </c>
      <c r="B116056">
        <v>2010</v>
      </c>
      <c r="C116056">
        <v>77</v>
      </c>
    </row>
    <row r="116057" spans="1:3" x14ac:dyDescent="0.2">
      <c r="A116057" t="s">
        <v>99555</v>
      </c>
      <c r="B116057">
        <v>2010</v>
      </c>
      <c r="C116057">
        <v>56</v>
      </c>
    </row>
    <row r="116058" spans="1:3" x14ac:dyDescent="0.2">
      <c r="A116058" t="s">
        <v>99556</v>
      </c>
      <c r="B116058">
        <v>1986</v>
      </c>
      <c r="C116058">
        <v>84</v>
      </c>
    </row>
    <row r="116059" spans="1:3" x14ac:dyDescent="0.2">
      <c r="A116059" t="s">
        <v>99557</v>
      </c>
      <c r="B116059">
        <v>2008</v>
      </c>
      <c r="C116059">
        <v>114</v>
      </c>
    </row>
    <row r="116060" spans="1:3" x14ac:dyDescent="0.2">
      <c r="A116060" t="s">
        <v>99558</v>
      </c>
      <c r="B116060">
        <v>2008</v>
      </c>
      <c r="C116060">
        <v>104</v>
      </c>
    </row>
    <row r="116061" spans="1:3" x14ac:dyDescent="0.2">
      <c r="A116061" t="s">
        <v>99559</v>
      </c>
      <c r="B116061">
        <v>2014</v>
      </c>
      <c r="C116061">
        <v>88</v>
      </c>
    </row>
    <row r="116062" spans="1:3" x14ac:dyDescent="0.2">
      <c r="A116062" t="s">
        <v>99560</v>
      </c>
      <c r="B116062">
        <v>2011</v>
      </c>
      <c r="C116062">
        <v>159</v>
      </c>
    </row>
    <row r="116063" spans="1:3" x14ac:dyDescent="0.2">
      <c r="A116063" t="s">
        <v>99560</v>
      </c>
      <c r="B116063">
        <v>2015</v>
      </c>
      <c r="C116063">
        <v>122</v>
      </c>
    </row>
    <row r="116064" spans="1:3" x14ac:dyDescent="0.2">
      <c r="A116064" t="s">
        <v>99561</v>
      </c>
      <c r="B116064">
        <v>2010</v>
      </c>
      <c r="C116064">
        <v>90</v>
      </c>
    </row>
    <row r="116065" spans="1:3" x14ac:dyDescent="0.2">
      <c r="A116065" t="s">
        <v>99562</v>
      </c>
      <c r="B116065">
        <v>2016</v>
      </c>
      <c r="C116065">
        <v>77</v>
      </c>
    </row>
    <row r="116066" spans="1:3" x14ac:dyDescent="0.2">
      <c r="A116066" t="s">
        <v>99563</v>
      </c>
      <c r="B116066">
        <v>1984</v>
      </c>
      <c r="C116066">
        <v>93</v>
      </c>
    </row>
    <row r="116067" spans="1:3" x14ac:dyDescent="0.2">
      <c r="A116067" t="s">
        <v>99564</v>
      </c>
      <c r="B116067">
        <v>1990</v>
      </c>
      <c r="C116067">
        <v>87</v>
      </c>
    </row>
    <row r="116068" spans="1:3" x14ac:dyDescent="0.2">
      <c r="A116068" t="s">
        <v>99565</v>
      </c>
      <c r="B116068">
        <v>1994</v>
      </c>
      <c r="C116068">
        <v>105</v>
      </c>
    </row>
    <row r="116069" spans="1:3" x14ac:dyDescent="0.2">
      <c r="A116069" t="s">
        <v>99566</v>
      </c>
      <c r="B116069">
        <v>1948</v>
      </c>
      <c r="C116069">
        <v>76</v>
      </c>
    </row>
    <row r="116070" spans="1:3" x14ac:dyDescent="0.2">
      <c r="A116070" t="s">
        <v>99566</v>
      </c>
      <c r="B116070">
        <v>1976</v>
      </c>
      <c r="C116070">
        <v>120</v>
      </c>
    </row>
    <row r="116071" spans="1:3" x14ac:dyDescent="0.2">
      <c r="A116071" t="s">
        <v>99566</v>
      </c>
      <c r="B116071">
        <v>1981</v>
      </c>
      <c r="C116071">
        <v>151</v>
      </c>
    </row>
    <row r="116072" spans="1:3" x14ac:dyDescent="0.2">
      <c r="A116072" t="s">
        <v>99567</v>
      </c>
      <c r="B116072">
        <v>2006</v>
      </c>
      <c r="C116072">
        <v>102</v>
      </c>
    </row>
    <row r="116073" spans="1:3" x14ac:dyDescent="0.2">
      <c r="A116073" t="s">
        <v>99568</v>
      </c>
      <c r="B116073">
        <v>1979</v>
      </c>
      <c r="C116073">
        <v>80</v>
      </c>
    </row>
    <row r="116074" spans="1:3" x14ac:dyDescent="0.2">
      <c r="A116074" t="s">
        <v>99568</v>
      </c>
      <c r="B116074">
        <v>1979</v>
      </c>
      <c r="C116074">
        <v>90</v>
      </c>
    </row>
    <row r="116075" spans="1:3" x14ac:dyDescent="0.2">
      <c r="A116075" t="s">
        <v>99569</v>
      </c>
      <c r="B116075">
        <v>2016</v>
      </c>
      <c r="C116075">
        <v>126</v>
      </c>
    </row>
    <row r="116076" spans="1:3" x14ac:dyDescent="0.2">
      <c r="A116076" t="s">
        <v>99570</v>
      </c>
      <c r="B116076">
        <v>2010</v>
      </c>
      <c r="C116076">
        <v>75</v>
      </c>
    </row>
    <row r="116077" spans="1:3" x14ac:dyDescent="0.2">
      <c r="A116077" t="s">
        <v>99571</v>
      </c>
      <c r="B116077">
        <v>2015</v>
      </c>
      <c r="C116077">
        <v>106</v>
      </c>
    </row>
    <row r="116078" spans="1:3" x14ac:dyDescent="0.2">
      <c r="A116078" t="s">
        <v>99572</v>
      </c>
      <c r="B116078">
        <v>1979</v>
      </c>
      <c r="C116078">
        <v>119</v>
      </c>
    </row>
    <row r="116079" spans="1:3" x14ac:dyDescent="0.2">
      <c r="A116079" t="s">
        <v>99573</v>
      </c>
      <c r="B116079">
        <v>1982</v>
      </c>
      <c r="C116079">
        <v>99</v>
      </c>
    </row>
    <row r="116080" spans="1:3" x14ac:dyDescent="0.2">
      <c r="A116080" t="s">
        <v>99574</v>
      </c>
      <c r="B116080">
        <v>1985</v>
      </c>
      <c r="C116080">
        <v>91</v>
      </c>
    </row>
    <row r="116081" spans="1:3" x14ac:dyDescent="0.2">
      <c r="A116081" t="s">
        <v>99575</v>
      </c>
      <c r="B116081">
        <v>1950</v>
      </c>
      <c r="C116081">
        <v>83</v>
      </c>
    </row>
    <row r="116082" spans="1:3" x14ac:dyDescent="0.2">
      <c r="A116082" t="s">
        <v>99576</v>
      </c>
      <c r="B116082">
        <v>1935</v>
      </c>
      <c r="C116082">
        <v>63</v>
      </c>
    </row>
    <row r="116083" spans="1:3" x14ac:dyDescent="0.2">
      <c r="A116083" t="s">
        <v>99577</v>
      </c>
      <c r="B116083">
        <v>1940</v>
      </c>
      <c r="C116083">
        <v>58</v>
      </c>
    </row>
    <row r="116084" spans="1:3" x14ac:dyDescent="0.2">
      <c r="A116084" t="s">
        <v>99578</v>
      </c>
      <c r="B116084">
        <v>1934</v>
      </c>
      <c r="C116084">
        <v>64</v>
      </c>
    </row>
    <row r="116085" spans="1:3" x14ac:dyDescent="0.2">
      <c r="A116085" t="s">
        <v>99579</v>
      </c>
      <c r="B116085">
        <v>2001</v>
      </c>
      <c r="C116085">
        <v>90</v>
      </c>
    </row>
    <row r="116086" spans="1:3" x14ac:dyDescent="0.2">
      <c r="A116086" t="s">
        <v>99580</v>
      </c>
      <c r="B116086">
        <v>2010</v>
      </c>
      <c r="C116086">
        <v>72</v>
      </c>
    </row>
    <row r="116087" spans="1:3" x14ac:dyDescent="0.2">
      <c r="A116087" t="s">
        <v>99581</v>
      </c>
      <c r="B116087">
        <v>1990</v>
      </c>
      <c r="C116087">
        <v>104</v>
      </c>
    </row>
    <row r="116088" spans="1:3" x14ac:dyDescent="0.2">
      <c r="A116088" t="s">
        <v>99582</v>
      </c>
      <c r="B116088">
        <v>1967</v>
      </c>
      <c r="C116088">
        <v>88</v>
      </c>
    </row>
    <row r="116089" spans="1:3" x14ac:dyDescent="0.2">
      <c r="A116089" t="s">
        <v>99583</v>
      </c>
      <c r="B116089">
        <v>1983</v>
      </c>
      <c r="C116089">
        <v>94</v>
      </c>
    </row>
    <row r="116090" spans="1:3" x14ac:dyDescent="0.2">
      <c r="A116090" t="s">
        <v>99584</v>
      </c>
      <c r="B116090">
        <v>1984</v>
      </c>
      <c r="C116090">
        <v>94</v>
      </c>
    </row>
    <row r="116091" spans="1:3" x14ac:dyDescent="0.2">
      <c r="A116091" t="s">
        <v>99585</v>
      </c>
      <c r="B116091">
        <v>1982</v>
      </c>
      <c r="C116091">
        <v>96</v>
      </c>
    </row>
    <row r="116092" spans="1:3" x14ac:dyDescent="0.2">
      <c r="A116092" t="s">
        <v>99586</v>
      </c>
      <c r="B116092">
        <v>1982</v>
      </c>
      <c r="C116092">
        <v>90</v>
      </c>
    </row>
    <row r="116093" spans="1:3" x14ac:dyDescent="0.2">
      <c r="A116093" t="s">
        <v>99587</v>
      </c>
      <c r="B116093">
        <v>2012</v>
      </c>
      <c r="C116093">
        <v>87</v>
      </c>
    </row>
    <row r="116094" spans="1:3" x14ac:dyDescent="0.2">
      <c r="A116094" t="s">
        <v>99588</v>
      </c>
      <c r="B116094">
        <v>2015</v>
      </c>
      <c r="C116094">
        <v>88</v>
      </c>
    </row>
    <row r="116095" spans="1:3" x14ac:dyDescent="0.2">
      <c r="A116095" t="s">
        <v>99589</v>
      </c>
      <c r="B116095">
        <v>1952</v>
      </c>
      <c r="C116095">
        <v>70</v>
      </c>
    </row>
    <row r="116096" spans="1:3" x14ac:dyDescent="0.2">
      <c r="A116096" t="s">
        <v>99589</v>
      </c>
      <c r="B116096">
        <v>1973</v>
      </c>
      <c r="C116096">
        <v>93</v>
      </c>
    </row>
    <row r="116097" spans="1:3" x14ac:dyDescent="0.2">
      <c r="A116097" t="s">
        <v>99590</v>
      </c>
      <c r="B116097">
        <v>2016</v>
      </c>
      <c r="C116097">
        <v>108</v>
      </c>
    </row>
    <row r="116098" spans="1:3" x14ac:dyDescent="0.2">
      <c r="A116098" t="s">
        <v>99591</v>
      </c>
      <c r="B116098">
        <v>1951</v>
      </c>
      <c r="C116098">
        <v>67</v>
      </c>
    </row>
    <row r="116099" spans="1:3" x14ac:dyDescent="0.2">
      <c r="A116099" t="s">
        <v>99592</v>
      </c>
      <c r="B116099">
        <v>1942</v>
      </c>
      <c r="C116099">
        <v>72</v>
      </c>
    </row>
    <row r="116100" spans="1:3" x14ac:dyDescent="0.2">
      <c r="A116100" t="s">
        <v>99593</v>
      </c>
      <c r="B116100">
        <v>1997</v>
      </c>
      <c r="C116100">
        <v>90</v>
      </c>
    </row>
    <row r="116101" spans="1:3" x14ac:dyDescent="0.2">
      <c r="A116101" t="s">
        <v>99594</v>
      </c>
      <c r="B116101">
        <v>2002</v>
      </c>
      <c r="C116101">
        <v>114</v>
      </c>
    </row>
    <row r="116102" spans="1:3" x14ac:dyDescent="0.2">
      <c r="A116102" t="s">
        <v>99595</v>
      </c>
      <c r="B116102">
        <v>1982</v>
      </c>
      <c r="C116102">
        <v>80</v>
      </c>
    </row>
    <row r="116103" spans="1:3" x14ac:dyDescent="0.2">
      <c r="A116103" t="s">
        <v>99596</v>
      </c>
      <c r="B116103">
        <v>2006</v>
      </c>
      <c r="C116103">
        <v>98</v>
      </c>
    </row>
    <row r="116104" spans="1:3" x14ac:dyDescent="0.2">
      <c r="A116104" t="s">
        <v>99596</v>
      </c>
      <c r="B116104">
        <v>2015</v>
      </c>
      <c r="C116104">
        <v>110</v>
      </c>
    </row>
    <row r="116105" spans="1:3" x14ac:dyDescent="0.2">
      <c r="A116105" t="s">
        <v>99597</v>
      </c>
      <c r="B116105">
        <v>2007</v>
      </c>
      <c r="C116105">
        <v>85</v>
      </c>
    </row>
    <row r="116106" spans="1:3" x14ac:dyDescent="0.2">
      <c r="A116106" t="s">
        <v>99598</v>
      </c>
      <c r="B116106">
        <v>2010</v>
      </c>
      <c r="C116106">
        <v>90</v>
      </c>
    </row>
    <row r="116107" spans="1:3" x14ac:dyDescent="0.2">
      <c r="A116107" t="s">
        <v>99599</v>
      </c>
      <c r="B116107">
        <v>2015</v>
      </c>
      <c r="C116107">
        <v>95</v>
      </c>
    </row>
    <row r="116108" spans="1:3" x14ac:dyDescent="0.2">
      <c r="A116108" t="s">
        <v>99600</v>
      </c>
      <c r="B116108">
        <v>1983</v>
      </c>
      <c r="C116108">
        <v>100</v>
      </c>
    </row>
    <row r="116109" spans="1:3" x14ac:dyDescent="0.2">
      <c r="A116109" t="s">
        <v>99601</v>
      </c>
      <c r="B116109">
        <v>1994</v>
      </c>
      <c r="C116109">
        <v>84</v>
      </c>
    </row>
    <row r="116110" spans="1:3" x14ac:dyDescent="0.2">
      <c r="A116110" t="s">
        <v>99602</v>
      </c>
      <c r="B116110">
        <v>1964</v>
      </c>
      <c r="C116110">
        <v>83</v>
      </c>
    </row>
    <row r="116111" spans="1:3" x14ac:dyDescent="0.2">
      <c r="A116111" t="s">
        <v>99603</v>
      </c>
      <c r="B116111">
        <v>2009</v>
      </c>
      <c r="C116111">
        <v>98</v>
      </c>
    </row>
    <row r="116112" spans="1:3" x14ac:dyDescent="0.2">
      <c r="A116112" t="s">
        <v>99604</v>
      </c>
      <c r="B116112">
        <v>2011</v>
      </c>
      <c r="C116112">
        <v>98</v>
      </c>
    </row>
    <row r="116113" spans="1:3" x14ac:dyDescent="0.2">
      <c r="A116113" t="s">
        <v>99605</v>
      </c>
      <c r="B116113">
        <v>2014</v>
      </c>
      <c r="C116113">
        <v>104</v>
      </c>
    </row>
    <row r="116114" spans="1:3" x14ac:dyDescent="0.2">
      <c r="A116114" t="s">
        <v>99606</v>
      </c>
      <c r="B116114">
        <v>2011</v>
      </c>
      <c r="C116114">
        <v>88</v>
      </c>
    </row>
    <row r="116115" spans="1:3" x14ac:dyDescent="0.2">
      <c r="A116115" t="s">
        <v>99607</v>
      </c>
      <c r="B116115">
        <v>1981</v>
      </c>
      <c r="C116115">
        <v>89</v>
      </c>
    </row>
    <row r="116116" spans="1:3" x14ac:dyDescent="0.2">
      <c r="A116116" t="s">
        <v>99608</v>
      </c>
      <c r="B116116">
        <v>1965</v>
      </c>
      <c r="C116116">
        <v>70</v>
      </c>
    </row>
    <row r="116117" spans="1:3" x14ac:dyDescent="0.2">
      <c r="A116117" t="s">
        <v>99609</v>
      </c>
      <c r="B116117">
        <v>1982</v>
      </c>
      <c r="C116117">
        <v>98</v>
      </c>
    </row>
    <row r="116118" spans="1:3" x14ac:dyDescent="0.2">
      <c r="A116118" t="s">
        <v>99610</v>
      </c>
      <c r="B116118">
        <v>1943</v>
      </c>
      <c r="C116118">
        <v>58</v>
      </c>
    </row>
    <row r="116119" spans="1:3" x14ac:dyDescent="0.2">
      <c r="A116119" t="s">
        <v>99611</v>
      </c>
      <c r="B116119">
        <v>1982</v>
      </c>
      <c r="C116119">
        <v>64</v>
      </c>
    </row>
    <row r="116120" spans="1:3" x14ac:dyDescent="0.2">
      <c r="A116120" t="s">
        <v>99612</v>
      </c>
      <c r="B116120">
        <v>2015</v>
      </c>
      <c r="C116120">
        <v>69</v>
      </c>
    </row>
    <row r="116121" spans="1:3" x14ac:dyDescent="0.2">
      <c r="A116121" t="s">
        <v>99613</v>
      </c>
      <c r="B116121">
        <v>1990</v>
      </c>
      <c r="C116121">
        <v>93</v>
      </c>
    </row>
    <row r="116122" spans="1:3" x14ac:dyDescent="0.2">
      <c r="A116122" t="s">
        <v>99614</v>
      </c>
      <c r="B116122">
        <v>1980</v>
      </c>
      <c r="C116122">
        <v>87</v>
      </c>
    </row>
    <row r="116123" spans="1:3" x14ac:dyDescent="0.2">
      <c r="A116123" t="s">
        <v>99615</v>
      </c>
      <c r="B116123">
        <v>1983</v>
      </c>
      <c r="C116123">
        <v>89</v>
      </c>
    </row>
    <row r="116124" spans="1:3" x14ac:dyDescent="0.2">
      <c r="A116124" t="s">
        <v>99616</v>
      </c>
      <c r="B116124">
        <v>2004</v>
      </c>
      <c r="C116124">
        <v>120</v>
      </c>
    </row>
    <row r="116125" spans="1:3" x14ac:dyDescent="0.2">
      <c r="A116125" t="s">
        <v>99617</v>
      </c>
      <c r="B116125">
        <v>1938</v>
      </c>
      <c r="C116125">
        <v>82</v>
      </c>
    </row>
    <row r="116126" spans="1:3" x14ac:dyDescent="0.2">
      <c r="A116126" t="s">
        <v>99618</v>
      </c>
      <c r="B116126">
        <v>2011</v>
      </c>
      <c r="C116126">
        <v>115</v>
      </c>
    </row>
    <row r="116127" spans="1:3" x14ac:dyDescent="0.2">
      <c r="A116127" t="s">
        <v>99619</v>
      </c>
      <c r="B116127">
        <v>2013</v>
      </c>
      <c r="C116127">
        <v>48</v>
      </c>
    </row>
    <row r="116128" spans="1:3" x14ac:dyDescent="0.2">
      <c r="A116128" t="s">
        <v>99620</v>
      </c>
      <c r="B116128">
        <v>2005</v>
      </c>
      <c r="C116128">
        <v>115</v>
      </c>
    </row>
    <row r="116129" spans="1:3" x14ac:dyDescent="0.2">
      <c r="A116129" t="s">
        <v>99621</v>
      </c>
      <c r="B116129">
        <v>2015</v>
      </c>
      <c r="C116129">
        <v>122</v>
      </c>
    </row>
    <row r="116130" spans="1:3" x14ac:dyDescent="0.2">
      <c r="A116130" t="s">
        <v>99622</v>
      </c>
      <c r="B116130">
        <v>1965</v>
      </c>
      <c r="C116130">
        <v>78</v>
      </c>
    </row>
    <row r="116131" spans="1:3" x14ac:dyDescent="0.2">
      <c r="A116131" t="s">
        <v>99623</v>
      </c>
      <c r="B116131">
        <v>1962</v>
      </c>
      <c r="C116131">
        <v>98</v>
      </c>
    </row>
    <row r="116132" spans="1:3" x14ac:dyDescent="0.2">
      <c r="A116132" t="s">
        <v>99624</v>
      </c>
      <c r="B116132">
        <v>1990</v>
      </c>
      <c r="C116132">
        <v>85</v>
      </c>
    </row>
    <row r="116133" spans="1:3" x14ac:dyDescent="0.2">
      <c r="A116133" t="s">
        <v>99625</v>
      </c>
      <c r="B116133">
        <v>2002</v>
      </c>
      <c r="C116133">
        <v>106</v>
      </c>
    </row>
    <row r="116134" spans="1:3" x14ac:dyDescent="0.2">
      <c r="A116134" t="s">
        <v>99626</v>
      </c>
      <c r="B116134">
        <v>1944</v>
      </c>
      <c r="C116134">
        <v>65</v>
      </c>
    </row>
    <row r="116135" spans="1:3" x14ac:dyDescent="0.2">
      <c r="A116135" t="s">
        <v>99627</v>
      </c>
      <c r="B116135">
        <v>1933</v>
      </c>
      <c r="C116135">
        <v>95</v>
      </c>
    </row>
    <row r="116136" spans="1:3" x14ac:dyDescent="0.2">
      <c r="A116136" t="s">
        <v>99627</v>
      </c>
      <c r="B116136">
        <v>1946</v>
      </c>
      <c r="C116136">
        <v>100</v>
      </c>
    </row>
    <row r="116137" spans="1:3" x14ac:dyDescent="0.2">
      <c r="A116137" t="s">
        <v>99627</v>
      </c>
      <c r="B116137">
        <v>1966</v>
      </c>
      <c r="C116137">
        <v>105</v>
      </c>
    </row>
    <row r="116138" spans="1:3" x14ac:dyDescent="0.2">
      <c r="A116138" t="s">
        <v>99628</v>
      </c>
      <c r="B116138">
        <v>2010</v>
      </c>
      <c r="C116138">
        <v>88</v>
      </c>
    </row>
    <row r="116139" spans="1:3" x14ac:dyDescent="0.2">
      <c r="A116139" t="s">
        <v>99629</v>
      </c>
      <c r="B116139">
        <v>1972</v>
      </c>
      <c r="C116139">
        <v>90</v>
      </c>
    </row>
    <row r="116140" spans="1:3" x14ac:dyDescent="0.2">
      <c r="A116140" t="s">
        <v>99630</v>
      </c>
      <c r="B116140">
        <v>1980</v>
      </c>
      <c r="C116140">
        <v>80</v>
      </c>
    </row>
    <row r="116141" spans="1:3" x14ac:dyDescent="0.2">
      <c r="A116141" t="s">
        <v>99631</v>
      </c>
      <c r="B116141">
        <v>2002</v>
      </c>
      <c r="C116141">
        <v>92</v>
      </c>
    </row>
    <row r="116142" spans="1:3" x14ac:dyDescent="0.2">
      <c r="A116142" t="s">
        <v>99632</v>
      </c>
      <c r="B116142">
        <v>2007</v>
      </c>
      <c r="C116142">
        <v>89</v>
      </c>
    </row>
    <row r="116143" spans="1:3" x14ac:dyDescent="0.2">
      <c r="A116143" t="s">
        <v>99632</v>
      </c>
      <c r="B116143">
        <v>2007</v>
      </c>
      <c r="C116143">
        <v>99</v>
      </c>
    </row>
    <row r="116144" spans="1:3" x14ac:dyDescent="0.2">
      <c r="A116144" t="s">
        <v>99633</v>
      </c>
      <c r="B116144">
        <v>1954</v>
      </c>
      <c r="C116144">
        <v>92</v>
      </c>
    </row>
    <row r="116145" spans="1:3" x14ac:dyDescent="0.2">
      <c r="A116145" t="s">
        <v>99634</v>
      </c>
      <c r="B116145">
        <v>2012</v>
      </c>
      <c r="C116145">
        <v>60</v>
      </c>
    </row>
    <row r="116146" spans="1:3" x14ac:dyDescent="0.2">
      <c r="A116146" t="s">
        <v>99635</v>
      </c>
      <c r="B116146">
        <v>1972</v>
      </c>
      <c r="C116146">
        <v>95</v>
      </c>
    </row>
    <row r="116147" spans="1:3" x14ac:dyDescent="0.2">
      <c r="A116147" t="s">
        <v>99636</v>
      </c>
      <c r="B116147">
        <v>1951</v>
      </c>
      <c r="C116147">
        <v>81</v>
      </c>
    </row>
    <row r="116148" spans="1:3" x14ac:dyDescent="0.2">
      <c r="A116148" t="s">
        <v>99636</v>
      </c>
      <c r="B116148">
        <v>2012</v>
      </c>
      <c r="C116148">
        <v>81</v>
      </c>
    </row>
    <row r="116149" spans="1:3" x14ac:dyDescent="0.2">
      <c r="A116149" t="s">
        <v>99637</v>
      </c>
      <c r="B116149">
        <v>2011</v>
      </c>
      <c r="C116149">
        <v>103</v>
      </c>
    </row>
    <row r="116150" spans="1:3" x14ac:dyDescent="0.2">
      <c r="A116150" t="s">
        <v>99638</v>
      </c>
      <c r="B116150">
        <v>2014</v>
      </c>
      <c r="C116150">
        <v>86</v>
      </c>
    </row>
    <row r="116151" spans="1:3" x14ac:dyDescent="0.2">
      <c r="A116151" t="s">
        <v>99639</v>
      </c>
      <c r="B116151">
        <v>1999</v>
      </c>
      <c r="C116151">
        <v>101</v>
      </c>
    </row>
    <row r="116152" spans="1:3" x14ac:dyDescent="0.2">
      <c r="A116152" t="s">
        <v>99640</v>
      </c>
      <c r="B116152">
        <v>1936</v>
      </c>
      <c r="C116152">
        <v>58</v>
      </c>
    </row>
    <row r="116153" spans="1:3" x14ac:dyDescent="0.2">
      <c r="A116153" t="s">
        <v>99641</v>
      </c>
      <c r="B116153">
        <v>1968</v>
      </c>
      <c r="C116153">
        <v>87</v>
      </c>
    </row>
    <row r="116154" spans="1:3" x14ac:dyDescent="0.2">
      <c r="A116154" t="s">
        <v>99642</v>
      </c>
      <c r="B116154">
        <v>1953</v>
      </c>
      <c r="C116154">
        <v>84</v>
      </c>
    </row>
    <row r="116155" spans="1:3" x14ac:dyDescent="0.2">
      <c r="A116155" t="s">
        <v>99643</v>
      </c>
      <c r="B116155">
        <v>1957</v>
      </c>
      <c r="C116155">
        <v>80</v>
      </c>
    </row>
    <row r="116156" spans="1:3" x14ac:dyDescent="0.2">
      <c r="A116156" t="s">
        <v>99644</v>
      </c>
      <c r="B116156">
        <v>2010</v>
      </c>
      <c r="C116156">
        <v>87</v>
      </c>
    </row>
    <row r="116157" spans="1:3" x14ac:dyDescent="0.2">
      <c r="A116157" t="s">
        <v>99645</v>
      </c>
      <c r="B116157">
        <v>1950</v>
      </c>
      <c r="C116157">
        <v>79</v>
      </c>
    </row>
    <row r="116158" spans="1:3" x14ac:dyDescent="0.2">
      <c r="A116158" t="s">
        <v>99646</v>
      </c>
      <c r="B116158">
        <v>1944</v>
      </c>
      <c r="C116158">
        <v>60</v>
      </c>
    </row>
    <row r="116159" spans="1:3" x14ac:dyDescent="0.2">
      <c r="A116159" t="s">
        <v>99647</v>
      </c>
      <c r="B116159">
        <v>1948</v>
      </c>
      <c r="C116159">
        <v>86</v>
      </c>
    </row>
    <row r="116160" spans="1:3" x14ac:dyDescent="0.2">
      <c r="A116160" t="s">
        <v>99648</v>
      </c>
      <c r="B116160">
        <v>1982</v>
      </c>
      <c r="C116160">
        <v>95</v>
      </c>
    </row>
    <row r="116161" spans="1:3" x14ac:dyDescent="0.2">
      <c r="A116161" t="s">
        <v>99649</v>
      </c>
      <c r="B116161">
        <v>1996</v>
      </c>
      <c r="C116161">
        <v>88</v>
      </c>
    </row>
    <row r="116162" spans="1:3" x14ac:dyDescent="0.2">
      <c r="A116162" t="s">
        <v>99650</v>
      </c>
      <c r="B116162">
        <v>2006</v>
      </c>
      <c r="C116162">
        <v>90</v>
      </c>
    </row>
    <row r="116163" spans="1:3" x14ac:dyDescent="0.2">
      <c r="A116163" t="s">
        <v>99650</v>
      </c>
      <c r="B116163">
        <v>2006</v>
      </c>
      <c r="C116163">
        <v>87</v>
      </c>
    </row>
    <row r="116164" spans="1:3" x14ac:dyDescent="0.2">
      <c r="A116164" t="s">
        <v>99651</v>
      </c>
      <c r="B116164">
        <v>1935</v>
      </c>
      <c r="C116164">
        <v>103</v>
      </c>
    </row>
    <row r="116165" spans="1:3" x14ac:dyDescent="0.2">
      <c r="A116165" t="s">
        <v>99652</v>
      </c>
      <c r="B116165">
        <v>2004</v>
      </c>
      <c r="C116165">
        <v>150</v>
      </c>
    </row>
    <row r="116166" spans="1:3" x14ac:dyDescent="0.2">
      <c r="A116166" t="s">
        <v>99652</v>
      </c>
      <c r="B116166">
        <v>2004</v>
      </c>
      <c r="C116166">
        <v>150</v>
      </c>
    </row>
    <row r="116167" spans="1:3" x14ac:dyDescent="0.2">
      <c r="A116167" t="s">
        <v>99652</v>
      </c>
      <c r="B116167">
        <v>2004</v>
      </c>
      <c r="C116167">
        <v>150</v>
      </c>
    </row>
    <row r="116168" spans="1:3" x14ac:dyDescent="0.2">
      <c r="A116168" t="s">
        <v>99653</v>
      </c>
      <c r="B116168">
        <v>1966</v>
      </c>
      <c r="C116168">
        <v>90</v>
      </c>
    </row>
    <row r="116169" spans="1:3" x14ac:dyDescent="0.2">
      <c r="A116169" t="s">
        <v>99654</v>
      </c>
      <c r="B116169">
        <v>1992</v>
      </c>
      <c r="C116169">
        <v>137</v>
      </c>
    </row>
    <row r="116170" spans="1:3" x14ac:dyDescent="0.2">
      <c r="A116170" t="s">
        <v>99655</v>
      </c>
      <c r="B116170">
        <v>2002</v>
      </c>
      <c r="C116170">
        <v>149</v>
      </c>
    </row>
    <row r="116171" spans="1:3" x14ac:dyDescent="0.2">
      <c r="A116171" t="s">
        <v>99656</v>
      </c>
      <c r="B116171">
        <v>1988</v>
      </c>
      <c r="C116171">
        <v>104</v>
      </c>
    </row>
    <row r="116172" spans="1:3" x14ac:dyDescent="0.2">
      <c r="A116172" t="s">
        <v>99657</v>
      </c>
      <c r="B116172">
        <v>1963</v>
      </c>
      <c r="C116172">
        <v>86</v>
      </c>
    </row>
    <row r="116173" spans="1:3" x14ac:dyDescent="0.2">
      <c r="A116173" t="s">
        <v>99658</v>
      </c>
      <c r="B116173">
        <v>2009</v>
      </c>
      <c r="C116173">
        <v>95</v>
      </c>
    </row>
    <row r="116174" spans="1:3" x14ac:dyDescent="0.2">
      <c r="A116174" t="s">
        <v>99658</v>
      </c>
      <c r="B116174">
        <v>2009</v>
      </c>
      <c r="C116174">
        <v>101</v>
      </c>
    </row>
    <row r="116175" spans="1:3" x14ac:dyDescent="0.2">
      <c r="A116175" t="s">
        <v>99659</v>
      </c>
      <c r="B116175">
        <v>1989</v>
      </c>
      <c r="C116175">
        <v>96</v>
      </c>
    </row>
    <row r="116176" spans="1:3" x14ac:dyDescent="0.2">
      <c r="A116176" t="s">
        <v>99660</v>
      </c>
      <c r="B116176">
        <v>2006</v>
      </c>
      <c r="C116176">
        <v>114</v>
      </c>
    </row>
    <row r="116177" spans="1:3" x14ac:dyDescent="0.2">
      <c r="A116177" t="s">
        <v>99661</v>
      </c>
      <c r="B116177">
        <v>2004</v>
      </c>
      <c r="C116177">
        <v>89</v>
      </c>
    </row>
    <row r="116178" spans="1:3" x14ac:dyDescent="0.2">
      <c r="A116178" t="s">
        <v>99662</v>
      </c>
      <c r="B116178">
        <v>1995</v>
      </c>
      <c r="C116178">
        <v>90</v>
      </c>
    </row>
    <row r="116179" spans="1:3" x14ac:dyDescent="0.2">
      <c r="A116179" t="s">
        <v>99663</v>
      </c>
      <c r="B116179">
        <v>1942</v>
      </c>
      <c r="C116179">
        <v>80</v>
      </c>
    </row>
    <row r="116180" spans="1:3" x14ac:dyDescent="0.2">
      <c r="A116180" t="s">
        <v>99664</v>
      </c>
      <c r="B116180">
        <v>1989</v>
      </c>
      <c r="C116180">
        <v>105</v>
      </c>
    </row>
    <row r="116181" spans="1:3" x14ac:dyDescent="0.2">
      <c r="A116181" t="s">
        <v>99665</v>
      </c>
      <c r="B116181">
        <v>1960</v>
      </c>
      <c r="C116181">
        <v>93</v>
      </c>
    </row>
    <row r="116182" spans="1:3" x14ac:dyDescent="0.2">
      <c r="A116182" t="s">
        <v>99666</v>
      </c>
      <c r="B116182">
        <v>1984</v>
      </c>
      <c r="C116182">
        <v>107</v>
      </c>
    </row>
    <row r="116183" spans="1:3" x14ac:dyDescent="0.2">
      <c r="A116183" t="s">
        <v>99666</v>
      </c>
      <c r="B116183">
        <v>1984</v>
      </c>
      <c r="C116183">
        <v>110</v>
      </c>
    </row>
    <row r="116184" spans="1:3" x14ac:dyDescent="0.2">
      <c r="A116184" t="s">
        <v>99666</v>
      </c>
      <c r="B116184">
        <v>1984</v>
      </c>
      <c r="C116184">
        <v>106</v>
      </c>
    </row>
    <row r="116185" spans="1:3" x14ac:dyDescent="0.2">
      <c r="A116185" t="s">
        <v>99667</v>
      </c>
      <c r="B116185">
        <v>1987</v>
      </c>
      <c r="C116185">
        <v>75</v>
      </c>
    </row>
    <row r="116186" spans="1:3" x14ac:dyDescent="0.2">
      <c r="A116186" t="s">
        <v>99668</v>
      </c>
      <c r="B116186">
        <v>1984</v>
      </c>
      <c r="C116186">
        <v>92</v>
      </c>
    </row>
    <row r="116187" spans="1:3" x14ac:dyDescent="0.2">
      <c r="A116187" t="s">
        <v>99669</v>
      </c>
      <c r="B116187">
        <v>1992</v>
      </c>
      <c r="C116187">
        <v>93</v>
      </c>
    </row>
    <row r="116188" spans="1:3" x14ac:dyDescent="0.2">
      <c r="A116188" t="s">
        <v>99670</v>
      </c>
      <c r="B116188">
        <v>2003</v>
      </c>
      <c r="C116188">
        <v>105</v>
      </c>
    </row>
    <row r="116189" spans="1:3" x14ac:dyDescent="0.2">
      <c r="A116189" t="s">
        <v>99671</v>
      </c>
      <c r="B116189">
        <v>1981</v>
      </c>
      <c r="C116189">
        <v>91</v>
      </c>
    </row>
    <row r="116190" spans="1:3" x14ac:dyDescent="0.2">
      <c r="A116190" t="s">
        <v>99672</v>
      </c>
      <c r="B116190">
        <v>2009</v>
      </c>
      <c r="C116190">
        <v>82</v>
      </c>
    </row>
    <row r="116191" spans="1:3" x14ac:dyDescent="0.2">
      <c r="A116191" t="s">
        <v>99673</v>
      </c>
      <c r="B116191">
        <v>2011</v>
      </c>
      <c r="C116191">
        <v>111</v>
      </c>
    </row>
    <row r="116192" spans="1:3" x14ac:dyDescent="0.2">
      <c r="A116192" t="s">
        <v>99674</v>
      </c>
      <c r="B116192">
        <v>1997</v>
      </c>
      <c r="C116192">
        <v>81</v>
      </c>
    </row>
    <row r="116193" spans="1:3" x14ac:dyDescent="0.2">
      <c r="A116193" t="s">
        <v>99675</v>
      </c>
      <c r="B116193">
        <v>1954</v>
      </c>
      <c r="C116193">
        <v>102</v>
      </c>
    </row>
    <row r="116194" spans="1:3" x14ac:dyDescent="0.2">
      <c r="A116194" t="s">
        <v>99675</v>
      </c>
      <c r="B116194">
        <v>2006</v>
      </c>
      <c r="C116194">
        <v>110</v>
      </c>
    </row>
    <row r="116195" spans="1:3" x14ac:dyDescent="0.2">
      <c r="A116195" t="s">
        <v>99676</v>
      </c>
      <c r="B116195">
        <v>1988</v>
      </c>
      <c r="C116195">
        <v>104</v>
      </c>
    </row>
    <row r="116196" spans="1:3" x14ac:dyDescent="0.2">
      <c r="A116196" t="s">
        <v>99677</v>
      </c>
      <c r="B116196">
        <v>1996</v>
      </c>
      <c r="C116196">
        <v>119</v>
      </c>
    </row>
    <row r="116197" spans="1:3" x14ac:dyDescent="0.2">
      <c r="A116197" t="s">
        <v>99678</v>
      </c>
      <c r="B116197">
        <v>1960</v>
      </c>
      <c r="C116197">
        <v>88</v>
      </c>
    </row>
    <row r="116198" spans="1:3" x14ac:dyDescent="0.2">
      <c r="A116198" t="s">
        <v>99679</v>
      </c>
      <c r="B116198">
        <v>1961</v>
      </c>
      <c r="C116198">
        <v>83</v>
      </c>
    </row>
    <row r="116199" spans="1:3" x14ac:dyDescent="0.2">
      <c r="A116199" t="s">
        <v>99680</v>
      </c>
      <c r="B116199">
        <v>2002</v>
      </c>
      <c r="C116199">
        <v>77</v>
      </c>
    </row>
    <row r="116200" spans="1:3" x14ac:dyDescent="0.2">
      <c r="A116200" t="s">
        <v>99681</v>
      </c>
      <c r="B116200">
        <v>1966</v>
      </c>
      <c r="C116200">
        <v>106</v>
      </c>
    </row>
    <row r="116201" spans="1:3" x14ac:dyDescent="0.2">
      <c r="A116201" t="s">
        <v>99682</v>
      </c>
      <c r="B116201">
        <v>1955</v>
      </c>
      <c r="C116201">
        <v>107</v>
      </c>
    </row>
    <row r="116202" spans="1:3" x14ac:dyDescent="0.2">
      <c r="A116202" t="s">
        <v>99683</v>
      </c>
      <c r="B116202">
        <v>1993</v>
      </c>
      <c r="C116202">
        <v>81</v>
      </c>
    </row>
    <row r="116203" spans="1:3" x14ac:dyDescent="0.2">
      <c r="A116203" t="s">
        <v>99683</v>
      </c>
      <c r="B116203">
        <v>2013</v>
      </c>
      <c r="C116203">
        <v>132</v>
      </c>
    </row>
    <row r="116204" spans="1:3" x14ac:dyDescent="0.2">
      <c r="A116204" t="s">
        <v>99684</v>
      </c>
      <c r="B116204">
        <v>2013</v>
      </c>
      <c r="C116204">
        <v>94</v>
      </c>
    </row>
    <row r="116205" spans="1:3" x14ac:dyDescent="0.2">
      <c r="A116205" t="s">
        <v>99685</v>
      </c>
      <c r="B116205">
        <v>1973</v>
      </c>
      <c r="C116205">
        <v>128</v>
      </c>
    </row>
    <row r="116206" spans="1:3" x14ac:dyDescent="0.2">
      <c r="A116206" t="s">
        <v>99686</v>
      </c>
      <c r="B116206">
        <v>2015</v>
      </c>
      <c r="C116206">
        <v>3</v>
      </c>
    </row>
    <row r="116207" spans="1:3" x14ac:dyDescent="0.2">
      <c r="A116207" t="s">
        <v>99687</v>
      </c>
      <c r="B116207">
        <v>1974</v>
      </c>
      <c r="C116207">
        <v>90</v>
      </c>
    </row>
    <row r="116208" spans="1:3" x14ac:dyDescent="0.2">
      <c r="A116208" t="s">
        <v>99688</v>
      </c>
      <c r="B116208">
        <v>2012</v>
      </c>
      <c r="C116208">
        <v>47</v>
      </c>
    </row>
    <row r="116209" spans="1:3" x14ac:dyDescent="0.2">
      <c r="A116209" t="s">
        <v>99689</v>
      </c>
      <c r="B116209">
        <v>2008</v>
      </c>
      <c r="C116209">
        <v>99</v>
      </c>
    </row>
    <row r="116210" spans="1:3" x14ac:dyDescent="0.2">
      <c r="A116210" t="s">
        <v>99690</v>
      </c>
      <c r="B116210">
        <v>2013</v>
      </c>
      <c r="C116210">
        <v>90</v>
      </c>
    </row>
    <row r="116211" spans="1:3" x14ac:dyDescent="0.2">
      <c r="A116211" t="s">
        <v>99691</v>
      </c>
      <c r="B116211">
        <v>2002</v>
      </c>
      <c r="C116211">
        <v>98</v>
      </c>
    </row>
    <row r="116212" spans="1:3" x14ac:dyDescent="0.2">
      <c r="A116212" t="s">
        <v>99692</v>
      </c>
      <c r="B116212">
        <v>2010</v>
      </c>
      <c r="C116212">
        <v>85</v>
      </c>
    </row>
    <row r="116213" spans="1:3" x14ac:dyDescent="0.2">
      <c r="A116213" t="s">
        <v>99693</v>
      </c>
      <c r="B116213">
        <v>1972</v>
      </c>
      <c r="C116213">
        <v>95</v>
      </c>
    </row>
    <row r="116214" spans="1:3" x14ac:dyDescent="0.2">
      <c r="A116214" t="s">
        <v>99694</v>
      </c>
      <c r="B116214">
        <v>1984</v>
      </c>
      <c r="C116214">
        <v>90</v>
      </c>
    </row>
    <row r="116215" spans="1:3" x14ac:dyDescent="0.2">
      <c r="A116215" t="s">
        <v>99695</v>
      </c>
      <c r="B116215">
        <v>1937</v>
      </c>
      <c r="C116215">
        <v>57</v>
      </c>
    </row>
    <row r="116216" spans="1:3" x14ac:dyDescent="0.2">
      <c r="A116216" t="s">
        <v>99696</v>
      </c>
      <c r="B116216">
        <v>2005</v>
      </c>
      <c r="C116216">
        <v>112</v>
      </c>
    </row>
    <row r="116217" spans="1:3" x14ac:dyDescent="0.2">
      <c r="A116217" t="s">
        <v>99697</v>
      </c>
      <c r="B116217">
        <v>2011</v>
      </c>
      <c r="C116217">
        <v>95</v>
      </c>
    </row>
    <row r="116218" spans="1:3" x14ac:dyDescent="0.2">
      <c r="A116218" t="s">
        <v>99698</v>
      </c>
      <c r="B116218">
        <v>2015</v>
      </c>
      <c r="C116218">
        <v>105</v>
      </c>
    </row>
    <row r="116219" spans="1:3" x14ac:dyDescent="0.2">
      <c r="A116219" t="s">
        <v>99699</v>
      </c>
      <c r="B116219">
        <v>1940</v>
      </c>
      <c r="C116219">
        <v>56</v>
      </c>
    </row>
    <row r="116220" spans="1:3" x14ac:dyDescent="0.2">
      <c r="A116220" t="s">
        <v>99700</v>
      </c>
      <c r="B116220">
        <v>2016</v>
      </c>
      <c r="C116220">
        <v>14</v>
      </c>
    </row>
    <row r="116221" spans="1:3" x14ac:dyDescent="0.2">
      <c r="A116221" t="s">
        <v>99701</v>
      </c>
      <c r="B116221">
        <v>2018</v>
      </c>
      <c r="C116221">
        <v>90</v>
      </c>
    </row>
    <row r="116222" spans="1:3" x14ac:dyDescent="0.2">
      <c r="A116222" t="s">
        <v>99702</v>
      </c>
      <c r="B116222">
        <v>1949</v>
      </c>
      <c r="C116222">
        <v>60</v>
      </c>
    </row>
    <row r="116223" spans="1:3" x14ac:dyDescent="0.2">
      <c r="A116223" t="s">
        <v>99703</v>
      </c>
      <c r="B116223">
        <v>1927</v>
      </c>
      <c r="C116223">
        <v>70</v>
      </c>
    </row>
    <row r="116224" spans="1:3" x14ac:dyDescent="0.2">
      <c r="A116224" t="s">
        <v>99704</v>
      </c>
      <c r="B116224">
        <v>1986</v>
      </c>
      <c r="C116224">
        <v>88</v>
      </c>
    </row>
    <row r="116225" spans="1:3" x14ac:dyDescent="0.2">
      <c r="A116225" t="s">
        <v>99705</v>
      </c>
      <c r="B116225">
        <v>1979</v>
      </c>
      <c r="C116225">
        <v>103</v>
      </c>
    </row>
    <row r="116226" spans="1:3" x14ac:dyDescent="0.2">
      <c r="A116226" t="s">
        <v>99705</v>
      </c>
      <c r="B116226">
        <v>1979</v>
      </c>
      <c r="C116226">
        <v>103</v>
      </c>
    </row>
    <row r="116227" spans="1:3" x14ac:dyDescent="0.2">
      <c r="A116227" t="s">
        <v>99706</v>
      </c>
      <c r="B116227">
        <v>2015</v>
      </c>
      <c r="C116227">
        <v>81</v>
      </c>
    </row>
    <row r="116228" spans="1:3" x14ac:dyDescent="0.2">
      <c r="A116228" t="s">
        <v>99707</v>
      </c>
      <c r="B116228">
        <v>2011</v>
      </c>
      <c r="C116228">
        <v>80</v>
      </c>
    </row>
    <row r="116229" spans="1:3" x14ac:dyDescent="0.2">
      <c r="A116229" t="s">
        <v>99708</v>
      </c>
      <c r="B116229">
        <v>1975</v>
      </c>
      <c r="C116229">
        <v>125</v>
      </c>
    </row>
    <row r="116230" spans="1:3" x14ac:dyDescent="0.2">
      <c r="A116230" t="s">
        <v>99708</v>
      </c>
      <c r="B116230">
        <v>2002</v>
      </c>
      <c r="C116230">
        <v>95</v>
      </c>
    </row>
    <row r="116231" spans="1:3" x14ac:dyDescent="0.2">
      <c r="A116231" t="s">
        <v>99708</v>
      </c>
      <c r="B116231">
        <v>2002</v>
      </c>
      <c r="C116231">
        <v>98</v>
      </c>
    </row>
    <row r="116232" spans="1:3" x14ac:dyDescent="0.2">
      <c r="A116232" t="s">
        <v>99709</v>
      </c>
      <c r="B116232">
        <v>1977</v>
      </c>
      <c r="C116232">
        <v>119</v>
      </c>
    </row>
    <row r="116233" spans="1:3" x14ac:dyDescent="0.2">
      <c r="A116233" t="s">
        <v>99709</v>
      </c>
      <c r="B116233">
        <v>1999</v>
      </c>
      <c r="C116233">
        <v>90</v>
      </c>
    </row>
    <row r="116234" spans="1:3" x14ac:dyDescent="0.2">
      <c r="A116234" t="s">
        <v>99709</v>
      </c>
      <c r="B116234">
        <v>1999</v>
      </c>
      <c r="C116234">
        <v>88</v>
      </c>
    </row>
    <row r="116235" spans="1:3" x14ac:dyDescent="0.2">
      <c r="A116235" t="s">
        <v>99710</v>
      </c>
      <c r="B116235">
        <v>2016</v>
      </c>
      <c r="C116235">
        <v>96</v>
      </c>
    </row>
    <row r="116236" spans="1:3" x14ac:dyDescent="0.2">
      <c r="A116236" t="s">
        <v>99711</v>
      </c>
      <c r="B116236">
        <v>1996</v>
      </c>
      <c r="C116236">
        <v>83</v>
      </c>
    </row>
    <row r="116237" spans="1:3" x14ac:dyDescent="0.2">
      <c r="A116237" t="s">
        <v>99712</v>
      </c>
      <c r="B116237">
        <v>1940</v>
      </c>
      <c r="C116237">
        <v>63</v>
      </c>
    </row>
    <row r="116238" spans="1:3" x14ac:dyDescent="0.2">
      <c r="A116238" t="s">
        <v>99713</v>
      </c>
      <c r="B116238">
        <v>1938</v>
      </c>
      <c r="C116238">
        <v>57</v>
      </c>
    </row>
    <row r="116239" spans="1:3" x14ac:dyDescent="0.2">
      <c r="A116239" t="s">
        <v>99714</v>
      </c>
      <c r="B116239">
        <v>1939</v>
      </c>
      <c r="C116239">
        <v>55</v>
      </c>
    </row>
    <row r="116240" spans="1:3" x14ac:dyDescent="0.2">
      <c r="A116240" t="s">
        <v>99715</v>
      </c>
      <c r="B116240">
        <v>2006</v>
      </c>
      <c r="C116240">
        <v>96</v>
      </c>
    </row>
    <row r="116241" spans="1:3" x14ac:dyDescent="0.2">
      <c r="A116241" t="s">
        <v>99716</v>
      </c>
      <c r="B116241">
        <v>2007</v>
      </c>
      <c r="C116241">
        <v>90</v>
      </c>
    </row>
    <row r="116242" spans="1:3" x14ac:dyDescent="0.2">
      <c r="A116242" t="s">
        <v>99716</v>
      </c>
      <c r="B116242">
        <v>2013</v>
      </c>
      <c r="C116242">
        <v>90</v>
      </c>
    </row>
    <row r="116243" spans="1:3" x14ac:dyDescent="0.2">
      <c r="A116243" t="s">
        <v>99717</v>
      </c>
      <c r="B116243">
        <v>1938</v>
      </c>
      <c r="C116243">
        <v>55</v>
      </c>
    </row>
    <row r="116244" spans="1:3" x14ac:dyDescent="0.2">
      <c r="A116244" t="s">
        <v>99718</v>
      </c>
      <c r="B116244">
        <v>1942</v>
      </c>
      <c r="C116244">
        <v>59</v>
      </c>
    </row>
    <row r="116245" spans="1:3" x14ac:dyDescent="0.2">
      <c r="A116245" t="s">
        <v>99719</v>
      </c>
      <c r="B116245">
        <v>2015</v>
      </c>
      <c r="C116245">
        <v>90</v>
      </c>
    </row>
    <row r="116246" spans="1:3" x14ac:dyDescent="0.2">
      <c r="A116246" t="s">
        <v>99720</v>
      </c>
      <c r="B116246">
        <v>1926</v>
      </c>
      <c r="C116246">
        <v>70</v>
      </c>
    </row>
    <row r="116247" spans="1:3" x14ac:dyDescent="0.2">
      <c r="A116247" t="s">
        <v>99720</v>
      </c>
      <c r="B116247">
        <v>1935</v>
      </c>
      <c r="C116247">
        <v>68</v>
      </c>
    </row>
    <row r="116248" spans="1:3" x14ac:dyDescent="0.2">
      <c r="A116248" t="s">
        <v>99720</v>
      </c>
      <c r="B116248">
        <v>1946</v>
      </c>
      <c r="C116248">
        <v>71</v>
      </c>
    </row>
    <row r="116249" spans="1:3" x14ac:dyDescent="0.2">
      <c r="A116249" t="s">
        <v>99721</v>
      </c>
      <c r="B116249">
        <v>2003</v>
      </c>
      <c r="C116249">
        <v>89</v>
      </c>
    </row>
    <row r="116250" spans="1:3" x14ac:dyDescent="0.2">
      <c r="A116250" t="s">
        <v>99722</v>
      </c>
      <c r="B116250">
        <v>2016</v>
      </c>
      <c r="C116250">
        <v>27</v>
      </c>
    </row>
    <row r="116251" spans="1:3" x14ac:dyDescent="0.2">
      <c r="A116251" t="s">
        <v>99723</v>
      </c>
      <c r="B116251">
        <v>1916</v>
      </c>
      <c r="C116251">
        <v>50</v>
      </c>
    </row>
    <row r="116252" spans="1:3" x14ac:dyDescent="0.2">
      <c r="A116252" t="s">
        <v>99724</v>
      </c>
      <c r="B116252">
        <v>1977</v>
      </c>
      <c r="C116252">
        <v>95</v>
      </c>
    </row>
    <row r="116253" spans="1:3" x14ac:dyDescent="0.2">
      <c r="A116253" t="s">
        <v>99724</v>
      </c>
      <c r="B116253">
        <v>1991</v>
      </c>
      <c r="C116253">
        <v>77</v>
      </c>
    </row>
    <row r="116254" spans="1:3" x14ac:dyDescent="0.2">
      <c r="A116254" t="s">
        <v>99725</v>
      </c>
      <c r="B116254">
        <v>2012</v>
      </c>
      <c r="C116254">
        <v>88</v>
      </c>
    </row>
    <row r="116255" spans="1:3" x14ac:dyDescent="0.2">
      <c r="A116255" t="s">
        <v>99726</v>
      </c>
      <c r="B116255">
        <v>1987</v>
      </c>
      <c r="C116255">
        <v>90</v>
      </c>
    </row>
    <row r="116256" spans="1:3" x14ac:dyDescent="0.2">
      <c r="A116256" t="s">
        <v>99727</v>
      </c>
      <c r="B116256">
        <v>1934</v>
      </c>
      <c r="C116256">
        <v>85</v>
      </c>
    </row>
    <row r="116257" spans="1:3" x14ac:dyDescent="0.2">
      <c r="A116257" t="s">
        <v>99728</v>
      </c>
      <c r="B116257">
        <v>1981</v>
      </c>
      <c r="C116257">
        <v>116</v>
      </c>
    </row>
    <row r="116258" spans="1:3" x14ac:dyDescent="0.2">
      <c r="A116258" t="s">
        <v>99729</v>
      </c>
      <c r="B116258">
        <v>2005</v>
      </c>
      <c r="C116258">
        <v>102</v>
      </c>
    </row>
    <row r="116259" spans="1:3" x14ac:dyDescent="0.2">
      <c r="A116259" t="s">
        <v>99730</v>
      </c>
      <c r="B116259">
        <v>2012</v>
      </c>
      <c r="C116259">
        <v>75</v>
      </c>
    </row>
    <row r="116260" spans="1:3" x14ac:dyDescent="0.2">
      <c r="A116260" t="s">
        <v>99731</v>
      </c>
      <c r="B116260">
        <v>2013</v>
      </c>
      <c r="C116260">
        <v>96</v>
      </c>
    </row>
    <row r="116261" spans="1:3" x14ac:dyDescent="0.2">
      <c r="A116261" t="s">
        <v>99732</v>
      </c>
      <c r="B116261">
        <v>1972</v>
      </c>
      <c r="C116261">
        <v>128</v>
      </c>
    </row>
    <row r="116262" spans="1:3" x14ac:dyDescent="0.2">
      <c r="A116262" t="s">
        <v>99732</v>
      </c>
      <c r="B116262">
        <v>1972</v>
      </c>
      <c r="C116262">
        <v>126</v>
      </c>
    </row>
    <row r="116263" spans="1:3" x14ac:dyDescent="0.2">
      <c r="A116263" t="s">
        <v>99732</v>
      </c>
      <c r="B116263">
        <v>1972</v>
      </c>
      <c r="C116263">
        <v>116</v>
      </c>
    </row>
    <row r="116264" spans="1:3" x14ac:dyDescent="0.2">
      <c r="A116264" t="s">
        <v>99732</v>
      </c>
      <c r="B116264">
        <v>2004</v>
      </c>
      <c r="C116264">
        <v>155</v>
      </c>
    </row>
    <row r="116265" spans="1:3" x14ac:dyDescent="0.2">
      <c r="A116265" t="s">
        <v>99733</v>
      </c>
      <c r="B116265">
        <v>2014</v>
      </c>
      <c r="C116265">
        <v>71</v>
      </c>
    </row>
    <row r="116266" spans="1:3" x14ac:dyDescent="0.2">
      <c r="A116266" t="s">
        <v>99734</v>
      </c>
      <c r="B116266">
        <v>1976</v>
      </c>
      <c r="C116266">
        <v>95</v>
      </c>
    </row>
    <row r="116267" spans="1:3" x14ac:dyDescent="0.2">
      <c r="A116267" t="s">
        <v>99735</v>
      </c>
      <c r="B116267">
        <v>1971</v>
      </c>
      <c r="C116267">
        <v>99</v>
      </c>
    </row>
    <row r="116268" spans="1:3" x14ac:dyDescent="0.2">
      <c r="A116268" t="s">
        <v>99735</v>
      </c>
      <c r="B116268">
        <v>1971</v>
      </c>
      <c r="C116268">
        <v>100</v>
      </c>
    </row>
    <row r="116269" spans="1:3" x14ac:dyDescent="0.2">
      <c r="A116269" t="s">
        <v>99735</v>
      </c>
      <c r="B116269">
        <v>1971</v>
      </c>
      <c r="C116269">
        <v>100</v>
      </c>
    </row>
    <row r="116270" spans="1:3" x14ac:dyDescent="0.2">
      <c r="A116270" t="s">
        <v>99735</v>
      </c>
      <c r="B116270">
        <v>1971</v>
      </c>
      <c r="C116270">
        <v>100</v>
      </c>
    </row>
    <row r="116271" spans="1:3" x14ac:dyDescent="0.2">
      <c r="A116271" t="s">
        <v>99736</v>
      </c>
      <c r="B116271">
        <v>1968</v>
      </c>
      <c r="C116271">
        <v>105</v>
      </c>
    </row>
    <row r="116272" spans="1:3" x14ac:dyDescent="0.2">
      <c r="A116272" t="s">
        <v>99737</v>
      </c>
      <c r="B116272">
        <v>1964</v>
      </c>
      <c r="C116272">
        <v>98</v>
      </c>
    </row>
    <row r="116273" spans="1:3" x14ac:dyDescent="0.2">
      <c r="A116273" t="s">
        <v>99738</v>
      </c>
      <c r="B116273">
        <v>1982</v>
      </c>
      <c r="C116273">
        <v>104</v>
      </c>
    </row>
    <row r="116274" spans="1:3" x14ac:dyDescent="0.2">
      <c r="A116274" t="s">
        <v>99739</v>
      </c>
      <c r="B116274">
        <v>1975</v>
      </c>
      <c r="C116274">
        <v>89</v>
      </c>
    </row>
    <row r="116275" spans="1:3" x14ac:dyDescent="0.2">
      <c r="A116275" t="s">
        <v>99740</v>
      </c>
      <c r="B116275">
        <v>2006</v>
      </c>
      <c r="C116275">
        <v>111</v>
      </c>
    </row>
    <row r="116276" spans="1:3" x14ac:dyDescent="0.2">
      <c r="A116276" t="s">
        <v>99741</v>
      </c>
      <c r="B116276">
        <v>1976</v>
      </c>
      <c r="C116276">
        <v>99</v>
      </c>
    </row>
    <row r="116277" spans="1:3" x14ac:dyDescent="0.2">
      <c r="A116277" t="s">
        <v>99742</v>
      </c>
      <c r="B116277">
        <v>1952</v>
      </c>
      <c r="C116277">
        <v>107</v>
      </c>
    </row>
    <row r="116278" spans="1:3" x14ac:dyDescent="0.2">
      <c r="A116278" t="s">
        <v>99743</v>
      </c>
      <c r="B116278">
        <v>1984</v>
      </c>
      <c r="C116278">
        <v>74</v>
      </c>
    </row>
    <row r="116279" spans="1:3" x14ac:dyDescent="0.2">
      <c r="A116279" t="s">
        <v>99743</v>
      </c>
      <c r="B116279">
        <v>1984</v>
      </c>
      <c r="C116279">
        <v>84</v>
      </c>
    </row>
    <row r="116280" spans="1:3" x14ac:dyDescent="0.2">
      <c r="A116280" t="s">
        <v>99744</v>
      </c>
      <c r="B116280">
        <v>1960</v>
      </c>
      <c r="C116280">
        <v>131</v>
      </c>
    </row>
    <row r="116281" spans="1:3" x14ac:dyDescent="0.2">
      <c r="A116281" t="s">
        <v>99745</v>
      </c>
      <c r="B116281">
        <v>2008</v>
      </c>
      <c r="C116281">
        <v>105</v>
      </c>
    </row>
    <row r="116282" spans="1:3" x14ac:dyDescent="0.2">
      <c r="A116282" t="s">
        <v>99746</v>
      </c>
      <c r="B116282">
        <v>2011</v>
      </c>
      <c r="C116282">
        <v>117</v>
      </c>
    </row>
    <row r="116283" spans="1:3" x14ac:dyDescent="0.2">
      <c r="A116283" t="s">
        <v>99747</v>
      </c>
      <c r="B116283">
        <v>1997</v>
      </c>
      <c r="C116283">
        <v>82</v>
      </c>
    </row>
    <row r="116284" spans="1:3" x14ac:dyDescent="0.2">
      <c r="A116284" t="s">
        <v>99748</v>
      </c>
      <c r="B116284">
        <v>2009</v>
      </c>
      <c r="C116284">
        <v>85</v>
      </c>
    </row>
    <row r="116285" spans="1:3" x14ac:dyDescent="0.2">
      <c r="A116285" t="s">
        <v>99749</v>
      </c>
      <c r="B116285">
        <v>2006</v>
      </c>
      <c r="C116285">
        <v>92</v>
      </c>
    </row>
    <row r="116286" spans="1:3" x14ac:dyDescent="0.2">
      <c r="A116286" t="s">
        <v>99750</v>
      </c>
      <c r="B116286">
        <v>2016</v>
      </c>
      <c r="C116286">
        <v>88</v>
      </c>
    </row>
    <row r="116287" spans="1:3" x14ac:dyDescent="0.2">
      <c r="A116287" t="s">
        <v>99751</v>
      </c>
      <c r="B116287">
        <v>2014</v>
      </c>
      <c r="C116287">
        <v>67</v>
      </c>
    </row>
    <row r="116288" spans="1:3" x14ac:dyDescent="0.2">
      <c r="A116288" t="s">
        <v>99752</v>
      </c>
      <c r="B116288">
        <v>1953</v>
      </c>
      <c r="C116288">
        <v>118</v>
      </c>
    </row>
    <row r="116289" spans="1:3" x14ac:dyDescent="0.2">
      <c r="A116289" t="s">
        <v>99753</v>
      </c>
      <c r="B116289">
        <v>1933</v>
      </c>
      <c r="C116289">
        <v>92</v>
      </c>
    </row>
    <row r="116290" spans="1:3" x14ac:dyDescent="0.2">
      <c r="A116290" t="s">
        <v>99754</v>
      </c>
      <c r="B116290">
        <v>1983</v>
      </c>
      <c r="C116290">
        <v>85</v>
      </c>
    </row>
    <row r="116291" spans="1:3" x14ac:dyDescent="0.2">
      <c r="A116291" t="s">
        <v>99755</v>
      </c>
      <c r="B116291">
        <v>2007</v>
      </c>
      <c r="C116291">
        <v>103</v>
      </c>
    </row>
    <row r="116292" spans="1:3" x14ac:dyDescent="0.2">
      <c r="A116292" t="s">
        <v>99756</v>
      </c>
      <c r="B116292">
        <v>1933</v>
      </c>
      <c r="C116292">
        <v>78</v>
      </c>
    </row>
    <row r="116293" spans="1:3" x14ac:dyDescent="0.2">
      <c r="A116293" t="s">
        <v>99757</v>
      </c>
      <c r="B116293">
        <v>1952</v>
      </c>
      <c r="C116293">
        <v>102</v>
      </c>
    </row>
    <row r="116294" spans="1:3" x14ac:dyDescent="0.2">
      <c r="A116294" t="s">
        <v>99758</v>
      </c>
      <c r="B116294">
        <v>1954</v>
      </c>
      <c r="C116294">
        <v>92</v>
      </c>
    </row>
    <row r="116295" spans="1:3" x14ac:dyDescent="0.2">
      <c r="A116295" t="s">
        <v>99759</v>
      </c>
      <c r="B116295">
        <v>1961</v>
      </c>
      <c r="C116295">
        <v>95</v>
      </c>
    </row>
    <row r="116296" spans="1:3" x14ac:dyDescent="0.2">
      <c r="A116296" t="s">
        <v>99760</v>
      </c>
      <c r="B116296">
        <v>1979</v>
      </c>
      <c r="C116296">
        <v>87</v>
      </c>
    </row>
    <row r="116297" spans="1:3" x14ac:dyDescent="0.2">
      <c r="A116297" t="s">
        <v>99761</v>
      </c>
      <c r="B116297">
        <v>2010</v>
      </c>
      <c r="C116297">
        <v>85</v>
      </c>
    </row>
    <row r="116298" spans="1:3" x14ac:dyDescent="0.2">
      <c r="A116298" t="s">
        <v>99762</v>
      </c>
      <c r="B116298">
        <v>2014</v>
      </c>
      <c r="C116298">
        <v>101</v>
      </c>
    </row>
    <row r="116299" spans="1:3" x14ac:dyDescent="0.2">
      <c r="A116299" t="s">
        <v>99763</v>
      </c>
      <c r="B116299">
        <v>2010</v>
      </c>
      <c r="C116299">
        <v>85</v>
      </c>
    </row>
    <row r="116300" spans="1:3" x14ac:dyDescent="0.2">
      <c r="A116300" t="s">
        <v>99764</v>
      </c>
      <c r="B116300">
        <v>2005</v>
      </c>
      <c r="C116300">
        <v>105</v>
      </c>
    </row>
    <row r="116301" spans="1:3" x14ac:dyDescent="0.2">
      <c r="A116301" t="s">
        <v>99765</v>
      </c>
      <c r="B116301">
        <v>1920</v>
      </c>
      <c r="C116301">
        <v>70</v>
      </c>
    </row>
    <row r="116302" spans="1:3" x14ac:dyDescent="0.2">
      <c r="A116302" t="s">
        <v>99765</v>
      </c>
      <c r="B116302">
        <v>1930</v>
      </c>
      <c r="C116302">
        <v>76</v>
      </c>
    </row>
    <row r="116303" spans="1:3" x14ac:dyDescent="0.2">
      <c r="A116303" t="s">
        <v>99765</v>
      </c>
      <c r="B116303">
        <v>1988</v>
      </c>
      <c r="C116303">
        <v>90</v>
      </c>
    </row>
    <row r="116304" spans="1:3" x14ac:dyDescent="0.2">
      <c r="A116304" t="s">
        <v>99765</v>
      </c>
      <c r="B116304">
        <v>1999</v>
      </c>
      <c r="C116304">
        <v>84</v>
      </c>
    </row>
    <row r="116305" spans="1:3" x14ac:dyDescent="0.2">
      <c r="A116305" t="s">
        <v>99765</v>
      </c>
      <c r="B116305">
        <v>1999</v>
      </c>
      <c r="C116305">
        <v>99</v>
      </c>
    </row>
    <row r="116306" spans="1:3" x14ac:dyDescent="0.2">
      <c r="A116306" t="s">
        <v>99765</v>
      </c>
      <c r="B116306">
        <v>2008</v>
      </c>
      <c r="C116306">
        <v>105</v>
      </c>
    </row>
    <row r="116307" spans="1:3" x14ac:dyDescent="0.2">
      <c r="A116307" t="s">
        <v>99766</v>
      </c>
      <c r="B116307">
        <v>2016</v>
      </c>
      <c r="C116307">
        <v>150</v>
      </c>
    </row>
    <row r="116308" spans="1:3" x14ac:dyDescent="0.2">
      <c r="A116308" t="s">
        <v>99767</v>
      </c>
      <c r="B116308">
        <v>1963</v>
      </c>
      <c r="C116308">
        <v>125</v>
      </c>
    </row>
    <row r="116309" spans="1:3" x14ac:dyDescent="0.2">
      <c r="A116309" t="s">
        <v>99767</v>
      </c>
      <c r="B116309">
        <v>1979</v>
      </c>
      <c r="C116309">
        <v>105</v>
      </c>
    </row>
    <row r="116310" spans="1:3" x14ac:dyDescent="0.2">
      <c r="A116310" t="s">
        <v>99768</v>
      </c>
      <c r="B116310">
        <v>1968</v>
      </c>
      <c r="C116310">
        <v>82</v>
      </c>
    </row>
    <row r="116311" spans="1:3" x14ac:dyDescent="0.2">
      <c r="A116311" t="s">
        <v>99769</v>
      </c>
      <c r="B116311">
        <v>2014</v>
      </c>
      <c r="C116311">
        <v>98</v>
      </c>
    </row>
    <row r="116312" spans="1:3" x14ac:dyDescent="0.2">
      <c r="A116312" t="s">
        <v>99770</v>
      </c>
      <c r="B116312">
        <v>1924</v>
      </c>
      <c r="C116312">
        <v>50</v>
      </c>
    </row>
    <row r="116313" spans="1:3" x14ac:dyDescent="0.2">
      <c r="A116313" t="s">
        <v>99771</v>
      </c>
      <c r="B116313">
        <v>1936</v>
      </c>
      <c r="C116313">
        <v>59</v>
      </c>
    </row>
    <row r="116314" spans="1:3" x14ac:dyDescent="0.2">
      <c r="A116314" t="s">
        <v>99772</v>
      </c>
      <c r="B116314">
        <v>1919</v>
      </c>
      <c r="C116314">
        <v>50</v>
      </c>
    </row>
    <row r="116315" spans="1:3" x14ac:dyDescent="0.2">
      <c r="A116315" t="s">
        <v>99773</v>
      </c>
      <c r="B116315">
        <v>1987</v>
      </c>
      <c r="C116315">
        <v>90</v>
      </c>
    </row>
    <row r="116316" spans="1:3" x14ac:dyDescent="0.2">
      <c r="A116316" t="s">
        <v>99774</v>
      </c>
      <c r="B116316">
        <v>1941</v>
      </c>
      <c r="C116316">
        <v>110</v>
      </c>
    </row>
    <row r="116317" spans="1:3" x14ac:dyDescent="0.2">
      <c r="A116317" t="s">
        <v>99775</v>
      </c>
      <c r="B116317">
        <v>1954</v>
      </c>
      <c r="C116317">
        <v>92</v>
      </c>
    </row>
    <row r="116318" spans="1:3" x14ac:dyDescent="0.2">
      <c r="A116318" t="s">
        <v>99776</v>
      </c>
      <c r="B116318">
        <v>1944</v>
      </c>
      <c r="C116318">
        <v>95</v>
      </c>
    </row>
    <row r="116319" spans="1:3" x14ac:dyDescent="0.2">
      <c r="A116319" t="s">
        <v>99777</v>
      </c>
      <c r="B116319">
        <v>1944</v>
      </c>
      <c r="C116319">
        <v>90</v>
      </c>
    </row>
    <row r="116320" spans="1:3" x14ac:dyDescent="0.2">
      <c r="A116320" t="s">
        <v>99778</v>
      </c>
      <c r="B116320">
        <v>2007</v>
      </c>
      <c r="C116320">
        <v>71</v>
      </c>
    </row>
    <row r="116321" spans="1:3" x14ac:dyDescent="0.2">
      <c r="A116321" t="s">
        <v>99779</v>
      </c>
      <c r="B116321">
        <v>1962</v>
      </c>
      <c r="C116321">
        <v>86</v>
      </c>
    </row>
    <row r="116322" spans="1:3" x14ac:dyDescent="0.2">
      <c r="A116322" t="s">
        <v>99780</v>
      </c>
      <c r="B116322">
        <v>1963</v>
      </c>
      <c r="C116322">
        <v>105</v>
      </c>
    </row>
    <row r="116323" spans="1:3" x14ac:dyDescent="0.2">
      <c r="A116323" t="s">
        <v>99781</v>
      </c>
      <c r="B116323">
        <v>1934</v>
      </c>
      <c r="C116323">
        <v>73</v>
      </c>
    </row>
    <row r="116324" spans="1:3" x14ac:dyDescent="0.2">
      <c r="A116324" t="s">
        <v>99782</v>
      </c>
      <c r="B116324">
        <v>1938</v>
      </c>
      <c r="C116324">
        <v>77</v>
      </c>
    </row>
    <row r="116325" spans="1:3" x14ac:dyDescent="0.2">
      <c r="A116325" t="s">
        <v>99783</v>
      </c>
      <c r="B116325">
        <v>1934</v>
      </c>
      <c r="C116325">
        <v>70</v>
      </c>
    </row>
    <row r="116326" spans="1:3" x14ac:dyDescent="0.2">
      <c r="A116326" t="s">
        <v>99784</v>
      </c>
      <c r="B116326">
        <v>1947</v>
      </c>
      <c r="C116326">
        <v>92</v>
      </c>
    </row>
    <row r="116327" spans="1:3" x14ac:dyDescent="0.2">
      <c r="A116327" t="s">
        <v>99785</v>
      </c>
      <c r="B116327">
        <v>1938</v>
      </c>
      <c r="C116327">
        <v>75</v>
      </c>
    </row>
    <row r="116328" spans="1:3" x14ac:dyDescent="0.2">
      <c r="A116328" t="s">
        <v>99786</v>
      </c>
      <c r="B116328">
        <v>1939</v>
      </c>
      <c r="C116328">
        <v>61</v>
      </c>
    </row>
    <row r="116329" spans="1:3" x14ac:dyDescent="0.2">
      <c r="A116329" t="s">
        <v>99787</v>
      </c>
      <c r="B116329">
        <v>1929</v>
      </c>
      <c r="C116329">
        <v>95</v>
      </c>
    </row>
    <row r="116330" spans="1:3" x14ac:dyDescent="0.2">
      <c r="A116330" t="s">
        <v>99787</v>
      </c>
      <c r="B116330">
        <v>1941</v>
      </c>
      <c r="C116330">
        <v>72</v>
      </c>
    </row>
    <row r="116331" spans="1:3" x14ac:dyDescent="0.2">
      <c r="A116331" t="s">
        <v>99788</v>
      </c>
      <c r="B116331">
        <v>1937</v>
      </c>
      <c r="C116331">
        <v>53</v>
      </c>
    </row>
    <row r="116332" spans="1:3" x14ac:dyDescent="0.2">
      <c r="A116332" t="s">
        <v>99789</v>
      </c>
      <c r="B116332">
        <v>1928</v>
      </c>
      <c r="C116332">
        <v>68</v>
      </c>
    </row>
    <row r="116333" spans="1:3" x14ac:dyDescent="0.2">
      <c r="A116333" t="s">
        <v>99790</v>
      </c>
      <c r="B116333">
        <v>1924</v>
      </c>
      <c r="C116333">
        <v>50</v>
      </c>
    </row>
    <row r="116334" spans="1:3" x14ac:dyDescent="0.2">
      <c r="A116334" t="s">
        <v>99791</v>
      </c>
      <c r="B116334">
        <v>1930</v>
      </c>
      <c r="C116334">
        <v>55</v>
      </c>
    </row>
    <row r="116335" spans="1:3" x14ac:dyDescent="0.2">
      <c r="A116335" t="s">
        <v>99791</v>
      </c>
      <c r="B116335">
        <v>1946</v>
      </c>
      <c r="C116335">
        <v>58</v>
      </c>
    </row>
    <row r="116336" spans="1:3" x14ac:dyDescent="0.2">
      <c r="A116336" t="s">
        <v>99792</v>
      </c>
      <c r="B116336">
        <v>1980</v>
      </c>
      <c r="C116336">
        <v>90</v>
      </c>
    </row>
    <row r="116337" spans="1:3" x14ac:dyDescent="0.2">
      <c r="A116337" t="s">
        <v>99793</v>
      </c>
      <c r="B116337">
        <v>1948</v>
      </c>
      <c r="C116337">
        <v>99</v>
      </c>
    </row>
    <row r="116338" spans="1:3" x14ac:dyDescent="0.2">
      <c r="A116338" t="s">
        <v>99794</v>
      </c>
      <c r="B116338">
        <v>1938</v>
      </c>
      <c r="C116338">
        <v>68</v>
      </c>
    </row>
    <row r="116339" spans="1:3" x14ac:dyDescent="0.2">
      <c r="A116339" t="s">
        <v>99795</v>
      </c>
      <c r="B116339">
        <v>1967</v>
      </c>
      <c r="C116339">
        <v>86</v>
      </c>
    </row>
    <row r="116340" spans="1:3" x14ac:dyDescent="0.2">
      <c r="A116340" t="s">
        <v>99796</v>
      </c>
      <c r="B116340">
        <v>1948</v>
      </c>
      <c r="C116340">
        <v>80</v>
      </c>
    </row>
    <row r="116341" spans="1:3" x14ac:dyDescent="0.2">
      <c r="A116341" t="s">
        <v>99797</v>
      </c>
      <c r="B116341">
        <v>1969</v>
      </c>
      <c r="C116341">
        <v>87</v>
      </c>
    </row>
    <row r="116342" spans="1:3" x14ac:dyDescent="0.2">
      <c r="A116342" t="s">
        <v>99798</v>
      </c>
      <c r="B116342">
        <v>1975</v>
      </c>
      <c r="C116342">
        <v>94</v>
      </c>
    </row>
    <row r="116343" spans="1:3" x14ac:dyDescent="0.2">
      <c r="A116343" t="s">
        <v>99799</v>
      </c>
      <c r="B116343">
        <v>2015</v>
      </c>
      <c r="C116343">
        <v>120</v>
      </c>
    </row>
    <row r="116344" spans="1:3" x14ac:dyDescent="0.2">
      <c r="A116344" t="s">
        <v>99800</v>
      </c>
      <c r="B116344">
        <v>2015</v>
      </c>
      <c r="C116344">
        <v>90</v>
      </c>
    </row>
    <row r="116345" spans="1:3" x14ac:dyDescent="0.2">
      <c r="A116345" t="s">
        <v>99801</v>
      </c>
      <c r="B116345">
        <v>1995</v>
      </c>
      <c r="C116345">
        <v>84</v>
      </c>
    </row>
    <row r="116346" spans="1:3" x14ac:dyDescent="0.2">
      <c r="A116346" t="s">
        <v>99802</v>
      </c>
      <c r="B116346">
        <v>2013</v>
      </c>
      <c r="C116346">
        <v>100</v>
      </c>
    </row>
    <row r="116347" spans="1:3" x14ac:dyDescent="0.2">
      <c r="A116347" t="s">
        <v>99803</v>
      </c>
      <c r="B116347">
        <v>1984</v>
      </c>
      <c r="C116347">
        <v>106</v>
      </c>
    </row>
    <row r="116348" spans="1:3" x14ac:dyDescent="0.2">
      <c r="A116348" t="s">
        <v>99804</v>
      </c>
      <c r="B116348">
        <v>1980</v>
      </c>
      <c r="C116348">
        <v>87</v>
      </c>
    </row>
    <row r="116349" spans="1:3" x14ac:dyDescent="0.2">
      <c r="A116349" t="s">
        <v>99805</v>
      </c>
      <c r="B116349">
        <v>2009</v>
      </c>
      <c r="C116349">
        <v>70</v>
      </c>
    </row>
    <row r="116350" spans="1:3" x14ac:dyDescent="0.2">
      <c r="A116350" t="s">
        <v>99806</v>
      </c>
      <c r="B116350">
        <v>2006</v>
      </c>
      <c r="C116350">
        <v>106</v>
      </c>
    </row>
    <row r="116351" spans="1:3" x14ac:dyDescent="0.2">
      <c r="A116351" t="s">
        <v>99807</v>
      </c>
      <c r="B116351">
        <v>1961</v>
      </c>
      <c r="C116351">
        <v>103</v>
      </c>
    </row>
    <row r="116352" spans="1:3" x14ac:dyDescent="0.2">
      <c r="A116352" t="s">
        <v>99808</v>
      </c>
      <c r="B116352">
        <v>1993</v>
      </c>
      <c r="C116352">
        <v>94</v>
      </c>
    </row>
    <row r="116353" spans="1:3" x14ac:dyDescent="0.2">
      <c r="A116353" t="s">
        <v>99809</v>
      </c>
      <c r="B116353">
        <v>1940</v>
      </c>
      <c r="C116353">
        <v>86</v>
      </c>
    </row>
    <row r="116354" spans="1:3" x14ac:dyDescent="0.2">
      <c r="A116354" t="s">
        <v>99809</v>
      </c>
      <c r="B116354">
        <v>2013</v>
      </c>
      <c r="C116354">
        <v>150</v>
      </c>
    </row>
    <row r="116355" spans="1:3" x14ac:dyDescent="0.2">
      <c r="A116355" t="s">
        <v>99810</v>
      </c>
      <c r="B116355">
        <v>2013</v>
      </c>
      <c r="C116355">
        <v>103</v>
      </c>
    </row>
    <row r="116356" spans="1:3" x14ac:dyDescent="0.2">
      <c r="A116356" t="s">
        <v>99811</v>
      </c>
      <c r="B116356">
        <v>1978</v>
      </c>
      <c r="C116356">
        <v>83</v>
      </c>
    </row>
    <row r="116357" spans="1:3" x14ac:dyDescent="0.2">
      <c r="A116357" t="s">
        <v>99812</v>
      </c>
      <c r="B116357">
        <v>1974</v>
      </c>
      <c r="C116357">
        <v>135</v>
      </c>
    </row>
    <row r="116358" spans="1:3" x14ac:dyDescent="0.2">
      <c r="A116358" t="s">
        <v>99812</v>
      </c>
      <c r="B116358">
        <v>1974</v>
      </c>
      <c r="C116358">
        <v>116</v>
      </c>
    </row>
    <row r="116359" spans="1:3" x14ac:dyDescent="0.2">
      <c r="A116359" t="s">
        <v>99813</v>
      </c>
      <c r="B116359">
        <v>1985</v>
      </c>
      <c r="C116359">
        <v>93</v>
      </c>
    </row>
    <row r="116360" spans="1:3" x14ac:dyDescent="0.2">
      <c r="A116360" t="s">
        <v>99814</v>
      </c>
      <c r="B116360">
        <v>2013</v>
      </c>
      <c r="C116360">
        <v>60</v>
      </c>
    </row>
    <row r="116361" spans="1:3" x14ac:dyDescent="0.2">
      <c r="A116361" t="s">
        <v>99815</v>
      </c>
      <c r="B116361">
        <v>1971</v>
      </c>
      <c r="C116361">
        <v>101</v>
      </c>
    </row>
    <row r="116362" spans="1:3" x14ac:dyDescent="0.2">
      <c r="A116362" t="s">
        <v>99816</v>
      </c>
      <c r="B116362">
        <v>2013</v>
      </c>
      <c r="C116362">
        <v>86</v>
      </c>
    </row>
    <row r="116363" spans="1:3" x14ac:dyDescent="0.2">
      <c r="A116363" t="s">
        <v>99817</v>
      </c>
      <c r="B116363">
        <v>1996</v>
      </c>
      <c r="C116363">
        <v>94</v>
      </c>
    </row>
    <row r="116364" spans="1:3" x14ac:dyDescent="0.2">
      <c r="A116364" t="s">
        <v>99817</v>
      </c>
      <c r="B116364">
        <v>2015</v>
      </c>
      <c r="C116364">
        <v>97</v>
      </c>
    </row>
    <row r="116365" spans="1:3" x14ac:dyDescent="0.2">
      <c r="A116365" t="s">
        <v>99818</v>
      </c>
      <c r="B116365">
        <v>1956</v>
      </c>
      <c r="C116365">
        <v>98</v>
      </c>
    </row>
    <row r="116366" spans="1:3" x14ac:dyDescent="0.2">
      <c r="A116366" t="s">
        <v>99819</v>
      </c>
      <c r="B116366">
        <v>1983</v>
      </c>
      <c r="C116366">
        <v>102</v>
      </c>
    </row>
    <row r="116367" spans="1:3" x14ac:dyDescent="0.2">
      <c r="A116367" t="s">
        <v>99819</v>
      </c>
      <c r="B116367">
        <v>1983</v>
      </c>
      <c r="C116367">
        <v>103</v>
      </c>
    </row>
    <row r="116368" spans="1:3" x14ac:dyDescent="0.2">
      <c r="A116368" t="s">
        <v>99819</v>
      </c>
      <c r="B116368">
        <v>1983</v>
      </c>
      <c r="C116368">
        <v>98</v>
      </c>
    </row>
    <row r="116369" spans="1:3" x14ac:dyDescent="0.2">
      <c r="A116369" t="s">
        <v>99820</v>
      </c>
      <c r="B116369">
        <v>1999</v>
      </c>
      <c r="C116369">
        <v>96</v>
      </c>
    </row>
    <row r="116370" spans="1:3" x14ac:dyDescent="0.2">
      <c r="A116370" t="s">
        <v>99821</v>
      </c>
      <c r="B116370">
        <v>2007</v>
      </c>
      <c r="C116370">
        <v>145</v>
      </c>
    </row>
    <row r="116371" spans="1:3" x14ac:dyDescent="0.2">
      <c r="A116371" t="s">
        <v>99822</v>
      </c>
      <c r="B116371">
        <v>1985</v>
      </c>
      <c r="C116371">
        <v>105</v>
      </c>
    </row>
    <row r="116372" spans="1:3" x14ac:dyDescent="0.2">
      <c r="A116372" t="s">
        <v>99823</v>
      </c>
      <c r="B116372">
        <v>2010</v>
      </c>
      <c r="C116372">
        <v>95</v>
      </c>
    </row>
    <row r="116373" spans="1:3" x14ac:dyDescent="0.2">
      <c r="A116373" t="s">
        <v>99824</v>
      </c>
      <c r="B116373">
        <v>1972</v>
      </c>
      <c r="C116373">
        <v>85</v>
      </c>
    </row>
    <row r="116374" spans="1:3" x14ac:dyDescent="0.2">
      <c r="A116374" t="s">
        <v>99825</v>
      </c>
      <c r="B116374">
        <v>2014</v>
      </c>
      <c r="C116374">
        <v>92</v>
      </c>
    </row>
    <row r="116375" spans="1:3" x14ac:dyDescent="0.2">
      <c r="A116375" t="s">
        <v>99826</v>
      </c>
      <c r="B116375">
        <v>1978</v>
      </c>
      <c r="C116375">
        <v>84</v>
      </c>
    </row>
    <row r="116376" spans="1:3" x14ac:dyDescent="0.2">
      <c r="A116376" t="s">
        <v>99827</v>
      </c>
      <c r="B116376">
        <v>2013</v>
      </c>
      <c r="C116376">
        <v>90</v>
      </c>
    </row>
    <row r="116377" spans="1:3" x14ac:dyDescent="0.2">
      <c r="A116377" t="s">
        <v>99828</v>
      </c>
      <c r="B116377">
        <v>1944</v>
      </c>
      <c r="C116377">
        <v>83</v>
      </c>
    </row>
    <row r="116378" spans="1:3" x14ac:dyDescent="0.2">
      <c r="A116378" t="s">
        <v>99829</v>
      </c>
      <c r="B116378">
        <v>1970</v>
      </c>
      <c r="C116378">
        <v>87</v>
      </c>
    </row>
    <row r="116379" spans="1:3" x14ac:dyDescent="0.2">
      <c r="A116379" t="s">
        <v>99830</v>
      </c>
      <c r="B116379">
        <v>1931</v>
      </c>
      <c r="C116379">
        <v>58</v>
      </c>
    </row>
    <row r="116380" spans="1:3" x14ac:dyDescent="0.2">
      <c r="A116380" t="s">
        <v>99831</v>
      </c>
      <c r="B116380">
        <v>1986</v>
      </c>
      <c r="C116380">
        <v>126</v>
      </c>
    </row>
    <row r="116381" spans="1:3" x14ac:dyDescent="0.2">
      <c r="A116381" t="s">
        <v>99832</v>
      </c>
      <c r="B116381">
        <v>1936</v>
      </c>
      <c r="C116381">
        <v>83</v>
      </c>
    </row>
    <row r="116382" spans="1:3" x14ac:dyDescent="0.2">
      <c r="A116382" t="s">
        <v>99833</v>
      </c>
      <c r="B116382">
        <v>1943</v>
      </c>
      <c r="C116382">
        <v>98</v>
      </c>
    </row>
    <row r="116383" spans="1:3" x14ac:dyDescent="0.2">
      <c r="A116383" t="s">
        <v>99834</v>
      </c>
      <c r="B116383">
        <v>1962</v>
      </c>
      <c r="C116383">
        <v>90</v>
      </c>
    </row>
    <row r="116384" spans="1:3" x14ac:dyDescent="0.2">
      <c r="A116384" t="s">
        <v>99835</v>
      </c>
      <c r="B116384">
        <v>2005</v>
      </c>
      <c r="C116384">
        <v>152</v>
      </c>
    </row>
    <row r="116385" spans="1:3" x14ac:dyDescent="0.2">
      <c r="A116385" t="s">
        <v>99836</v>
      </c>
      <c r="B116385">
        <v>1950</v>
      </c>
      <c r="C116385">
        <v>95</v>
      </c>
    </row>
    <row r="116386" spans="1:3" x14ac:dyDescent="0.2">
      <c r="A116386" t="s">
        <v>99836</v>
      </c>
      <c r="B116386">
        <v>1950</v>
      </c>
      <c r="C116386">
        <v>90</v>
      </c>
    </row>
    <row r="116387" spans="1:3" x14ac:dyDescent="0.2">
      <c r="A116387" t="s">
        <v>99837</v>
      </c>
      <c r="B116387">
        <v>1995</v>
      </c>
      <c r="C116387">
        <v>120</v>
      </c>
    </row>
    <row r="116388" spans="1:3" x14ac:dyDescent="0.2">
      <c r="A116388" t="s">
        <v>99838</v>
      </c>
      <c r="B116388">
        <v>2012</v>
      </c>
      <c r="C116388">
        <v>129</v>
      </c>
    </row>
    <row r="116389" spans="1:3" x14ac:dyDescent="0.2">
      <c r="A116389" t="s">
        <v>99839</v>
      </c>
      <c r="B116389">
        <v>1974</v>
      </c>
      <c r="C116389">
        <v>112</v>
      </c>
    </row>
    <row r="116390" spans="1:3" x14ac:dyDescent="0.2">
      <c r="A116390" t="s">
        <v>99839</v>
      </c>
      <c r="B116390">
        <v>1974</v>
      </c>
      <c r="C116390">
        <v>105</v>
      </c>
    </row>
    <row r="116391" spans="1:3" x14ac:dyDescent="0.2">
      <c r="A116391" t="s">
        <v>99840</v>
      </c>
      <c r="B116391">
        <v>2004</v>
      </c>
      <c r="C116391">
        <v>90</v>
      </c>
    </row>
    <row r="116392" spans="1:3" x14ac:dyDescent="0.2">
      <c r="A116392" t="s">
        <v>99841</v>
      </c>
      <c r="B116392">
        <v>2008</v>
      </c>
      <c r="C116392">
        <v>91</v>
      </c>
    </row>
    <row r="116393" spans="1:3" x14ac:dyDescent="0.2">
      <c r="A116393" t="s">
        <v>99841</v>
      </c>
      <c r="B116393">
        <v>2008</v>
      </c>
      <c r="C116393">
        <v>93</v>
      </c>
    </row>
    <row r="116394" spans="1:3" x14ac:dyDescent="0.2">
      <c r="A116394" t="s">
        <v>99842</v>
      </c>
      <c r="B116394">
        <v>1978</v>
      </c>
      <c r="C116394">
        <v>82</v>
      </c>
    </row>
    <row r="116395" spans="1:3" x14ac:dyDescent="0.2">
      <c r="A116395" t="s">
        <v>99843</v>
      </c>
      <c r="B116395">
        <v>1962</v>
      </c>
      <c r="C116395">
        <v>119</v>
      </c>
    </row>
    <row r="116396" spans="1:3" x14ac:dyDescent="0.2">
      <c r="A116396" t="s">
        <v>99843</v>
      </c>
      <c r="B116396">
        <v>1962</v>
      </c>
      <c r="C116396">
        <v>119</v>
      </c>
    </row>
    <row r="116397" spans="1:3" x14ac:dyDescent="0.2">
      <c r="A116397" t="s">
        <v>99844</v>
      </c>
      <c r="B116397">
        <v>1932</v>
      </c>
      <c r="C116397">
        <v>94</v>
      </c>
    </row>
    <row r="116398" spans="1:3" x14ac:dyDescent="0.2">
      <c r="A116398" t="s">
        <v>99844</v>
      </c>
      <c r="B116398">
        <v>1950</v>
      </c>
      <c r="C116398">
        <v>83</v>
      </c>
    </row>
    <row r="116399" spans="1:3" x14ac:dyDescent="0.2">
      <c r="A116399" t="s">
        <v>99845</v>
      </c>
      <c r="B116399">
        <v>1953</v>
      </c>
      <c r="C116399">
        <v>88</v>
      </c>
    </row>
    <row r="116400" spans="1:3" x14ac:dyDescent="0.2">
      <c r="A116400" t="s">
        <v>99846</v>
      </c>
      <c r="B116400">
        <v>1992</v>
      </c>
      <c r="C116400">
        <v>92</v>
      </c>
    </row>
    <row r="116401" spans="1:3" x14ac:dyDescent="0.2">
      <c r="A116401" t="s">
        <v>99847</v>
      </c>
      <c r="B116401">
        <v>2013</v>
      </c>
      <c r="C116401">
        <v>118</v>
      </c>
    </row>
    <row r="116402" spans="1:3" x14ac:dyDescent="0.2">
      <c r="A116402" t="s">
        <v>99848</v>
      </c>
      <c r="B116402">
        <v>2009</v>
      </c>
      <c r="C116402">
        <v>84</v>
      </c>
    </row>
    <row r="116403" spans="1:3" x14ac:dyDescent="0.2">
      <c r="A116403" t="s">
        <v>99849</v>
      </c>
      <c r="B116403">
        <v>2006</v>
      </c>
      <c r="C116403">
        <v>76</v>
      </c>
    </row>
    <row r="116404" spans="1:3" x14ac:dyDescent="0.2">
      <c r="A116404" t="s">
        <v>99850</v>
      </c>
      <c r="B116404">
        <v>2009</v>
      </c>
      <c r="C116404">
        <v>75</v>
      </c>
    </row>
    <row r="116405" spans="1:3" x14ac:dyDescent="0.2">
      <c r="A116405" t="s">
        <v>99851</v>
      </c>
      <c r="B116405">
        <v>2016</v>
      </c>
      <c r="C116405">
        <v>160</v>
      </c>
    </row>
    <row r="116406" spans="1:3" x14ac:dyDescent="0.2">
      <c r="A116406" t="s">
        <v>99852</v>
      </c>
      <c r="B116406">
        <v>2016</v>
      </c>
      <c r="C116406">
        <v>89</v>
      </c>
    </row>
    <row r="116407" spans="1:3" x14ac:dyDescent="0.2">
      <c r="A116407" t="s">
        <v>99853</v>
      </c>
      <c r="B116407">
        <v>1990</v>
      </c>
      <c r="C116407">
        <v>94</v>
      </c>
    </row>
    <row r="116408" spans="1:3" x14ac:dyDescent="0.2">
      <c r="A116408" t="s">
        <v>99853</v>
      </c>
      <c r="B116408">
        <v>2011</v>
      </c>
      <c r="C116408">
        <v>109</v>
      </c>
    </row>
    <row r="116409" spans="1:3" x14ac:dyDescent="0.2">
      <c r="A116409" t="s">
        <v>99854</v>
      </c>
      <c r="B116409">
        <v>2014</v>
      </c>
      <c r="C116409">
        <v>135</v>
      </c>
    </row>
    <row r="116410" spans="1:3" x14ac:dyDescent="0.2">
      <c r="A116410" t="s">
        <v>99855</v>
      </c>
      <c r="B116410">
        <v>1996</v>
      </c>
      <c r="C116410">
        <v>120</v>
      </c>
    </row>
    <row r="116411" spans="1:3" x14ac:dyDescent="0.2">
      <c r="A116411" t="s">
        <v>99856</v>
      </c>
      <c r="B116411">
        <v>1993</v>
      </c>
      <c r="C116411">
        <v>100</v>
      </c>
    </row>
    <row r="116412" spans="1:3" x14ac:dyDescent="0.2">
      <c r="A116412" t="s">
        <v>99856</v>
      </c>
      <c r="B116412">
        <v>1993</v>
      </c>
      <c r="C116412">
        <v>104</v>
      </c>
    </row>
    <row r="116413" spans="1:3" x14ac:dyDescent="0.2">
      <c r="A116413" t="s">
        <v>99856</v>
      </c>
      <c r="B116413">
        <v>1993</v>
      </c>
      <c r="C116413">
        <v>110</v>
      </c>
    </row>
    <row r="116414" spans="1:3" x14ac:dyDescent="0.2">
      <c r="A116414" t="s">
        <v>99856</v>
      </c>
      <c r="B116414">
        <v>1993</v>
      </c>
      <c r="C116414">
        <v>106</v>
      </c>
    </row>
    <row r="116415" spans="1:3" x14ac:dyDescent="0.2">
      <c r="A116415" t="s">
        <v>99857</v>
      </c>
      <c r="B116415">
        <v>2009</v>
      </c>
      <c r="C116415">
        <v>104</v>
      </c>
    </row>
    <row r="116416" spans="1:3" x14ac:dyDescent="0.2">
      <c r="A116416" t="s">
        <v>99857</v>
      </c>
      <c r="B116416">
        <v>2015</v>
      </c>
      <c r="C116416">
        <v>150</v>
      </c>
    </row>
    <row r="116417" spans="1:3" x14ac:dyDescent="0.2">
      <c r="A116417" t="s">
        <v>99858</v>
      </c>
      <c r="B116417">
        <v>2015</v>
      </c>
      <c r="C116417">
        <v>106</v>
      </c>
    </row>
    <row r="116418" spans="1:3" x14ac:dyDescent="0.2">
      <c r="A116418" t="s">
        <v>99859</v>
      </c>
      <c r="B116418">
        <v>2000</v>
      </c>
      <c r="C116418">
        <v>115</v>
      </c>
    </row>
    <row r="116419" spans="1:3" x14ac:dyDescent="0.2">
      <c r="A116419" t="s">
        <v>99860</v>
      </c>
      <c r="B116419">
        <v>2012</v>
      </c>
      <c r="C116419">
        <v>106</v>
      </c>
    </row>
    <row r="116420" spans="1:3" x14ac:dyDescent="0.2">
      <c r="A116420" t="s">
        <v>99861</v>
      </c>
      <c r="B116420">
        <v>1916</v>
      </c>
      <c r="C116420">
        <v>70</v>
      </c>
    </row>
    <row r="116421" spans="1:3" x14ac:dyDescent="0.2">
      <c r="A116421" t="s">
        <v>99861</v>
      </c>
      <c r="B116421">
        <v>1936</v>
      </c>
      <c r="C116421">
        <v>125</v>
      </c>
    </row>
    <row r="116422" spans="1:3" x14ac:dyDescent="0.2">
      <c r="A116422" t="s">
        <v>99861</v>
      </c>
      <c r="B116422">
        <v>1954</v>
      </c>
      <c r="C116422">
        <v>138</v>
      </c>
    </row>
    <row r="116423" spans="1:3" x14ac:dyDescent="0.2">
      <c r="A116423" t="s">
        <v>99861</v>
      </c>
      <c r="B116423">
        <v>1954</v>
      </c>
      <c r="C116423">
        <v>141</v>
      </c>
    </row>
    <row r="116424" spans="1:3" x14ac:dyDescent="0.2">
      <c r="A116424" t="s">
        <v>99861</v>
      </c>
      <c r="B116424">
        <v>1966</v>
      </c>
      <c r="C116424">
        <v>124</v>
      </c>
    </row>
    <row r="116425" spans="1:3" x14ac:dyDescent="0.2">
      <c r="A116425" t="s">
        <v>99861</v>
      </c>
      <c r="B116425">
        <v>1968</v>
      </c>
      <c r="C116425">
        <v>138</v>
      </c>
    </row>
    <row r="116426" spans="1:3" x14ac:dyDescent="0.2">
      <c r="A116426" t="s">
        <v>99861</v>
      </c>
      <c r="B116426">
        <v>2013</v>
      </c>
      <c r="C116426">
        <v>93</v>
      </c>
    </row>
    <row r="116427" spans="1:3" x14ac:dyDescent="0.2">
      <c r="A116427" t="s">
        <v>99861</v>
      </c>
      <c r="B116427">
        <v>2014</v>
      </c>
      <c r="C116427">
        <v>135</v>
      </c>
    </row>
    <row r="116428" spans="1:3" x14ac:dyDescent="0.2">
      <c r="A116428" t="s">
        <v>99862</v>
      </c>
      <c r="B116428">
        <v>2014</v>
      </c>
      <c r="C116428">
        <v>88</v>
      </c>
    </row>
    <row r="116429" spans="1:3" x14ac:dyDescent="0.2">
      <c r="A116429" t="s">
        <v>99863</v>
      </c>
      <c r="B116429">
        <v>2015</v>
      </c>
      <c r="C116429">
        <v>128</v>
      </c>
    </row>
    <row r="116430" spans="1:3" x14ac:dyDescent="0.2">
      <c r="A116430" t="s">
        <v>99864</v>
      </c>
      <c r="B116430">
        <v>2010</v>
      </c>
      <c r="C116430">
        <v>92</v>
      </c>
    </row>
    <row r="116431" spans="1:3" x14ac:dyDescent="0.2">
      <c r="A116431" t="s">
        <v>99865</v>
      </c>
      <c r="B116431">
        <v>2013</v>
      </c>
      <c r="C116431">
        <v>97</v>
      </c>
    </row>
    <row r="116432" spans="1:3" x14ac:dyDescent="0.2">
      <c r="A116432" t="s">
        <v>99866</v>
      </c>
      <c r="B116432">
        <v>1964</v>
      </c>
      <c r="C116432">
        <v>95</v>
      </c>
    </row>
    <row r="116433" spans="1:3" x14ac:dyDescent="0.2">
      <c r="A116433" t="s">
        <v>99866</v>
      </c>
      <c r="B116433">
        <v>1964</v>
      </c>
      <c r="C116433">
        <v>99</v>
      </c>
    </row>
    <row r="116434" spans="1:3" x14ac:dyDescent="0.2">
      <c r="A116434" t="s">
        <v>99867</v>
      </c>
      <c r="B116434">
        <v>1955</v>
      </c>
      <c r="C116434">
        <v>92</v>
      </c>
    </row>
    <row r="116435" spans="1:3" x14ac:dyDescent="0.2">
      <c r="A116435" t="s">
        <v>99867</v>
      </c>
      <c r="B116435">
        <v>1955</v>
      </c>
      <c r="C116435">
        <v>92</v>
      </c>
    </row>
    <row r="116436" spans="1:3" x14ac:dyDescent="0.2">
      <c r="A116436" t="s">
        <v>99868</v>
      </c>
      <c r="B116436">
        <v>1933</v>
      </c>
      <c r="C116436">
        <v>71</v>
      </c>
    </row>
    <row r="116437" spans="1:3" x14ac:dyDescent="0.2">
      <c r="A116437" t="s">
        <v>99869</v>
      </c>
      <c r="B116437">
        <v>2015</v>
      </c>
      <c r="C116437">
        <v>82</v>
      </c>
    </row>
    <row r="116438" spans="1:3" x14ac:dyDescent="0.2">
      <c r="A116438" t="s">
        <v>99870</v>
      </c>
      <c r="B116438">
        <v>1984</v>
      </c>
      <c r="C116438">
        <v>92</v>
      </c>
    </row>
    <row r="116439" spans="1:3" x14ac:dyDescent="0.2">
      <c r="A116439" t="s">
        <v>99871</v>
      </c>
      <c r="B116439">
        <v>1943</v>
      </c>
      <c r="C116439">
        <v>100</v>
      </c>
    </row>
    <row r="116440" spans="1:3" x14ac:dyDescent="0.2">
      <c r="A116440" t="s">
        <v>99872</v>
      </c>
      <c r="B116440">
        <v>1960</v>
      </c>
      <c r="C116440">
        <v>92</v>
      </c>
    </row>
    <row r="116441" spans="1:3" x14ac:dyDescent="0.2">
      <c r="A116441" t="s">
        <v>99873</v>
      </c>
      <c r="B116441">
        <v>2011</v>
      </c>
      <c r="C116441">
        <v>94</v>
      </c>
    </row>
    <row r="116442" spans="1:3" x14ac:dyDescent="0.2">
      <c r="A116442" t="s">
        <v>99873</v>
      </c>
      <c r="B116442">
        <v>2011</v>
      </c>
      <c r="C116442">
        <v>94</v>
      </c>
    </row>
    <row r="116443" spans="1:3" x14ac:dyDescent="0.2">
      <c r="A116443" t="s">
        <v>99874</v>
      </c>
      <c r="B116443">
        <v>1989</v>
      </c>
      <c r="C116443">
        <v>102</v>
      </c>
    </row>
    <row r="116444" spans="1:3" x14ac:dyDescent="0.2">
      <c r="A116444" t="s">
        <v>99875</v>
      </c>
      <c r="B116444">
        <v>1974</v>
      </c>
      <c r="C116444">
        <v>87</v>
      </c>
    </row>
    <row r="116445" spans="1:3" x14ac:dyDescent="0.2">
      <c r="A116445" t="s">
        <v>99876</v>
      </c>
      <c r="B116445">
        <v>2007</v>
      </c>
      <c r="C116445">
        <v>120</v>
      </c>
    </row>
    <row r="116446" spans="1:3" x14ac:dyDescent="0.2">
      <c r="A116446" t="s">
        <v>99877</v>
      </c>
      <c r="B116446">
        <v>1959</v>
      </c>
      <c r="C116446">
        <v>105</v>
      </c>
    </row>
    <row r="116447" spans="1:3" x14ac:dyDescent="0.2">
      <c r="A116447" t="s">
        <v>99878</v>
      </c>
      <c r="B116447">
        <v>1924</v>
      </c>
      <c r="C116447">
        <v>91</v>
      </c>
    </row>
    <row r="116448" spans="1:3" x14ac:dyDescent="0.2">
      <c r="A116448" t="s">
        <v>99878</v>
      </c>
      <c r="B116448">
        <v>1924</v>
      </c>
      <c r="C116448">
        <v>102</v>
      </c>
    </row>
    <row r="116449" spans="1:3" x14ac:dyDescent="0.2">
      <c r="A116449" t="s">
        <v>99879</v>
      </c>
      <c r="B116449">
        <v>1961</v>
      </c>
      <c r="C116449">
        <v>95</v>
      </c>
    </row>
    <row r="116450" spans="1:3" x14ac:dyDescent="0.2">
      <c r="A116450" t="s">
        <v>99879</v>
      </c>
      <c r="B116450">
        <v>1961</v>
      </c>
      <c r="C116450">
        <v>108</v>
      </c>
    </row>
    <row r="116451" spans="1:3" x14ac:dyDescent="0.2">
      <c r="A116451" t="s">
        <v>99879</v>
      </c>
      <c r="B116451">
        <v>1961</v>
      </c>
      <c r="C116451">
        <v>108</v>
      </c>
    </row>
    <row r="116452" spans="1:3" x14ac:dyDescent="0.2">
      <c r="A116452" t="s">
        <v>99879</v>
      </c>
      <c r="B116452">
        <v>1961</v>
      </c>
      <c r="C116452">
        <v>89</v>
      </c>
    </row>
    <row r="116453" spans="1:3" x14ac:dyDescent="0.2">
      <c r="A116453" t="s">
        <v>99879</v>
      </c>
      <c r="B116453">
        <v>1961</v>
      </c>
      <c r="C116453">
        <v>88</v>
      </c>
    </row>
    <row r="116454" spans="1:3" x14ac:dyDescent="0.2">
      <c r="A116454" t="s">
        <v>99879</v>
      </c>
      <c r="B116454">
        <v>1961</v>
      </c>
      <c r="C116454">
        <v>100</v>
      </c>
    </row>
    <row r="116455" spans="1:3" x14ac:dyDescent="0.2">
      <c r="A116455" t="s">
        <v>99880</v>
      </c>
      <c r="B116455">
        <v>2009</v>
      </c>
      <c r="C116455">
        <v>87</v>
      </c>
    </row>
    <row r="116456" spans="1:3" x14ac:dyDescent="0.2">
      <c r="A116456" t="s">
        <v>99880</v>
      </c>
      <c r="B116456">
        <v>2009</v>
      </c>
      <c r="C116456">
        <v>87</v>
      </c>
    </row>
    <row r="116457" spans="1:3" x14ac:dyDescent="0.2">
      <c r="A116457" t="s">
        <v>99881</v>
      </c>
      <c r="B116457">
        <v>1992</v>
      </c>
      <c r="C116457">
        <v>100</v>
      </c>
    </row>
    <row r="116458" spans="1:3" x14ac:dyDescent="0.2">
      <c r="A116458" t="s">
        <v>99882</v>
      </c>
      <c r="B116458">
        <v>1992</v>
      </c>
      <c r="C116458">
        <v>94</v>
      </c>
    </row>
    <row r="116459" spans="1:3" x14ac:dyDescent="0.2">
      <c r="A116459" t="s">
        <v>99882</v>
      </c>
      <c r="B116459">
        <v>1992</v>
      </c>
      <c r="C116459">
        <v>88</v>
      </c>
    </row>
    <row r="116460" spans="1:3" x14ac:dyDescent="0.2">
      <c r="A116460" t="s">
        <v>99883</v>
      </c>
      <c r="B116460">
        <v>1989</v>
      </c>
      <c r="C116460">
        <v>108</v>
      </c>
    </row>
    <row r="116461" spans="1:3" x14ac:dyDescent="0.2">
      <c r="A116461" t="s">
        <v>99883</v>
      </c>
      <c r="B116461">
        <v>1989</v>
      </c>
      <c r="C116461">
        <v>111</v>
      </c>
    </row>
    <row r="116462" spans="1:3" x14ac:dyDescent="0.2">
      <c r="A116462" t="s">
        <v>99884</v>
      </c>
      <c r="B116462">
        <v>1971</v>
      </c>
      <c r="C116462">
        <v>100</v>
      </c>
    </row>
    <row r="116463" spans="1:3" x14ac:dyDescent="0.2">
      <c r="A116463" t="s">
        <v>99885</v>
      </c>
      <c r="B116463">
        <v>2007</v>
      </c>
      <c r="C116463">
        <v>104</v>
      </c>
    </row>
    <row r="116464" spans="1:3" x14ac:dyDescent="0.2">
      <c r="A116464" t="s">
        <v>99886</v>
      </c>
      <c r="B116464">
        <v>1997</v>
      </c>
      <c r="C116464">
        <v>92</v>
      </c>
    </row>
    <row r="116465" spans="1:3" x14ac:dyDescent="0.2">
      <c r="A116465" t="s">
        <v>99887</v>
      </c>
      <c r="B116465">
        <v>2014</v>
      </c>
      <c r="C116465">
        <v>90</v>
      </c>
    </row>
    <row r="116466" spans="1:3" x14ac:dyDescent="0.2">
      <c r="A116466" t="s">
        <v>99888</v>
      </c>
      <c r="B116466">
        <v>2013</v>
      </c>
      <c r="C116466">
        <v>90</v>
      </c>
    </row>
    <row r="116467" spans="1:3" x14ac:dyDescent="0.2">
      <c r="A116467" t="s">
        <v>99889</v>
      </c>
      <c r="B116467">
        <v>2011</v>
      </c>
      <c r="C116467">
        <v>89</v>
      </c>
    </row>
    <row r="116468" spans="1:3" x14ac:dyDescent="0.2">
      <c r="A116468" t="s">
        <v>99890</v>
      </c>
      <c r="B116468">
        <v>1992</v>
      </c>
      <c r="C116468">
        <v>89</v>
      </c>
    </row>
    <row r="116469" spans="1:3" x14ac:dyDescent="0.2">
      <c r="A116469" t="s">
        <v>99891</v>
      </c>
      <c r="B116469">
        <v>2005</v>
      </c>
      <c r="C116469">
        <v>81</v>
      </c>
    </row>
    <row r="116470" spans="1:3" x14ac:dyDescent="0.2">
      <c r="A116470" t="s">
        <v>99892</v>
      </c>
      <c r="B116470">
        <v>1994</v>
      </c>
      <c r="C116470">
        <v>72</v>
      </c>
    </row>
    <row r="116471" spans="1:3" x14ac:dyDescent="0.2">
      <c r="A116471" t="s">
        <v>99893</v>
      </c>
      <c r="B116471">
        <v>1949</v>
      </c>
      <c r="C116471">
        <v>92</v>
      </c>
    </row>
    <row r="116472" spans="1:3" x14ac:dyDescent="0.2">
      <c r="A116472" t="s">
        <v>99893</v>
      </c>
      <c r="B116472">
        <v>1984</v>
      </c>
      <c r="C116472">
        <v>95</v>
      </c>
    </row>
    <row r="116473" spans="1:3" x14ac:dyDescent="0.2">
      <c r="A116473" t="s">
        <v>99894</v>
      </c>
      <c r="B116473">
        <v>1949</v>
      </c>
      <c r="C116473">
        <v>102</v>
      </c>
    </row>
    <row r="116474" spans="1:3" x14ac:dyDescent="0.2">
      <c r="A116474" t="s">
        <v>99894</v>
      </c>
      <c r="B116474">
        <v>1949</v>
      </c>
      <c r="C116474">
        <v>92</v>
      </c>
    </row>
    <row r="116475" spans="1:3" x14ac:dyDescent="0.2">
      <c r="A116475" t="s">
        <v>99895</v>
      </c>
      <c r="B116475">
        <v>1966</v>
      </c>
      <c r="C116475">
        <v>95</v>
      </c>
    </row>
    <row r="116476" spans="1:3" x14ac:dyDescent="0.2">
      <c r="A116476" t="s">
        <v>99895</v>
      </c>
      <c r="B116476">
        <v>2003</v>
      </c>
      <c r="C116476">
        <v>80</v>
      </c>
    </row>
    <row r="116477" spans="1:3" x14ac:dyDescent="0.2">
      <c r="A116477" t="s">
        <v>99895</v>
      </c>
      <c r="B116477">
        <v>2012</v>
      </c>
      <c r="C116477">
        <v>90</v>
      </c>
    </row>
    <row r="116478" spans="1:3" x14ac:dyDescent="0.2">
      <c r="A116478" t="s">
        <v>99895</v>
      </c>
      <c r="B116478">
        <v>2016</v>
      </c>
      <c r="C116478">
        <v>90</v>
      </c>
    </row>
    <row r="116479" spans="1:3" x14ac:dyDescent="0.2">
      <c r="A116479" t="s">
        <v>99896</v>
      </c>
      <c r="B116479">
        <v>2010</v>
      </c>
      <c r="C116479">
        <v>72</v>
      </c>
    </row>
    <row r="116480" spans="1:3" x14ac:dyDescent="0.2">
      <c r="A116480" t="s">
        <v>99897</v>
      </c>
      <c r="B116480">
        <v>1957</v>
      </c>
      <c r="C116480">
        <v>138</v>
      </c>
    </row>
    <row r="116481" spans="1:3" x14ac:dyDescent="0.2">
      <c r="A116481" t="s">
        <v>99898</v>
      </c>
      <c r="B116481">
        <v>1993</v>
      </c>
      <c r="C116481">
        <v>95</v>
      </c>
    </row>
    <row r="116482" spans="1:3" x14ac:dyDescent="0.2">
      <c r="A116482" t="s">
        <v>99899</v>
      </c>
      <c r="B116482">
        <v>2009</v>
      </c>
      <c r="C116482">
        <v>121</v>
      </c>
    </row>
    <row r="116483" spans="1:3" x14ac:dyDescent="0.2">
      <c r="A116483" t="s">
        <v>99900</v>
      </c>
      <c r="B116483">
        <v>1998</v>
      </c>
      <c r="C116483">
        <v>122</v>
      </c>
    </row>
    <row r="116484" spans="1:3" x14ac:dyDescent="0.2">
      <c r="A116484" t="s">
        <v>99901</v>
      </c>
      <c r="B116484">
        <v>2005</v>
      </c>
      <c r="C116484">
        <v>87</v>
      </c>
    </row>
    <row r="116485" spans="1:3" x14ac:dyDescent="0.2">
      <c r="A116485" t="s">
        <v>99902</v>
      </c>
      <c r="B116485">
        <v>1931</v>
      </c>
      <c r="C116485">
        <v>89</v>
      </c>
    </row>
    <row r="116486" spans="1:3" x14ac:dyDescent="0.2">
      <c r="A116486" t="s">
        <v>99903</v>
      </c>
      <c r="B116486">
        <v>1931</v>
      </c>
      <c r="C116486">
        <v>87</v>
      </c>
    </row>
    <row r="116487" spans="1:3" x14ac:dyDescent="0.2">
      <c r="A116487" t="s">
        <v>99904</v>
      </c>
      <c r="B116487">
        <v>2003</v>
      </c>
      <c r="C116487">
        <v>84</v>
      </c>
    </row>
    <row r="116488" spans="1:3" x14ac:dyDescent="0.2">
      <c r="A116488" t="s">
        <v>99905</v>
      </c>
      <c r="B116488">
        <v>2014</v>
      </c>
      <c r="C116488">
        <v>105</v>
      </c>
    </row>
    <row r="116489" spans="1:3" x14ac:dyDescent="0.2">
      <c r="A116489" t="s">
        <v>99906</v>
      </c>
      <c r="B116489">
        <v>1989</v>
      </c>
      <c r="C116489">
        <v>98</v>
      </c>
    </row>
    <row r="116490" spans="1:3" x14ac:dyDescent="0.2">
      <c r="A116490" t="s">
        <v>99906</v>
      </c>
      <c r="B116490">
        <v>2010</v>
      </c>
      <c r="C116490">
        <v>78</v>
      </c>
    </row>
    <row r="116491" spans="1:3" x14ac:dyDescent="0.2">
      <c r="A116491" t="s">
        <v>99906</v>
      </c>
      <c r="B116491">
        <v>2010</v>
      </c>
      <c r="C116491">
        <v>77</v>
      </c>
    </row>
    <row r="116492" spans="1:3" x14ac:dyDescent="0.2">
      <c r="A116492" t="s">
        <v>99906</v>
      </c>
      <c r="B116492">
        <v>2013</v>
      </c>
      <c r="C116492">
        <v>97</v>
      </c>
    </row>
    <row r="116493" spans="1:3" x14ac:dyDescent="0.2">
      <c r="A116493" t="s">
        <v>99907</v>
      </c>
      <c r="B116493">
        <v>1954</v>
      </c>
      <c r="C116493">
        <v>71</v>
      </c>
    </row>
    <row r="116494" spans="1:3" x14ac:dyDescent="0.2">
      <c r="A116494" t="s">
        <v>99908</v>
      </c>
      <c r="B116494">
        <v>1991</v>
      </c>
      <c r="C116494">
        <v>119</v>
      </c>
    </row>
    <row r="116495" spans="1:3" x14ac:dyDescent="0.2">
      <c r="A116495" t="s">
        <v>99909</v>
      </c>
      <c r="B116495">
        <v>1975</v>
      </c>
      <c r="C116495">
        <v>108</v>
      </c>
    </row>
    <row r="116496" spans="1:3" x14ac:dyDescent="0.2">
      <c r="A116496" t="s">
        <v>99910</v>
      </c>
      <c r="B116496">
        <v>1930</v>
      </c>
      <c r="C116496">
        <v>90</v>
      </c>
    </row>
    <row r="116497" spans="1:3" x14ac:dyDescent="0.2">
      <c r="A116497" t="s">
        <v>99911</v>
      </c>
      <c r="B116497">
        <v>2005</v>
      </c>
      <c r="C116497">
        <v>107</v>
      </c>
    </row>
    <row r="116498" spans="1:3" x14ac:dyDescent="0.2">
      <c r="A116498" t="s">
        <v>99912</v>
      </c>
      <c r="B116498">
        <v>1950</v>
      </c>
      <c r="C116498">
        <v>63</v>
      </c>
    </row>
    <row r="116499" spans="1:3" x14ac:dyDescent="0.2">
      <c r="A116499" t="s">
        <v>99913</v>
      </c>
      <c r="B116499">
        <v>1993</v>
      </c>
      <c r="C116499">
        <v>103</v>
      </c>
    </row>
    <row r="116500" spans="1:3" x14ac:dyDescent="0.2">
      <c r="A116500" t="s">
        <v>99914</v>
      </c>
      <c r="B116500">
        <v>1927</v>
      </c>
      <c r="C116500">
        <v>70</v>
      </c>
    </row>
    <row r="116501" spans="1:3" x14ac:dyDescent="0.2">
      <c r="A116501" t="s">
        <v>99915</v>
      </c>
      <c r="B116501">
        <v>1943</v>
      </c>
      <c r="C116501">
        <v>62</v>
      </c>
    </row>
    <row r="116502" spans="1:3" x14ac:dyDescent="0.2">
      <c r="A116502" t="s">
        <v>99916</v>
      </c>
      <c r="B116502">
        <v>1941</v>
      </c>
      <c r="C116502">
        <v>69</v>
      </c>
    </row>
    <row r="116503" spans="1:3" x14ac:dyDescent="0.2">
      <c r="A116503" t="s">
        <v>99917</v>
      </c>
      <c r="B116503">
        <v>2005</v>
      </c>
      <c r="C116503">
        <v>75</v>
      </c>
    </row>
    <row r="116504" spans="1:3" x14ac:dyDescent="0.2">
      <c r="A116504" t="s">
        <v>99917</v>
      </c>
      <c r="B116504">
        <v>2015</v>
      </c>
      <c r="C116504">
        <v>118</v>
      </c>
    </row>
    <row r="116505" spans="1:3" x14ac:dyDescent="0.2">
      <c r="A116505" t="s">
        <v>99918</v>
      </c>
      <c r="B116505">
        <v>2016</v>
      </c>
      <c r="C116505">
        <v>80</v>
      </c>
    </row>
    <row r="116506" spans="1:3" x14ac:dyDescent="0.2">
      <c r="A116506" t="s">
        <v>99919</v>
      </c>
      <c r="B116506">
        <v>2008</v>
      </c>
      <c r="C116506">
        <v>91</v>
      </c>
    </row>
    <row r="116507" spans="1:3" x14ac:dyDescent="0.2">
      <c r="A116507" t="s">
        <v>99920</v>
      </c>
      <c r="B116507">
        <v>2015</v>
      </c>
      <c r="C116507">
        <v>120</v>
      </c>
    </row>
    <row r="116508" spans="1:3" x14ac:dyDescent="0.2">
      <c r="A116508" t="s">
        <v>99921</v>
      </c>
      <c r="B116508">
        <v>2006</v>
      </c>
      <c r="C116508">
        <v>100</v>
      </c>
    </row>
    <row r="116509" spans="1:3" x14ac:dyDescent="0.2">
      <c r="A116509" t="s">
        <v>99922</v>
      </c>
      <c r="B116509">
        <v>2009</v>
      </c>
      <c r="C116509">
        <v>92</v>
      </c>
    </row>
    <row r="116510" spans="1:3" x14ac:dyDescent="0.2">
      <c r="A116510" t="s">
        <v>99923</v>
      </c>
      <c r="B116510">
        <v>2012</v>
      </c>
      <c r="C116510">
        <v>69</v>
      </c>
    </row>
    <row r="116511" spans="1:3" x14ac:dyDescent="0.2">
      <c r="A116511" t="s">
        <v>99924</v>
      </c>
      <c r="B116511">
        <v>2006</v>
      </c>
      <c r="C116511">
        <v>90</v>
      </c>
    </row>
    <row r="116512" spans="1:3" x14ac:dyDescent="0.2">
      <c r="A116512" t="s">
        <v>99925</v>
      </c>
      <c r="B116512">
        <v>1938</v>
      </c>
      <c r="C116512">
        <v>78</v>
      </c>
    </row>
    <row r="116513" spans="1:3" x14ac:dyDescent="0.2">
      <c r="A116513" t="s">
        <v>99925</v>
      </c>
      <c r="B116513">
        <v>1992</v>
      </c>
      <c r="C116513">
        <v>90</v>
      </c>
    </row>
    <row r="116514" spans="1:3" x14ac:dyDescent="0.2">
      <c r="A116514" t="s">
        <v>99925</v>
      </c>
      <c r="B116514">
        <v>2004</v>
      </c>
      <c r="C116514">
        <v>90</v>
      </c>
    </row>
    <row r="116515" spans="1:3" x14ac:dyDescent="0.2">
      <c r="A116515" t="s">
        <v>99926</v>
      </c>
      <c r="B116515">
        <v>2014</v>
      </c>
      <c r="C116515">
        <v>28</v>
      </c>
    </row>
    <row r="116516" spans="1:3" x14ac:dyDescent="0.2">
      <c r="A116516" t="s">
        <v>99927</v>
      </c>
      <c r="B116516">
        <v>1921</v>
      </c>
      <c r="C116516">
        <v>50</v>
      </c>
    </row>
    <row r="116517" spans="1:3" x14ac:dyDescent="0.2">
      <c r="A116517" t="s">
        <v>99928</v>
      </c>
      <c r="B116517">
        <v>1968</v>
      </c>
      <c r="C116517">
        <v>62</v>
      </c>
    </row>
    <row r="116518" spans="1:3" x14ac:dyDescent="0.2">
      <c r="A116518" t="s">
        <v>99929</v>
      </c>
      <c r="B116518">
        <v>1959</v>
      </c>
      <c r="C116518">
        <v>115</v>
      </c>
    </row>
    <row r="116519" spans="1:3" x14ac:dyDescent="0.2">
      <c r="A116519" t="s">
        <v>99929</v>
      </c>
      <c r="B116519">
        <v>1959</v>
      </c>
      <c r="C116519">
        <v>115</v>
      </c>
    </row>
    <row r="116520" spans="1:3" x14ac:dyDescent="0.2">
      <c r="A116520" t="s">
        <v>99929</v>
      </c>
      <c r="B116520">
        <v>1959</v>
      </c>
      <c r="C116520">
        <v>117</v>
      </c>
    </row>
    <row r="116521" spans="1:3" x14ac:dyDescent="0.2">
      <c r="A116521" t="s">
        <v>99930</v>
      </c>
      <c r="B116521">
        <v>1952</v>
      </c>
      <c r="C116521">
        <v>92</v>
      </c>
    </row>
    <row r="116522" spans="1:3" x14ac:dyDescent="0.2">
      <c r="A116522" t="s">
        <v>99930</v>
      </c>
      <c r="B116522">
        <v>1952</v>
      </c>
      <c r="C116522">
        <v>98</v>
      </c>
    </row>
    <row r="116523" spans="1:3" x14ac:dyDescent="0.2">
      <c r="A116523" t="s">
        <v>99931</v>
      </c>
      <c r="B116523">
        <v>2016</v>
      </c>
      <c r="C116523">
        <v>21</v>
      </c>
    </row>
    <row r="116524" spans="1:3" x14ac:dyDescent="0.2">
      <c r="A116524" t="s">
        <v>99932</v>
      </c>
      <c r="B116524">
        <v>1955</v>
      </c>
      <c r="C116524">
        <v>74</v>
      </c>
    </row>
    <row r="116525" spans="1:3" x14ac:dyDescent="0.2">
      <c r="A116525" t="s">
        <v>99933</v>
      </c>
      <c r="B116525">
        <v>1950</v>
      </c>
      <c r="C116525">
        <v>68</v>
      </c>
    </row>
    <row r="116526" spans="1:3" x14ac:dyDescent="0.2">
      <c r="A116526" t="s">
        <v>99934</v>
      </c>
      <c r="B116526">
        <v>2000</v>
      </c>
      <c r="C116526">
        <v>98</v>
      </c>
    </row>
    <row r="116527" spans="1:3" x14ac:dyDescent="0.2">
      <c r="A116527" t="s">
        <v>99934</v>
      </c>
      <c r="B116527">
        <v>2000</v>
      </c>
      <c r="C116527">
        <v>95</v>
      </c>
    </row>
    <row r="116528" spans="1:3" x14ac:dyDescent="0.2">
      <c r="A116528" t="s">
        <v>99935</v>
      </c>
      <c r="B116528">
        <v>2016</v>
      </c>
      <c r="C116528">
        <v>80</v>
      </c>
    </row>
    <row r="116529" spans="1:3" x14ac:dyDescent="0.2">
      <c r="A116529" t="s">
        <v>99936</v>
      </c>
      <c r="B116529">
        <v>2015</v>
      </c>
      <c r="C116529">
        <v>90</v>
      </c>
    </row>
    <row r="116530" spans="1:3" x14ac:dyDescent="0.2">
      <c r="A116530" t="s">
        <v>99937</v>
      </c>
      <c r="B116530">
        <v>2004</v>
      </c>
      <c r="C116530">
        <v>88</v>
      </c>
    </row>
    <row r="116531" spans="1:3" x14ac:dyDescent="0.2">
      <c r="A116531" t="s">
        <v>99937</v>
      </c>
      <c r="B116531">
        <v>2008</v>
      </c>
      <c r="C116531">
        <v>88</v>
      </c>
    </row>
    <row r="116532" spans="1:3" x14ac:dyDescent="0.2">
      <c r="A116532" t="s">
        <v>99938</v>
      </c>
      <c r="B116532">
        <v>2011</v>
      </c>
      <c r="C116532">
        <v>93</v>
      </c>
    </row>
    <row r="116533" spans="1:3" x14ac:dyDescent="0.2">
      <c r="A116533" t="s">
        <v>99938</v>
      </c>
      <c r="B116533">
        <v>2011</v>
      </c>
      <c r="C116533">
        <v>92</v>
      </c>
    </row>
    <row r="116534" spans="1:3" x14ac:dyDescent="0.2">
      <c r="A116534" t="s">
        <v>99939</v>
      </c>
      <c r="B116534">
        <v>2012</v>
      </c>
      <c r="C116534">
        <v>82</v>
      </c>
    </row>
    <row r="116535" spans="1:3" x14ac:dyDescent="0.2">
      <c r="A116535" t="s">
        <v>99939</v>
      </c>
      <c r="B116535">
        <v>2013</v>
      </c>
      <c r="C116535">
        <v>84</v>
      </c>
    </row>
    <row r="116536" spans="1:3" x14ac:dyDescent="0.2">
      <c r="A116536" t="s">
        <v>99940</v>
      </c>
      <c r="B116536">
        <v>1971</v>
      </c>
      <c r="C116536">
        <v>97</v>
      </c>
    </row>
    <row r="116537" spans="1:3" x14ac:dyDescent="0.2">
      <c r="A116537" t="s">
        <v>99940</v>
      </c>
      <c r="B116537">
        <v>1995</v>
      </c>
      <c r="C116537">
        <v>108</v>
      </c>
    </row>
    <row r="116538" spans="1:3" x14ac:dyDescent="0.2">
      <c r="A116538" t="s">
        <v>99941</v>
      </c>
      <c r="B116538">
        <v>2011</v>
      </c>
      <c r="C116538">
        <v>86</v>
      </c>
    </row>
    <row r="116539" spans="1:3" x14ac:dyDescent="0.2">
      <c r="A116539" t="s">
        <v>99942</v>
      </c>
      <c r="B116539">
        <v>1958</v>
      </c>
      <c r="C116539">
        <v>88</v>
      </c>
    </row>
    <row r="116540" spans="1:3" x14ac:dyDescent="0.2">
      <c r="A116540" t="s">
        <v>99943</v>
      </c>
      <c r="B116540">
        <v>1993</v>
      </c>
      <c r="C116540">
        <v>190</v>
      </c>
    </row>
    <row r="116541" spans="1:3" x14ac:dyDescent="0.2">
      <c r="A116541" t="s">
        <v>99944</v>
      </c>
      <c r="B116541">
        <v>2015</v>
      </c>
      <c r="C116541">
        <v>96</v>
      </c>
    </row>
    <row r="116542" spans="1:3" x14ac:dyDescent="0.2">
      <c r="A116542" t="s">
        <v>99945</v>
      </c>
      <c r="B116542">
        <v>1975</v>
      </c>
      <c r="C116542">
        <v>108</v>
      </c>
    </row>
    <row r="116543" spans="1:3" x14ac:dyDescent="0.2">
      <c r="A116543" t="s">
        <v>99946</v>
      </c>
      <c r="B116543">
        <v>2013</v>
      </c>
      <c r="C116543">
        <v>233</v>
      </c>
    </row>
    <row r="116544" spans="1:3" x14ac:dyDescent="0.2">
      <c r="A116544" t="s">
        <v>99947</v>
      </c>
      <c r="B116544">
        <v>2015</v>
      </c>
      <c r="C116544">
        <v>84</v>
      </c>
    </row>
    <row r="116545" spans="1:3" x14ac:dyDescent="0.2">
      <c r="A116545" t="s">
        <v>99948</v>
      </c>
      <c r="B116545">
        <v>1977</v>
      </c>
      <c r="C116545">
        <v>92</v>
      </c>
    </row>
    <row r="116546" spans="1:3" x14ac:dyDescent="0.2">
      <c r="A116546" t="s">
        <v>99948</v>
      </c>
      <c r="B116546">
        <v>1977</v>
      </c>
      <c r="C116546">
        <v>91</v>
      </c>
    </row>
    <row r="116547" spans="1:3" x14ac:dyDescent="0.2">
      <c r="A116547" t="s">
        <v>99949</v>
      </c>
      <c r="B116547">
        <v>1993</v>
      </c>
      <c r="C116547">
        <v>110</v>
      </c>
    </row>
    <row r="116548" spans="1:3" x14ac:dyDescent="0.2">
      <c r="A116548" t="s">
        <v>99950</v>
      </c>
      <c r="B116548">
        <v>2013</v>
      </c>
      <c r="C116548">
        <v>70</v>
      </c>
    </row>
    <row r="116549" spans="1:3" x14ac:dyDescent="0.2">
      <c r="A116549" t="s">
        <v>99951</v>
      </c>
      <c r="B116549">
        <v>1970</v>
      </c>
      <c r="C116549">
        <v>125</v>
      </c>
    </row>
    <row r="116550" spans="1:3" x14ac:dyDescent="0.2">
      <c r="A116550" t="s">
        <v>99952</v>
      </c>
      <c r="B116550">
        <v>2016</v>
      </c>
      <c r="C116550">
        <v>80</v>
      </c>
    </row>
    <row r="116551" spans="1:3" x14ac:dyDescent="0.2">
      <c r="A116551" t="s">
        <v>99953</v>
      </c>
      <c r="B116551">
        <v>2006</v>
      </c>
      <c r="C116551">
        <v>77</v>
      </c>
    </row>
    <row r="116552" spans="1:3" x14ac:dyDescent="0.2">
      <c r="A116552" t="s">
        <v>99953</v>
      </c>
      <c r="B116552">
        <v>2006</v>
      </c>
      <c r="C116552">
        <v>73</v>
      </c>
    </row>
    <row r="116553" spans="1:3" x14ac:dyDescent="0.2">
      <c r="A116553" t="s">
        <v>99954</v>
      </c>
      <c r="B116553">
        <v>1992</v>
      </c>
      <c r="C116553">
        <v>95</v>
      </c>
    </row>
    <row r="116554" spans="1:3" x14ac:dyDescent="0.2">
      <c r="A116554" t="s">
        <v>99955</v>
      </c>
      <c r="B116554">
        <v>2014</v>
      </c>
      <c r="C116554">
        <v>65</v>
      </c>
    </row>
    <row r="116555" spans="1:3" x14ac:dyDescent="0.2">
      <c r="A116555" t="s">
        <v>99956</v>
      </c>
      <c r="B116555">
        <v>2014</v>
      </c>
      <c r="C116555">
        <v>76</v>
      </c>
    </row>
    <row r="116556" spans="1:3" x14ac:dyDescent="0.2">
      <c r="A116556" t="s">
        <v>99957</v>
      </c>
      <c r="B116556">
        <v>2009</v>
      </c>
      <c r="C116556">
        <v>90</v>
      </c>
    </row>
    <row r="116557" spans="1:3" x14ac:dyDescent="0.2">
      <c r="A116557" t="s">
        <v>99958</v>
      </c>
      <c r="B116557">
        <v>1996</v>
      </c>
      <c r="C116557">
        <v>90</v>
      </c>
    </row>
    <row r="116558" spans="1:3" x14ac:dyDescent="0.2">
      <c r="A116558" t="s">
        <v>99959</v>
      </c>
      <c r="B116558">
        <v>2000</v>
      </c>
      <c r="C116558">
        <v>78</v>
      </c>
    </row>
    <row r="116559" spans="1:3" x14ac:dyDescent="0.2">
      <c r="A116559" t="s">
        <v>99959</v>
      </c>
      <c r="B116559">
        <v>2000</v>
      </c>
      <c r="C116559">
        <v>74</v>
      </c>
    </row>
    <row r="116560" spans="1:3" x14ac:dyDescent="0.2">
      <c r="A116560" t="s">
        <v>99960</v>
      </c>
      <c r="B116560">
        <v>1948</v>
      </c>
      <c r="C116560">
        <v>80</v>
      </c>
    </row>
    <row r="116561" spans="1:3" x14ac:dyDescent="0.2">
      <c r="A116561" t="s">
        <v>99961</v>
      </c>
      <c r="B116561">
        <v>1949</v>
      </c>
      <c r="C116561">
        <v>104</v>
      </c>
    </row>
    <row r="116562" spans="1:3" x14ac:dyDescent="0.2">
      <c r="A116562" t="s">
        <v>99962</v>
      </c>
      <c r="B116562">
        <v>1919</v>
      </c>
      <c r="C116562">
        <v>60</v>
      </c>
    </row>
    <row r="116563" spans="1:3" x14ac:dyDescent="0.2">
      <c r="A116563" t="s">
        <v>99963</v>
      </c>
      <c r="B116563">
        <v>2000</v>
      </c>
      <c r="C116563">
        <v>90</v>
      </c>
    </row>
    <row r="116564" spans="1:3" x14ac:dyDescent="0.2">
      <c r="A116564" t="s">
        <v>99964</v>
      </c>
      <c r="B116564">
        <v>1940</v>
      </c>
      <c r="C116564">
        <v>65</v>
      </c>
    </row>
    <row r="116565" spans="1:3" x14ac:dyDescent="0.2">
      <c r="A116565" t="s">
        <v>99965</v>
      </c>
      <c r="B116565">
        <v>1982</v>
      </c>
      <c r="C116565">
        <v>107</v>
      </c>
    </row>
    <row r="116566" spans="1:3" x14ac:dyDescent="0.2">
      <c r="A116566" t="s">
        <v>99966</v>
      </c>
      <c r="B116566">
        <v>1988</v>
      </c>
      <c r="C116566">
        <v>105</v>
      </c>
    </row>
    <row r="116567" spans="1:3" x14ac:dyDescent="0.2">
      <c r="A116567" t="s">
        <v>99967</v>
      </c>
      <c r="B116567">
        <v>2015</v>
      </c>
      <c r="C116567">
        <v>75</v>
      </c>
    </row>
    <row r="116568" spans="1:3" x14ac:dyDescent="0.2">
      <c r="A116568" t="s">
        <v>99968</v>
      </c>
      <c r="B116568">
        <v>2006</v>
      </c>
      <c r="C116568">
        <v>274</v>
      </c>
    </row>
    <row r="116569" spans="1:3" x14ac:dyDescent="0.2">
      <c r="A116569" t="s">
        <v>99969</v>
      </c>
      <c r="B116569">
        <v>2012</v>
      </c>
      <c r="C116569">
        <v>86</v>
      </c>
    </row>
    <row r="116570" spans="1:3" x14ac:dyDescent="0.2">
      <c r="A116570" t="s">
        <v>99970</v>
      </c>
      <c r="B116570">
        <v>2015</v>
      </c>
      <c r="C116570">
        <v>75</v>
      </c>
    </row>
    <row r="116571" spans="1:3" x14ac:dyDescent="0.2">
      <c r="A116571" t="s">
        <v>99971</v>
      </c>
      <c r="B116571">
        <v>2002</v>
      </c>
      <c r="C116571">
        <v>89</v>
      </c>
    </row>
    <row r="116572" spans="1:3" x14ac:dyDescent="0.2">
      <c r="A116572" t="s">
        <v>99972</v>
      </c>
      <c r="B116572">
        <v>1986</v>
      </c>
      <c r="C116572">
        <v>123</v>
      </c>
    </row>
    <row r="116573" spans="1:3" x14ac:dyDescent="0.2">
      <c r="A116573" t="s">
        <v>99972</v>
      </c>
      <c r="B116573">
        <v>1986</v>
      </c>
      <c r="C116573">
        <v>122</v>
      </c>
    </row>
    <row r="116574" spans="1:3" x14ac:dyDescent="0.2">
      <c r="A116574" t="s">
        <v>99972</v>
      </c>
      <c r="B116574">
        <v>1986</v>
      </c>
      <c r="C116574">
        <v>123</v>
      </c>
    </row>
    <row r="116575" spans="1:3" x14ac:dyDescent="0.2">
      <c r="A116575" t="s">
        <v>99973</v>
      </c>
      <c r="B116575">
        <v>2016</v>
      </c>
      <c r="C116575">
        <v>88</v>
      </c>
    </row>
    <row r="116576" spans="1:3" x14ac:dyDescent="0.2">
      <c r="A116576" t="s">
        <v>99974</v>
      </c>
      <c r="B116576">
        <v>2010</v>
      </c>
      <c r="C116576">
        <v>90</v>
      </c>
    </row>
    <row r="116577" spans="1:3" x14ac:dyDescent="0.2">
      <c r="A116577" t="s">
        <v>99975</v>
      </c>
      <c r="B116577">
        <v>1994</v>
      </c>
      <c r="C116577">
        <v>51</v>
      </c>
    </row>
    <row r="116578" spans="1:3" x14ac:dyDescent="0.2">
      <c r="A116578" t="s">
        <v>99976</v>
      </c>
      <c r="B116578">
        <v>2009</v>
      </c>
      <c r="C116578">
        <v>102</v>
      </c>
    </row>
    <row r="116579" spans="1:3" x14ac:dyDescent="0.2">
      <c r="A116579" t="s">
        <v>99977</v>
      </c>
      <c r="B116579">
        <v>1961</v>
      </c>
      <c r="C116579">
        <v>105</v>
      </c>
    </row>
    <row r="116580" spans="1:3" x14ac:dyDescent="0.2">
      <c r="A116580" t="s">
        <v>99978</v>
      </c>
      <c r="B116580">
        <v>1953</v>
      </c>
      <c r="C116580">
        <v>86</v>
      </c>
    </row>
    <row r="116581" spans="1:3" x14ac:dyDescent="0.2">
      <c r="A116581" t="s">
        <v>99979</v>
      </c>
      <c r="B116581">
        <v>1935</v>
      </c>
      <c r="C116581">
        <v>80</v>
      </c>
    </row>
    <row r="116582" spans="1:3" x14ac:dyDescent="0.2">
      <c r="A116582" t="s">
        <v>99980</v>
      </c>
      <c r="B116582">
        <v>1989</v>
      </c>
      <c r="C116582">
        <v>90</v>
      </c>
    </row>
    <row r="116583" spans="1:3" x14ac:dyDescent="0.2">
      <c r="A116583" t="s">
        <v>99981</v>
      </c>
      <c r="B116583">
        <v>1985</v>
      </c>
      <c r="C116583">
        <v>90</v>
      </c>
    </row>
    <row r="116584" spans="1:3" x14ac:dyDescent="0.2">
      <c r="A116584" t="s">
        <v>99982</v>
      </c>
      <c r="B116584">
        <v>1946</v>
      </c>
      <c r="C116584">
        <v>91</v>
      </c>
    </row>
    <row r="116585" spans="1:3" x14ac:dyDescent="0.2">
      <c r="A116585" t="s">
        <v>99983</v>
      </c>
      <c r="B116585">
        <v>2000</v>
      </c>
      <c r="C116585">
        <v>87</v>
      </c>
    </row>
    <row r="116586" spans="1:3" x14ac:dyDescent="0.2">
      <c r="A116586" t="s">
        <v>99984</v>
      </c>
      <c r="B116586">
        <v>2002</v>
      </c>
      <c r="C116586">
        <v>100</v>
      </c>
    </row>
    <row r="116587" spans="1:3" x14ac:dyDescent="0.2">
      <c r="A116587" t="s">
        <v>99984</v>
      </c>
      <c r="B116587">
        <v>2002</v>
      </c>
      <c r="C116587">
        <v>109</v>
      </c>
    </row>
    <row r="116588" spans="1:3" x14ac:dyDescent="0.2">
      <c r="A116588" t="s">
        <v>99985</v>
      </c>
      <c r="B116588">
        <v>1986</v>
      </c>
      <c r="C116588">
        <v>92</v>
      </c>
    </row>
    <row r="116589" spans="1:3" x14ac:dyDescent="0.2">
      <c r="A116589" t="s">
        <v>99986</v>
      </c>
      <c r="B116589">
        <v>1967</v>
      </c>
      <c r="C116589">
        <v>80</v>
      </c>
    </row>
    <row r="116590" spans="1:3" x14ac:dyDescent="0.2">
      <c r="A116590" t="s">
        <v>99987</v>
      </c>
      <c r="B116590">
        <v>2007</v>
      </c>
      <c r="C116590">
        <v>85</v>
      </c>
    </row>
    <row r="116591" spans="1:3" x14ac:dyDescent="0.2">
      <c r="A116591" t="s">
        <v>99988</v>
      </c>
      <c r="B116591">
        <v>1956</v>
      </c>
      <c r="C116591">
        <v>73</v>
      </c>
    </row>
    <row r="116592" spans="1:3" x14ac:dyDescent="0.2">
      <c r="A116592" t="s">
        <v>99989</v>
      </c>
      <c r="B116592">
        <v>1952</v>
      </c>
      <c r="C116592">
        <v>92</v>
      </c>
    </row>
    <row r="116593" spans="1:3" x14ac:dyDescent="0.2">
      <c r="A116593" t="s">
        <v>99990</v>
      </c>
      <c r="B116593">
        <v>1937</v>
      </c>
      <c r="C116593">
        <v>123</v>
      </c>
    </row>
    <row r="116594" spans="1:3" x14ac:dyDescent="0.2">
      <c r="A116594" t="s">
        <v>99991</v>
      </c>
      <c r="B116594">
        <v>2015</v>
      </c>
      <c r="C116594">
        <v>95</v>
      </c>
    </row>
    <row r="116595" spans="1:3" x14ac:dyDescent="0.2">
      <c r="A116595" t="s">
        <v>99992</v>
      </c>
      <c r="B116595">
        <v>1989</v>
      </c>
      <c r="C116595">
        <v>94</v>
      </c>
    </row>
    <row r="116596" spans="1:3" x14ac:dyDescent="0.2">
      <c r="A116596" t="s">
        <v>99993</v>
      </c>
      <c r="B116596">
        <v>1945</v>
      </c>
      <c r="C116596">
        <v>100</v>
      </c>
    </row>
    <row r="116597" spans="1:3" x14ac:dyDescent="0.2">
      <c r="A116597" t="s">
        <v>99994</v>
      </c>
      <c r="B116597">
        <v>1990</v>
      </c>
      <c r="C116597">
        <v>90</v>
      </c>
    </row>
    <row r="116598" spans="1:3" x14ac:dyDescent="0.2">
      <c r="A116598" t="s">
        <v>99995</v>
      </c>
      <c r="B116598">
        <v>2001</v>
      </c>
      <c r="C116598">
        <v>90</v>
      </c>
    </row>
    <row r="116599" spans="1:3" x14ac:dyDescent="0.2">
      <c r="A116599" t="s">
        <v>99996</v>
      </c>
      <c r="B116599">
        <v>1935</v>
      </c>
      <c r="C116599">
        <v>100</v>
      </c>
    </row>
    <row r="116600" spans="1:3" x14ac:dyDescent="0.2">
      <c r="A116600" t="s">
        <v>99996</v>
      </c>
      <c r="B116600">
        <v>1971</v>
      </c>
      <c r="C116600">
        <v>105</v>
      </c>
    </row>
    <row r="116601" spans="1:3" x14ac:dyDescent="0.2">
      <c r="A116601" t="s">
        <v>99996</v>
      </c>
      <c r="B116601">
        <v>2010</v>
      </c>
      <c r="C116601">
        <v>120</v>
      </c>
    </row>
    <row r="116602" spans="1:3" x14ac:dyDescent="0.2">
      <c r="A116602" t="s">
        <v>99997</v>
      </c>
      <c r="B116602">
        <v>2005</v>
      </c>
      <c r="C116602">
        <v>126</v>
      </c>
    </row>
    <row r="116603" spans="1:3" x14ac:dyDescent="0.2">
      <c r="A116603" t="s">
        <v>99998</v>
      </c>
      <c r="B116603">
        <v>1935</v>
      </c>
      <c r="C116603">
        <v>75</v>
      </c>
    </row>
    <row r="116604" spans="1:3" x14ac:dyDescent="0.2">
      <c r="A116604" t="s">
        <v>99999</v>
      </c>
      <c r="B116604">
        <v>1924</v>
      </c>
      <c r="C116604">
        <v>70</v>
      </c>
    </row>
    <row r="116605" spans="1:3" x14ac:dyDescent="0.2">
      <c r="A116605" t="s">
        <v>100000</v>
      </c>
      <c r="B116605">
        <v>1970</v>
      </c>
      <c r="C116605">
        <v>96</v>
      </c>
    </row>
    <row r="116606" spans="1:3" x14ac:dyDescent="0.2">
      <c r="A116606" t="s">
        <v>100001</v>
      </c>
      <c r="B116606">
        <v>2005</v>
      </c>
      <c r="C116606">
        <v>83</v>
      </c>
    </row>
    <row r="116607" spans="1:3" x14ac:dyDescent="0.2">
      <c r="A116607" t="s">
        <v>100002</v>
      </c>
      <c r="B116607">
        <v>2000</v>
      </c>
      <c r="C116607">
        <v>102</v>
      </c>
    </row>
    <row r="116608" spans="1:3" x14ac:dyDescent="0.2">
      <c r="A116608" t="s">
        <v>100003</v>
      </c>
      <c r="B116608">
        <v>1958</v>
      </c>
      <c r="C116608">
        <v>100</v>
      </c>
    </row>
    <row r="116609" spans="1:3" x14ac:dyDescent="0.2">
      <c r="A116609" t="s">
        <v>100004</v>
      </c>
      <c r="B116609">
        <v>1950</v>
      </c>
      <c r="C116609">
        <v>90</v>
      </c>
    </row>
    <row r="116610" spans="1:3" x14ac:dyDescent="0.2">
      <c r="A116610" t="s">
        <v>100005</v>
      </c>
      <c r="B116610">
        <v>1976</v>
      </c>
      <c r="C116610">
        <v>86</v>
      </c>
    </row>
    <row r="116611" spans="1:3" x14ac:dyDescent="0.2">
      <c r="A116611" t="s">
        <v>100006</v>
      </c>
      <c r="B116611">
        <v>2005</v>
      </c>
      <c r="C116611">
        <v>93</v>
      </c>
    </row>
    <row r="116612" spans="1:3" x14ac:dyDescent="0.2">
      <c r="A116612" t="s">
        <v>100006</v>
      </c>
      <c r="B116612">
        <v>2005</v>
      </c>
      <c r="C116612">
        <v>93</v>
      </c>
    </row>
    <row r="116613" spans="1:3" x14ac:dyDescent="0.2">
      <c r="A116613" t="s">
        <v>100006</v>
      </c>
      <c r="B116613">
        <v>2012</v>
      </c>
      <c r="C116613">
        <v>86</v>
      </c>
    </row>
    <row r="116614" spans="1:3" x14ac:dyDescent="0.2">
      <c r="A116614" t="s">
        <v>100007</v>
      </c>
      <c r="B116614">
        <v>1919</v>
      </c>
      <c r="C116614">
        <v>70</v>
      </c>
    </row>
    <row r="116615" spans="1:3" x14ac:dyDescent="0.2">
      <c r="A116615" t="s">
        <v>100007</v>
      </c>
      <c r="B116615">
        <v>1957</v>
      </c>
      <c r="C116615">
        <v>98</v>
      </c>
    </row>
    <row r="116616" spans="1:3" x14ac:dyDescent="0.2">
      <c r="A116616" t="s">
        <v>100007</v>
      </c>
      <c r="B116616">
        <v>1957</v>
      </c>
      <c r="C116616">
        <v>85</v>
      </c>
    </row>
    <row r="116617" spans="1:3" x14ac:dyDescent="0.2">
      <c r="A116617" t="s">
        <v>100008</v>
      </c>
      <c r="B116617">
        <v>1936</v>
      </c>
      <c r="C116617">
        <v>75</v>
      </c>
    </row>
    <row r="116618" spans="1:3" x14ac:dyDescent="0.2">
      <c r="A116618" t="s">
        <v>100009</v>
      </c>
      <c r="B116618">
        <v>2005</v>
      </c>
      <c r="C116618">
        <v>112</v>
      </c>
    </row>
    <row r="116619" spans="1:3" x14ac:dyDescent="0.2">
      <c r="A116619" t="s">
        <v>100010</v>
      </c>
      <c r="B116619">
        <v>1954</v>
      </c>
      <c r="C116619">
        <v>104</v>
      </c>
    </row>
    <row r="116620" spans="1:3" x14ac:dyDescent="0.2">
      <c r="A116620" t="s">
        <v>100011</v>
      </c>
      <c r="B116620">
        <v>1997</v>
      </c>
      <c r="C116620">
        <v>92</v>
      </c>
    </row>
    <row r="116621" spans="1:3" x14ac:dyDescent="0.2">
      <c r="A116621" t="s">
        <v>100012</v>
      </c>
      <c r="B116621">
        <v>1998</v>
      </c>
      <c r="C116621">
        <v>81</v>
      </c>
    </row>
    <row r="116622" spans="1:3" x14ac:dyDescent="0.2">
      <c r="A116622" t="s">
        <v>100013</v>
      </c>
      <c r="B116622">
        <v>2009</v>
      </c>
      <c r="C116622">
        <v>100</v>
      </c>
    </row>
    <row r="116623" spans="1:3" x14ac:dyDescent="0.2">
      <c r="A116623" t="s">
        <v>100014</v>
      </c>
      <c r="B116623">
        <v>1952</v>
      </c>
      <c r="C116623">
        <v>72</v>
      </c>
    </row>
    <row r="116624" spans="1:3" x14ac:dyDescent="0.2">
      <c r="A116624" t="s">
        <v>100015</v>
      </c>
      <c r="B116624">
        <v>2007</v>
      </c>
      <c r="C116624">
        <v>99</v>
      </c>
    </row>
    <row r="116625" spans="1:3" x14ac:dyDescent="0.2">
      <c r="A116625" t="s">
        <v>100016</v>
      </c>
      <c r="B116625">
        <v>1947</v>
      </c>
      <c r="C116625">
        <v>65</v>
      </c>
    </row>
    <row r="116626" spans="1:3" x14ac:dyDescent="0.2">
      <c r="A116626" t="s">
        <v>100017</v>
      </c>
      <c r="B116626">
        <v>1937</v>
      </c>
      <c r="C116626">
        <v>78</v>
      </c>
    </row>
    <row r="116627" spans="1:3" x14ac:dyDescent="0.2">
      <c r="A116627" t="s">
        <v>100017</v>
      </c>
      <c r="B116627">
        <v>1942</v>
      </c>
      <c r="C116627">
        <v>77</v>
      </c>
    </row>
    <row r="116628" spans="1:3" x14ac:dyDescent="0.2">
      <c r="A116628" t="s">
        <v>100018</v>
      </c>
      <c r="B116628">
        <v>1939</v>
      </c>
      <c r="C116628">
        <v>86</v>
      </c>
    </row>
    <row r="116629" spans="1:3" x14ac:dyDescent="0.2">
      <c r="A116629" t="s">
        <v>100019</v>
      </c>
      <c r="B116629">
        <v>1927</v>
      </c>
      <c r="C116629">
        <v>70</v>
      </c>
    </row>
    <row r="116630" spans="1:3" x14ac:dyDescent="0.2">
      <c r="A116630" t="s">
        <v>100020</v>
      </c>
      <c r="B116630">
        <v>1936</v>
      </c>
      <c r="C116630">
        <v>85</v>
      </c>
    </row>
    <row r="116631" spans="1:3" x14ac:dyDescent="0.2">
      <c r="A116631" t="s">
        <v>100021</v>
      </c>
      <c r="B116631">
        <v>1938</v>
      </c>
      <c r="C116631">
        <v>61</v>
      </c>
    </row>
    <row r="116632" spans="1:3" x14ac:dyDescent="0.2">
      <c r="A116632" t="s">
        <v>100022</v>
      </c>
      <c r="B116632">
        <v>1925</v>
      </c>
      <c r="C116632">
        <v>80</v>
      </c>
    </row>
    <row r="116633" spans="1:3" x14ac:dyDescent="0.2">
      <c r="A116633" t="s">
        <v>100023</v>
      </c>
      <c r="B116633">
        <v>1949</v>
      </c>
      <c r="C116633">
        <v>69</v>
      </c>
    </row>
    <row r="116634" spans="1:3" x14ac:dyDescent="0.2">
      <c r="A116634" t="s">
        <v>100024</v>
      </c>
      <c r="B116634">
        <v>1968</v>
      </c>
      <c r="C116634">
        <v>110</v>
      </c>
    </row>
    <row r="116635" spans="1:3" x14ac:dyDescent="0.2">
      <c r="A116635" t="s">
        <v>100025</v>
      </c>
      <c r="B116635">
        <v>1940</v>
      </c>
      <c r="C116635">
        <v>65</v>
      </c>
    </row>
    <row r="116636" spans="1:3" x14ac:dyDescent="0.2">
      <c r="A116636" t="s">
        <v>100026</v>
      </c>
      <c r="B116636">
        <v>1977</v>
      </c>
      <c r="C116636">
        <v>58</v>
      </c>
    </row>
    <row r="116637" spans="1:3" x14ac:dyDescent="0.2">
      <c r="A116637" t="s">
        <v>100027</v>
      </c>
      <c r="B116637">
        <v>2014</v>
      </c>
      <c r="C116637">
        <v>75</v>
      </c>
    </row>
    <row r="116638" spans="1:3" x14ac:dyDescent="0.2">
      <c r="A116638" t="s">
        <v>100028</v>
      </c>
      <c r="B116638">
        <v>1919</v>
      </c>
      <c r="C116638">
        <v>70</v>
      </c>
    </row>
    <row r="116639" spans="1:3" x14ac:dyDescent="0.2">
      <c r="A116639" t="s">
        <v>100029</v>
      </c>
      <c r="B116639">
        <v>1928</v>
      </c>
      <c r="C116639">
        <v>70</v>
      </c>
    </row>
    <row r="116640" spans="1:3" x14ac:dyDescent="0.2">
      <c r="A116640" t="s">
        <v>100029</v>
      </c>
      <c r="B116640">
        <v>1936</v>
      </c>
      <c r="C116640">
        <v>113</v>
      </c>
    </row>
    <row r="116641" spans="1:3" x14ac:dyDescent="0.2">
      <c r="A116641" t="s">
        <v>100030</v>
      </c>
      <c r="B116641">
        <v>1967</v>
      </c>
      <c r="C116641">
        <v>104</v>
      </c>
    </row>
    <row r="116642" spans="1:3" x14ac:dyDescent="0.2">
      <c r="A116642" t="s">
        <v>100031</v>
      </c>
      <c r="B116642">
        <v>1949</v>
      </c>
      <c r="C116642">
        <v>100</v>
      </c>
    </row>
    <row r="116643" spans="1:3" x14ac:dyDescent="0.2">
      <c r="A116643" t="s">
        <v>100031</v>
      </c>
      <c r="B116643">
        <v>1949</v>
      </c>
      <c r="C116643">
        <v>89</v>
      </c>
    </row>
    <row r="116644" spans="1:3" x14ac:dyDescent="0.2">
      <c r="A116644" t="s">
        <v>100032</v>
      </c>
      <c r="B116644">
        <v>1997</v>
      </c>
      <c r="C116644">
        <v>98</v>
      </c>
    </row>
    <row r="116645" spans="1:3" x14ac:dyDescent="0.2">
      <c r="A116645" t="s">
        <v>100033</v>
      </c>
      <c r="B116645">
        <v>1972</v>
      </c>
      <c r="C116645">
        <v>58</v>
      </c>
    </row>
    <row r="116646" spans="1:3" x14ac:dyDescent="0.2">
      <c r="A116646" t="s">
        <v>100033</v>
      </c>
      <c r="B116646">
        <v>1975</v>
      </c>
      <c r="C116646">
        <v>126</v>
      </c>
    </row>
    <row r="116647" spans="1:3" x14ac:dyDescent="0.2">
      <c r="A116647" t="s">
        <v>100034</v>
      </c>
      <c r="B116647">
        <v>2011</v>
      </c>
      <c r="C116647">
        <v>104</v>
      </c>
    </row>
    <row r="116648" spans="1:3" x14ac:dyDescent="0.2">
      <c r="A116648" t="s">
        <v>100035</v>
      </c>
      <c r="B116648">
        <v>2015</v>
      </c>
      <c r="C116648">
        <v>78</v>
      </c>
    </row>
    <row r="116649" spans="1:3" x14ac:dyDescent="0.2">
      <c r="A116649" t="s">
        <v>100036</v>
      </c>
      <c r="B116649">
        <v>1977</v>
      </c>
      <c r="C116649">
        <v>104</v>
      </c>
    </row>
    <row r="116650" spans="1:3" x14ac:dyDescent="0.2">
      <c r="A116650" t="s">
        <v>100037</v>
      </c>
      <c r="B116650">
        <v>1989</v>
      </c>
      <c r="C116650">
        <v>115</v>
      </c>
    </row>
    <row r="116651" spans="1:3" x14ac:dyDescent="0.2">
      <c r="A116651" t="s">
        <v>100037</v>
      </c>
      <c r="B116651">
        <v>1989</v>
      </c>
      <c r="C116651">
        <v>139</v>
      </c>
    </row>
    <row r="116652" spans="1:3" x14ac:dyDescent="0.2">
      <c r="A116652" t="s">
        <v>100038</v>
      </c>
      <c r="B116652">
        <v>1968</v>
      </c>
      <c r="C116652">
        <v>136</v>
      </c>
    </row>
    <row r="116653" spans="1:3" x14ac:dyDescent="0.2">
      <c r="A116653" t="s">
        <v>100038</v>
      </c>
      <c r="B116653">
        <v>2015</v>
      </c>
      <c r="C116653">
        <v>48</v>
      </c>
    </row>
    <row r="116654" spans="1:3" x14ac:dyDescent="0.2">
      <c r="A116654" t="s">
        <v>100039</v>
      </c>
      <c r="B116654">
        <v>1949</v>
      </c>
      <c r="C116654">
        <v>97</v>
      </c>
    </row>
    <row r="116655" spans="1:3" x14ac:dyDescent="0.2">
      <c r="A116655" t="s">
        <v>100040</v>
      </c>
      <c r="B116655">
        <v>1955</v>
      </c>
      <c r="C116655">
        <v>107</v>
      </c>
    </row>
    <row r="116656" spans="1:3" x14ac:dyDescent="0.2">
      <c r="A116656" t="s">
        <v>100041</v>
      </c>
      <c r="B116656">
        <v>1940</v>
      </c>
      <c r="C116656">
        <v>100</v>
      </c>
    </row>
    <row r="116657" spans="1:3" x14ac:dyDescent="0.2">
      <c r="A116657" t="s">
        <v>100042</v>
      </c>
      <c r="B116657">
        <v>1954</v>
      </c>
      <c r="C116657">
        <v>85</v>
      </c>
    </row>
    <row r="116658" spans="1:3" x14ac:dyDescent="0.2">
      <c r="A116658" t="s">
        <v>100043</v>
      </c>
      <c r="B116658">
        <v>1990</v>
      </c>
      <c r="C116658">
        <v>117</v>
      </c>
    </row>
    <row r="116659" spans="1:3" x14ac:dyDescent="0.2">
      <c r="A116659" t="s">
        <v>100044</v>
      </c>
      <c r="B116659">
        <v>2009</v>
      </c>
      <c r="C116659">
        <v>89</v>
      </c>
    </row>
    <row r="116660" spans="1:3" x14ac:dyDescent="0.2">
      <c r="A116660" t="s">
        <v>100045</v>
      </c>
      <c r="B116660">
        <v>1948</v>
      </c>
      <c r="C116660">
        <v>98</v>
      </c>
    </row>
    <row r="116661" spans="1:3" x14ac:dyDescent="0.2">
      <c r="A116661" t="s">
        <v>100046</v>
      </c>
      <c r="B116661">
        <v>1993</v>
      </c>
      <c r="C116661">
        <v>90</v>
      </c>
    </row>
    <row r="116662" spans="1:3" x14ac:dyDescent="0.2">
      <c r="A116662" t="s">
        <v>100047</v>
      </c>
      <c r="B116662">
        <v>1997</v>
      </c>
      <c r="C116662">
        <v>81</v>
      </c>
    </row>
    <row r="116663" spans="1:3" x14ac:dyDescent="0.2">
      <c r="A116663" t="s">
        <v>100048</v>
      </c>
      <c r="B116663">
        <v>1930</v>
      </c>
      <c r="C116663">
        <v>83</v>
      </c>
    </row>
    <row r="116664" spans="1:3" x14ac:dyDescent="0.2">
      <c r="A116664" t="s">
        <v>100048</v>
      </c>
      <c r="B116664">
        <v>1955</v>
      </c>
      <c r="C116664">
        <v>97</v>
      </c>
    </row>
    <row r="116665" spans="1:3" x14ac:dyDescent="0.2">
      <c r="A116665" t="s">
        <v>100049</v>
      </c>
      <c r="B116665">
        <v>2014</v>
      </c>
      <c r="C116665">
        <v>100</v>
      </c>
    </row>
    <row r="116666" spans="1:3" x14ac:dyDescent="0.2">
      <c r="A116666" t="s">
        <v>100050</v>
      </c>
      <c r="B116666">
        <v>2003</v>
      </c>
      <c r="C116666">
        <v>136</v>
      </c>
    </row>
    <row r="116667" spans="1:3" x14ac:dyDescent="0.2">
      <c r="A116667" t="s">
        <v>100050</v>
      </c>
      <c r="B116667">
        <v>2003</v>
      </c>
      <c r="C116667">
        <v>136</v>
      </c>
    </row>
    <row r="116668" spans="1:3" x14ac:dyDescent="0.2">
      <c r="A116668" t="s">
        <v>100050</v>
      </c>
      <c r="B116668">
        <v>2003</v>
      </c>
      <c r="C116668">
        <v>136</v>
      </c>
    </row>
    <row r="116669" spans="1:3" x14ac:dyDescent="0.2">
      <c r="A116669" t="s">
        <v>100051</v>
      </c>
      <c r="B116669">
        <v>1998</v>
      </c>
      <c r="C116669">
        <v>89</v>
      </c>
    </row>
    <row r="116670" spans="1:3" x14ac:dyDescent="0.2">
      <c r="A116670" t="s">
        <v>100052</v>
      </c>
      <c r="B116670">
        <v>1947</v>
      </c>
      <c r="C116670">
        <v>67</v>
      </c>
    </row>
    <row r="116671" spans="1:3" x14ac:dyDescent="0.2">
      <c r="A116671" t="s">
        <v>100053</v>
      </c>
      <c r="B116671">
        <v>2008</v>
      </c>
      <c r="C116671">
        <v>97</v>
      </c>
    </row>
    <row r="116672" spans="1:3" x14ac:dyDescent="0.2">
      <c r="A116672" t="s">
        <v>100054</v>
      </c>
      <c r="B116672">
        <v>2018</v>
      </c>
      <c r="C116672">
        <v>120</v>
      </c>
    </row>
    <row r="116673" spans="1:3" x14ac:dyDescent="0.2">
      <c r="A116673" t="s">
        <v>100055</v>
      </c>
      <c r="B116673">
        <v>1927</v>
      </c>
      <c r="C116673">
        <v>120</v>
      </c>
    </row>
    <row r="116674" spans="1:3" x14ac:dyDescent="0.2">
      <c r="A116674" t="s">
        <v>100056</v>
      </c>
      <c r="B116674">
        <v>1999</v>
      </c>
      <c r="C116674">
        <v>95</v>
      </c>
    </row>
    <row r="116675" spans="1:3" x14ac:dyDescent="0.2">
      <c r="A116675" t="s">
        <v>100056</v>
      </c>
      <c r="B116675">
        <v>1999</v>
      </c>
      <c r="C116675">
        <v>92</v>
      </c>
    </row>
    <row r="116676" spans="1:3" x14ac:dyDescent="0.2">
      <c r="A116676" t="s">
        <v>100057</v>
      </c>
      <c r="B116676">
        <v>2014</v>
      </c>
      <c r="C116676">
        <v>103</v>
      </c>
    </row>
    <row r="116677" spans="1:3" x14ac:dyDescent="0.2">
      <c r="A116677" t="s">
        <v>100058</v>
      </c>
      <c r="B116677">
        <v>1997</v>
      </c>
      <c r="C116677">
        <v>140</v>
      </c>
    </row>
    <row r="116678" spans="1:3" x14ac:dyDescent="0.2">
      <c r="A116678" t="s">
        <v>100059</v>
      </c>
      <c r="B116678">
        <v>2002</v>
      </c>
      <c r="C116678">
        <v>46</v>
      </c>
    </row>
    <row r="116679" spans="1:3" x14ac:dyDescent="0.2">
      <c r="A116679" t="s">
        <v>100060</v>
      </c>
      <c r="B116679">
        <v>2011</v>
      </c>
      <c r="C116679">
        <v>97</v>
      </c>
    </row>
    <row r="116680" spans="1:3" x14ac:dyDescent="0.2">
      <c r="A116680" t="s">
        <v>100061</v>
      </c>
      <c r="B116680">
        <v>1983</v>
      </c>
      <c r="C116680">
        <v>90</v>
      </c>
    </row>
    <row r="116681" spans="1:3" x14ac:dyDescent="0.2">
      <c r="A116681" t="s">
        <v>100062</v>
      </c>
      <c r="B116681">
        <v>2016</v>
      </c>
      <c r="C116681">
        <v>72</v>
      </c>
    </row>
    <row r="116682" spans="1:3" x14ac:dyDescent="0.2">
      <c r="A116682" t="s">
        <v>100063</v>
      </c>
      <c r="B116682">
        <v>1998</v>
      </c>
      <c r="C116682">
        <v>97</v>
      </c>
    </row>
    <row r="116683" spans="1:3" x14ac:dyDescent="0.2">
      <c r="A116683" t="s">
        <v>100063</v>
      </c>
      <c r="B116683">
        <v>2009</v>
      </c>
      <c r="C116683">
        <v>91</v>
      </c>
    </row>
    <row r="116684" spans="1:3" x14ac:dyDescent="0.2">
      <c r="A116684" t="s">
        <v>100063</v>
      </c>
      <c r="B116684">
        <v>2013</v>
      </c>
      <c r="C116684">
        <v>106</v>
      </c>
    </row>
    <row r="116685" spans="1:3" x14ac:dyDescent="0.2">
      <c r="A116685" t="s">
        <v>100063</v>
      </c>
      <c r="B116685">
        <v>2022</v>
      </c>
      <c r="C116685">
        <v>100</v>
      </c>
    </row>
    <row r="116686" spans="1:3" x14ac:dyDescent="0.2">
      <c r="A116686" t="s">
        <v>100064</v>
      </c>
      <c r="B116686">
        <v>1978</v>
      </c>
      <c r="C116686">
        <v>90</v>
      </c>
    </row>
    <row r="116687" spans="1:3" x14ac:dyDescent="0.2">
      <c r="A116687" t="s">
        <v>100065</v>
      </c>
      <c r="B116687">
        <v>2015</v>
      </c>
      <c r="C116687">
        <v>59</v>
      </c>
    </row>
    <row r="116688" spans="1:3" x14ac:dyDescent="0.2">
      <c r="A116688" t="s">
        <v>100066</v>
      </c>
      <c r="B116688">
        <v>1944</v>
      </c>
      <c r="C116688">
        <v>75</v>
      </c>
    </row>
    <row r="116689" spans="1:3" x14ac:dyDescent="0.2">
      <c r="A116689" t="s">
        <v>100067</v>
      </c>
      <c r="B116689">
        <v>1967</v>
      </c>
      <c r="C116689">
        <v>98</v>
      </c>
    </row>
    <row r="116690" spans="1:3" x14ac:dyDescent="0.2">
      <c r="A116690" t="s">
        <v>100068</v>
      </c>
      <c r="B116690">
        <v>1923</v>
      </c>
      <c r="C116690">
        <v>90</v>
      </c>
    </row>
    <row r="116691" spans="1:3" x14ac:dyDescent="0.2">
      <c r="A116691" t="s">
        <v>100068</v>
      </c>
      <c r="B116691">
        <v>2015</v>
      </c>
      <c r="C116691">
        <v>90</v>
      </c>
    </row>
    <row r="116692" spans="1:3" x14ac:dyDescent="0.2">
      <c r="A116692" t="s">
        <v>100069</v>
      </c>
      <c r="B116692">
        <v>1944</v>
      </c>
      <c r="C116692">
        <v>84</v>
      </c>
    </row>
    <row r="116693" spans="1:3" x14ac:dyDescent="0.2">
      <c r="A116693" t="s">
        <v>100070</v>
      </c>
      <c r="B116693">
        <v>2011</v>
      </c>
      <c r="C116693">
        <v>100</v>
      </c>
    </row>
    <row r="116694" spans="1:3" x14ac:dyDescent="0.2">
      <c r="A116694" t="s">
        <v>100071</v>
      </c>
      <c r="B116694">
        <v>1956</v>
      </c>
      <c r="C116694">
        <v>90</v>
      </c>
    </row>
    <row r="116695" spans="1:3" x14ac:dyDescent="0.2">
      <c r="A116695" t="s">
        <v>100072</v>
      </c>
      <c r="B116695">
        <v>1961</v>
      </c>
      <c r="C116695">
        <v>96</v>
      </c>
    </row>
    <row r="116696" spans="1:3" x14ac:dyDescent="0.2">
      <c r="A116696" t="s">
        <v>100072</v>
      </c>
      <c r="B116696">
        <v>1961</v>
      </c>
      <c r="C116696">
        <v>85</v>
      </c>
    </row>
    <row r="116697" spans="1:3" x14ac:dyDescent="0.2">
      <c r="A116697" t="s">
        <v>100073</v>
      </c>
      <c r="B116697">
        <v>1979</v>
      </c>
      <c r="C116697">
        <v>84</v>
      </c>
    </row>
    <row r="116698" spans="1:3" x14ac:dyDescent="0.2">
      <c r="A116698" t="s">
        <v>100074</v>
      </c>
      <c r="B116698">
        <v>1942</v>
      </c>
      <c r="C116698">
        <v>89</v>
      </c>
    </row>
    <row r="116699" spans="1:3" x14ac:dyDescent="0.2">
      <c r="A116699" t="s">
        <v>100075</v>
      </c>
      <c r="B116699">
        <v>2010</v>
      </c>
      <c r="C116699">
        <v>79</v>
      </c>
    </row>
    <row r="116700" spans="1:3" x14ac:dyDescent="0.2">
      <c r="A116700" t="s">
        <v>100076</v>
      </c>
      <c r="B116700">
        <v>1942</v>
      </c>
      <c r="C116700">
        <v>112</v>
      </c>
    </row>
    <row r="116701" spans="1:3" x14ac:dyDescent="0.2">
      <c r="A116701" t="s">
        <v>100076</v>
      </c>
      <c r="B116701">
        <v>1942</v>
      </c>
      <c r="C116701">
        <v>99</v>
      </c>
    </row>
    <row r="116702" spans="1:3" x14ac:dyDescent="0.2">
      <c r="A116702" t="s">
        <v>100076</v>
      </c>
      <c r="B116702">
        <v>1997</v>
      </c>
      <c r="C116702">
        <v>114</v>
      </c>
    </row>
    <row r="116703" spans="1:3" x14ac:dyDescent="0.2">
      <c r="A116703" t="s">
        <v>100077</v>
      </c>
      <c r="B116703">
        <v>1991</v>
      </c>
      <c r="C116703">
        <v>151</v>
      </c>
    </row>
    <row r="116704" spans="1:3" x14ac:dyDescent="0.2">
      <c r="A116704" t="s">
        <v>100077</v>
      </c>
      <c r="B116704">
        <v>1991</v>
      </c>
      <c r="C116704">
        <v>155</v>
      </c>
    </row>
    <row r="116705" spans="1:3" x14ac:dyDescent="0.2">
      <c r="A116705" t="s">
        <v>100078</v>
      </c>
      <c r="B116705">
        <v>1985</v>
      </c>
      <c r="C116705">
        <v>86</v>
      </c>
    </row>
    <row r="116706" spans="1:3" x14ac:dyDescent="0.2">
      <c r="A116706" t="s">
        <v>100078</v>
      </c>
      <c r="B116706">
        <v>1985</v>
      </c>
      <c r="C116706">
        <v>76</v>
      </c>
    </row>
    <row r="116707" spans="1:3" x14ac:dyDescent="0.2">
      <c r="A116707" t="s">
        <v>100079</v>
      </c>
      <c r="B116707">
        <v>2007</v>
      </c>
      <c r="C116707">
        <v>90</v>
      </c>
    </row>
    <row r="116708" spans="1:3" x14ac:dyDescent="0.2">
      <c r="A116708" t="s">
        <v>100080</v>
      </c>
      <c r="B116708">
        <v>2006</v>
      </c>
      <c r="C116708">
        <v>96</v>
      </c>
    </row>
    <row r="116709" spans="1:3" x14ac:dyDescent="0.2">
      <c r="A116709" t="s">
        <v>100081</v>
      </c>
      <c r="B116709">
        <v>2015</v>
      </c>
      <c r="C116709">
        <v>80</v>
      </c>
    </row>
    <row r="116710" spans="1:3" x14ac:dyDescent="0.2">
      <c r="A116710" t="s">
        <v>100082</v>
      </c>
      <c r="B116710">
        <v>1981</v>
      </c>
      <c r="C116710">
        <v>96</v>
      </c>
    </row>
    <row r="116711" spans="1:3" x14ac:dyDescent="0.2">
      <c r="A116711" t="s">
        <v>100082</v>
      </c>
      <c r="B116711">
        <v>1981</v>
      </c>
      <c r="C116711">
        <v>83</v>
      </c>
    </row>
    <row r="116712" spans="1:3" x14ac:dyDescent="0.2">
      <c r="A116712" t="s">
        <v>100082</v>
      </c>
      <c r="B116712">
        <v>1981</v>
      </c>
      <c r="C116712">
        <v>88</v>
      </c>
    </row>
    <row r="116713" spans="1:3" x14ac:dyDescent="0.2">
      <c r="A116713" t="s">
        <v>100082</v>
      </c>
      <c r="B116713">
        <v>1981</v>
      </c>
      <c r="C116713">
        <v>90</v>
      </c>
    </row>
    <row r="116714" spans="1:3" x14ac:dyDescent="0.2">
      <c r="A116714" t="s">
        <v>100083</v>
      </c>
      <c r="B116714">
        <v>1979</v>
      </c>
      <c r="C116714">
        <v>90</v>
      </c>
    </row>
    <row r="116715" spans="1:3" x14ac:dyDescent="0.2">
      <c r="A116715" t="s">
        <v>100084</v>
      </c>
      <c r="B116715">
        <v>2002</v>
      </c>
      <c r="C116715">
        <v>80</v>
      </c>
    </row>
    <row r="116716" spans="1:3" x14ac:dyDescent="0.2">
      <c r="A116716" t="s">
        <v>100085</v>
      </c>
      <c r="B116716">
        <v>1951</v>
      </c>
      <c r="C116716">
        <v>83</v>
      </c>
    </row>
    <row r="116717" spans="1:3" x14ac:dyDescent="0.2">
      <c r="A116717" t="s">
        <v>100086</v>
      </c>
      <c r="B116717">
        <v>1963</v>
      </c>
      <c r="C116717">
        <v>86</v>
      </c>
    </row>
    <row r="116718" spans="1:3" x14ac:dyDescent="0.2">
      <c r="A116718" t="s">
        <v>100087</v>
      </c>
      <c r="B116718">
        <v>1978</v>
      </c>
      <c r="C116718">
        <v>88</v>
      </c>
    </row>
    <row r="116719" spans="1:3" x14ac:dyDescent="0.2">
      <c r="A116719" t="s">
        <v>100088</v>
      </c>
      <c r="B116719">
        <v>1952</v>
      </c>
      <c r="C116719">
        <v>113</v>
      </c>
    </row>
    <row r="116720" spans="1:3" x14ac:dyDescent="0.2">
      <c r="A116720" t="s">
        <v>100089</v>
      </c>
      <c r="B116720">
        <v>2003</v>
      </c>
      <c r="C116720">
        <v>96</v>
      </c>
    </row>
    <row r="116721" spans="1:3" x14ac:dyDescent="0.2">
      <c r="A116721" t="s">
        <v>100090</v>
      </c>
      <c r="B116721">
        <v>1949</v>
      </c>
      <c r="C116721">
        <v>99</v>
      </c>
    </row>
    <row r="116722" spans="1:3" x14ac:dyDescent="0.2">
      <c r="A116722" t="s">
        <v>100091</v>
      </c>
      <c r="B116722">
        <v>2007</v>
      </c>
      <c r="C116722">
        <v>86</v>
      </c>
    </row>
    <row r="116723" spans="1:3" x14ac:dyDescent="0.2">
      <c r="A116723" t="s">
        <v>100091</v>
      </c>
      <c r="B116723">
        <v>2007</v>
      </c>
      <c r="C116723">
        <v>90</v>
      </c>
    </row>
    <row r="116724" spans="1:3" x14ac:dyDescent="0.2">
      <c r="A116724" t="s">
        <v>100092</v>
      </c>
      <c r="B116724">
        <v>2017</v>
      </c>
      <c r="C116724">
        <v>105</v>
      </c>
    </row>
    <row r="116725" spans="1:3" x14ac:dyDescent="0.2">
      <c r="A116725" t="s">
        <v>100093</v>
      </c>
      <c r="B116725">
        <v>2014</v>
      </c>
      <c r="C116725">
        <v>94</v>
      </c>
    </row>
    <row r="116726" spans="1:3" x14ac:dyDescent="0.2">
      <c r="A116726" t="s">
        <v>100094</v>
      </c>
      <c r="B116726">
        <v>2009</v>
      </c>
      <c r="C116726">
        <v>126</v>
      </c>
    </row>
    <row r="116727" spans="1:3" x14ac:dyDescent="0.2">
      <c r="A116727" t="s">
        <v>100095</v>
      </c>
      <c r="B116727">
        <v>1957</v>
      </c>
      <c r="C116727">
        <v>85</v>
      </c>
    </row>
    <row r="116728" spans="1:3" x14ac:dyDescent="0.2">
      <c r="A116728" t="s">
        <v>100096</v>
      </c>
      <c r="B116728">
        <v>2003</v>
      </c>
      <c r="C116728">
        <v>112</v>
      </c>
    </row>
    <row r="116729" spans="1:3" x14ac:dyDescent="0.2">
      <c r="A116729" t="s">
        <v>100097</v>
      </c>
      <c r="B116729">
        <v>2009</v>
      </c>
      <c r="C116729">
        <v>140</v>
      </c>
    </row>
    <row r="116730" spans="1:3" x14ac:dyDescent="0.2">
      <c r="A116730" t="s">
        <v>100097</v>
      </c>
      <c r="B116730">
        <v>2009</v>
      </c>
      <c r="C116730">
        <v>138</v>
      </c>
    </row>
    <row r="116731" spans="1:3" x14ac:dyDescent="0.2">
      <c r="A116731" t="s">
        <v>100098</v>
      </c>
      <c r="B116731">
        <v>1929</v>
      </c>
      <c r="C116731">
        <v>91</v>
      </c>
    </row>
    <row r="116732" spans="1:3" x14ac:dyDescent="0.2">
      <c r="A116732" t="s">
        <v>100099</v>
      </c>
      <c r="B116732">
        <v>1949</v>
      </c>
      <c r="C116732">
        <v>80</v>
      </c>
    </row>
    <row r="116733" spans="1:3" x14ac:dyDescent="0.2">
      <c r="A116733" t="s">
        <v>100100</v>
      </c>
      <c r="B116733">
        <v>2011</v>
      </c>
      <c r="C116733">
        <v>104</v>
      </c>
    </row>
    <row r="116734" spans="1:3" x14ac:dyDescent="0.2">
      <c r="A116734" t="s">
        <v>100101</v>
      </c>
      <c r="B116734">
        <v>1969</v>
      </c>
      <c r="C116734">
        <v>92</v>
      </c>
    </row>
    <row r="116735" spans="1:3" x14ac:dyDescent="0.2">
      <c r="A116735" t="s">
        <v>100101</v>
      </c>
      <c r="B116735">
        <v>1969</v>
      </c>
      <c r="C116735">
        <v>81</v>
      </c>
    </row>
    <row r="116736" spans="1:3" x14ac:dyDescent="0.2">
      <c r="A116736" t="s">
        <v>100102</v>
      </c>
      <c r="B116736">
        <v>1938</v>
      </c>
      <c r="C116736">
        <v>86</v>
      </c>
    </row>
    <row r="116737" spans="1:3" x14ac:dyDescent="0.2">
      <c r="A116737" t="s">
        <v>100103</v>
      </c>
      <c r="B116737">
        <v>1953</v>
      </c>
      <c r="C116737">
        <v>100</v>
      </c>
    </row>
    <row r="116738" spans="1:3" x14ac:dyDescent="0.2">
      <c r="A116738" t="s">
        <v>100104</v>
      </c>
      <c r="B116738">
        <v>1970</v>
      </c>
      <c r="C116738">
        <v>89</v>
      </c>
    </row>
    <row r="116739" spans="1:3" x14ac:dyDescent="0.2">
      <c r="A116739" t="s">
        <v>100105</v>
      </c>
      <c r="B116739">
        <v>1956</v>
      </c>
      <c r="C116739">
        <v>101</v>
      </c>
    </row>
    <row r="116740" spans="1:3" x14ac:dyDescent="0.2">
      <c r="A116740" t="s">
        <v>100106</v>
      </c>
      <c r="B116740">
        <v>1933</v>
      </c>
      <c r="C116740">
        <v>101</v>
      </c>
    </row>
    <row r="116741" spans="1:3" x14ac:dyDescent="0.2">
      <c r="A116741" t="s">
        <v>100107</v>
      </c>
      <c r="B116741">
        <v>1974</v>
      </c>
      <c r="C116741">
        <v>159</v>
      </c>
    </row>
    <row r="116742" spans="1:3" x14ac:dyDescent="0.2">
      <c r="A116742" t="s">
        <v>100108</v>
      </c>
      <c r="B116742">
        <v>2015</v>
      </c>
      <c r="C116742">
        <v>98</v>
      </c>
    </row>
    <row r="116743" spans="1:3" x14ac:dyDescent="0.2">
      <c r="A116743" t="s">
        <v>100109</v>
      </c>
      <c r="B116743">
        <v>1972</v>
      </c>
      <c r="C116743">
        <v>78</v>
      </c>
    </row>
    <row r="116744" spans="1:3" x14ac:dyDescent="0.2">
      <c r="A116744" t="s">
        <v>100109</v>
      </c>
      <c r="B116744">
        <v>1972</v>
      </c>
      <c r="C116744">
        <v>75</v>
      </c>
    </row>
    <row r="116745" spans="1:3" x14ac:dyDescent="0.2">
      <c r="A116745" t="s">
        <v>100110</v>
      </c>
      <c r="B116745">
        <v>1997</v>
      </c>
      <c r="C116745">
        <v>50</v>
      </c>
    </row>
    <row r="116746" spans="1:3" x14ac:dyDescent="0.2">
      <c r="A116746" t="s">
        <v>100111</v>
      </c>
      <c r="B116746">
        <v>1968</v>
      </c>
      <c r="C116746">
        <v>80</v>
      </c>
    </row>
    <row r="116747" spans="1:3" x14ac:dyDescent="0.2">
      <c r="A116747" t="s">
        <v>100112</v>
      </c>
      <c r="B116747">
        <v>1965</v>
      </c>
      <c r="C116747">
        <v>90</v>
      </c>
    </row>
    <row r="116748" spans="1:3" x14ac:dyDescent="0.2">
      <c r="A116748" t="s">
        <v>100112</v>
      </c>
      <c r="B116748">
        <v>1965</v>
      </c>
      <c r="C116748">
        <v>89</v>
      </c>
    </row>
    <row r="116749" spans="1:3" x14ac:dyDescent="0.2">
      <c r="A116749" t="s">
        <v>100113</v>
      </c>
      <c r="B116749">
        <v>2009</v>
      </c>
      <c r="C116749">
        <v>94</v>
      </c>
    </row>
    <row r="116750" spans="1:3" x14ac:dyDescent="0.2">
      <c r="A116750" t="s">
        <v>100114</v>
      </c>
      <c r="B116750">
        <v>2004</v>
      </c>
      <c r="C116750">
        <v>95</v>
      </c>
    </row>
    <row r="116751" spans="1:3" x14ac:dyDescent="0.2">
      <c r="A116751" t="s">
        <v>100114</v>
      </c>
      <c r="B116751">
        <v>2016</v>
      </c>
      <c r="C116751">
        <v>65</v>
      </c>
    </row>
    <row r="116752" spans="1:3" x14ac:dyDescent="0.2">
      <c r="A116752" t="s">
        <v>100115</v>
      </c>
      <c r="B116752">
        <v>1973</v>
      </c>
      <c r="C116752">
        <v>117</v>
      </c>
    </row>
    <row r="116753" spans="1:3" x14ac:dyDescent="0.2">
      <c r="A116753" t="s">
        <v>100116</v>
      </c>
      <c r="B116753">
        <v>2002</v>
      </c>
      <c r="C116753">
        <v>85</v>
      </c>
    </row>
    <row r="116754" spans="1:3" x14ac:dyDescent="0.2">
      <c r="A116754" t="s">
        <v>100117</v>
      </c>
      <c r="B116754">
        <v>2013</v>
      </c>
      <c r="C116754">
        <v>93</v>
      </c>
    </row>
    <row r="116755" spans="1:3" x14ac:dyDescent="0.2">
      <c r="A116755" t="s">
        <v>100118</v>
      </c>
      <c r="B116755">
        <v>1989</v>
      </c>
      <c r="C116755">
        <v>120</v>
      </c>
    </row>
    <row r="116756" spans="1:3" x14ac:dyDescent="0.2">
      <c r="A116756" t="s">
        <v>100119</v>
      </c>
      <c r="B116756">
        <v>1985</v>
      </c>
      <c r="C116756">
        <v>112</v>
      </c>
    </row>
    <row r="116757" spans="1:3" x14ac:dyDescent="0.2">
      <c r="A116757" t="s">
        <v>100119</v>
      </c>
      <c r="B116757">
        <v>1985</v>
      </c>
      <c r="C116757">
        <v>110</v>
      </c>
    </row>
    <row r="116758" spans="1:3" x14ac:dyDescent="0.2">
      <c r="A116758" t="s">
        <v>100120</v>
      </c>
      <c r="B116758">
        <v>1985</v>
      </c>
      <c r="C116758">
        <v>105</v>
      </c>
    </row>
    <row r="116759" spans="1:3" x14ac:dyDescent="0.2">
      <c r="A116759" t="s">
        <v>100121</v>
      </c>
      <c r="B116759">
        <v>1989</v>
      </c>
      <c r="C116759">
        <v>93</v>
      </c>
    </row>
    <row r="116760" spans="1:3" x14ac:dyDescent="0.2">
      <c r="A116760" t="s">
        <v>100122</v>
      </c>
      <c r="B116760">
        <v>2006</v>
      </c>
      <c r="C116760">
        <v>106</v>
      </c>
    </row>
    <row r="116761" spans="1:3" x14ac:dyDescent="0.2">
      <c r="A116761" t="s">
        <v>100122</v>
      </c>
      <c r="B116761">
        <v>2014</v>
      </c>
      <c r="C116761">
        <v>180</v>
      </c>
    </row>
    <row r="116762" spans="1:3" x14ac:dyDescent="0.2">
      <c r="A116762" t="s">
        <v>100123</v>
      </c>
      <c r="B116762">
        <v>2016</v>
      </c>
      <c r="C116762">
        <v>100</v>
      </c>
    </row>
    <row r="116763" spans="1:3" x14ac:dyDescent="0.2">
      <c r="A116763" t="s">
        <v>100124</v>
      </c>
      <c r="B116763">
        <v>1980</v>
      </c>
      <c r="C116763">
        <v>112</v>
      </c>
    </row>
    <row r="116764" spans="1:3" x14ac:dyDescent="0.2">
      <c r="A116764" t="s">
        <v>100124</v>
      </c>
      <c r="B116764">
        <v>2015</v>
      </c>
      <c r="C116764">
        <v>104</v>
      </c>
    </row>
    <row r="116765" spans="1:3" x14ac:dyDescent="0.2">
      <c r="A116765" t="s">
        <v>100125</v>
      </c>
      <c r="B116765">
        <v>1995</v>
      </c>
      <c r="C116765">
        <v>90</v>
      </c>
    </row>
    <row r="116766" spans="1:3" x14ac:dyDescent="0.2">
      <c r="A116766" t="s">
        <v>100126</v>
      </c>
      <c r="B116766">
        <v>1998</v>
      </c>
      <c r="C116766">
        <v>95</v>
      </c>
    </row>
    <row r="116767" spans="1:3" x14ac:dyDescent="0.2">
      <c r="A116767" t="s">
        <v>100126</v>
      </c>
      <c r="B116767">
        <v>2011</v>
      </c>
      <c r="C116767">
        <v>60</v>
      </c>
    </row>
    <row r="116768" spans="1:3" x14ac:dyDescent="0.2">
      <c r="A116768" t="s">
        <v>100127</v>
      </c>
      <c r="B116768">
        <v>1925</v>
      </c>
      <c r="C116768">
        <v>50</v>
      </c>
    </row>
    <row r="116769" spans="1:3" x14ac:dyDescent="0.2">
      <c r="A116769" t="s">
        <v>100128</v>
      </c>
      <c r="B116769">
        <v>1927</v>
      </c>
      <c r="C116769">
        <v>66</v>
      </c>
    </row>
    <row r="116770" spans="1:3" x14ac:dyDescent="0.2">
      <c r="A116770" t="s">
        <v>100129</v>
      </c>
      <c r="B116770">
        <v>1995</v>
      </c>
      <c r="C116770">
        <v>100</v>
      </c>
    </row>
    <row r="116771" spans="1:3" x14ac:dyDescent="0.2">
      <c r="A116771" t="s">
        <v>100129</v>
      </c>
      <c r="B116771">
        <v>1995</v>
      </c>
      <c r="C116771">
        <v>104</v>
      </c>
    </row>
    <row r="116772" spans="1:3" x14ac:dyDescent="0.2">
      <c r="A116772" t="s">
        <v>100129</v>
      </c>
      <c r="B116772">
        <v>1995</v>
      </c>
      <c r="C116772">
        <v>104</v>
      </c>
    </row>
    <row r="116773" spans="1:3" x14ac:dyDescent="0.2">
      <c r="A116773" t="s">
        <v>100130</v>
      </c>
      <c r="B116773">
        <v>2016</v>
      </c>
      <c r="C116773">
        <v>77</v>
      </c>
    </row>
    <row r="116774" spans="1:3" x14ac:dyDescent="0.2">
      <c r="A116774" t="s">
        <v>100131</v>
      </c>
      <c r="B116774">
        <v>1967</v>
      </c>
      <c r="C116774">
        <v>104</v>
      </c>
    </row>
    <row r="116775" spans="1:3" x14ac:dyDescent="0.2">
      <c r="A116775" t="s">
        <v>100132</v>
      </c>
      <c r="B116775">
        <v>1945</v>
      </c>
      <c r="C116775">
        <v>56</v>
      </c>
    </row>
    <row r="116776" spans="1:3" x14ac:dyDescent="0.2">
      <c r="A116776" t="s">
        <v>100133</v>
      </c>
      <c r="B116776">
        <v>1951</v>
      </c>
      <c r="C116776">
        <v>60</v>
      </c>
    </row>
    <row r="116777" spans="1:3" x14ac:dyDescent="0.2">
      <c r="A116777" t="s">
        <v>100134</v>
      </c>
      <c r="B116777">
        <v>1945</v>
      </c>
      <c r="C116777">
        <v>58</v>
      </c>
    </row>
    <row r="116778" spans="1:3" x14ac:dyDescent="0.2">
      <c r="A116778" t="s">
        <v>100135</v>
      </c>
      <c r="B116778">
        <v>1935</v>
      </c>
      <c r="C116778">
        <v>56</v>
      </c>
    </row>
    <row r="116779" spans="1:3" x14ac:dyDescent="0.2">
      <c r="A116779" t="s">
        <v>100136</v>
      </c>
      <c r="B116779">
        <v>1937</v>
      </c>
      <c r="C116779">
        <v>57</v>
      </c>
    </row>
    <row r="116780" spans="1:3" x14ac:dyDescent="0.2">
      <c r="A116780" t="s">
        <v>100137</v>
      </c>
      <c r="B116780">
        <v>1930</v>
      </c>
      <c r="C116780">
        <v>55</v>
      </c>
    </row>
    <row r="116781" spans="1:3" x14ac:dyDescent="0.2">
      <c r="A116781" t="s">
        <v>100138</v>
      </c>
      <c r="B116781">
        <v>1953</v>
      </c>
      <c r="C116781">
        <v>88</v>
      </c>
    </row>
    <row r="116782" spans="1:3" x14ac:dyDescent="0.2">
      <c r="A116782" t="s">
        <v>100139</v>
      </c>
      <c r="B116782">
        <v>1925</v>
      </c>
      <c r="C116782">
        <v>50</v>
      </c>
    </row>
    <row r="116783" spans="1:3" x14ac:dyDescent="0.2">
      <c r="A116783" t="s">
        <v>100140</v>
      </c>
      <c r="B116783">
        <v>2010</v>
      </c>
      <c r="C116783">
        <v>90</v>
      </c>
    </row>
    <row r="116784" spans="1:3" x14ac:dyDescent="0.2">
      <c r="A116784" t="s">
        <v>100141</v>
      </c>
      <c r="B116784">
        <v>1930</v>
      </c>
      <c r="C116784">
        <v>53</v>
      </c>
    </row>
    <row r="116785" spans="1:3" x14ac:dyDescent="0.2">
      <c r="A116785" t="s">
        <v>100142</v>
      </c>
      <c r="B116785">
        <v>2009</v>
      </c>
      <c r="C116785">
        <v>100</v>
      </c>
    </row>
    <row r="116786" spans="1:3" x14ac:dyDescent="0.2">
      <c r="A116786" t="s">
        <v>100143</v>
      </c>
      <c r="B116786">
        <v>1918</v>
      </c>
      <c r="C116786">
        <v>60</v>
      </c>
    </row>
    <row r="116787" spans="1:3" x14ac:dyDescent="0.2">
      <c r="A116787" t="s">
        <v>100144</v>
      </c>
      <c r="B116787">
        <v>1945</v>
      </c>
      <c r="C116787">
        <v>66</v>
      </c>
    </row>
    <row r="116788" spans="1:3" x14ac:dyDescent="0.2">
      <c r="A116788" t="s">
        <v>100145</v>
      </c>
      <c r="B116788">
        <v>1919</v>
      </c>
      <c r="C116788">
        <v>50</v>
      </c>
    </row>
    <row r="116789" spans="1:3" x14ac:dyDescent="0.2">
      <c r="A116789" t="s">
        <v>100146</v>
      </c>
      <c r="B116789">
        <v>1945</v>
      </c>
      <c r="C116789">
        <v>117</v>
      </c>
    </row>
    <row r="116790" spans="1:3" x14ac:dyDescent="0.2">
      <c r="A116790" t="s">
        <v>100147</v>
      </c>
      <c r="B116790">
        <v>2012</v>
      </c>
      <c r="C116790">
        <v>80</v>
      </c>
    </row>
    <row r="116791" spans="1:3" x14ac:dyDescent="0.2">
      <c r="A116791" t="s">
        <v>100148</v>
      </c>
      <c r="B116791">
        <v>1922</v>
      </c>
      <c r="C116791">
        <v>50</v>
      </c>
    </row>
    <row r="116792" spans="1:3" x14ac:dyDescent="0.2">
      <c r="A116792" t="s">
        <v>100148</v>
      </c>
      <c r="B116792">
        <v>1949</v>
      </c>
      <c r="C116792">
        <v>88</v>
      </c>
    </row>
    <row r="116793" spans="1:3" x14ac:dyDescent="0.2">
      <c r="A116793" t="s">
        <v>100149</v>
      </c>
      <c r="B116793">
        <v>2015</v>
      </c>
      <c r="C116793">
        <v>99</v>
      </c>
    </row>
    <row r="116794" spans="1:3" x14ac:dyDescent="0.2">
      <c r="A116794" t="s">
        <v>100150</v>
      </c>
      <c r="B116794">
        <v>1995</v>
      </c>
      <c r="C116794">
        <v>97</v>
      </c>
    </row>
    <row r="116795" spans="1:3" x14ac:dyDescent="0.2">
      <c r="A116795" t="s">
        <v>100151</v>
      </c>
      <c r="B116795">
        <v>1948</v>
      </c>
      <c r="C116795">
        <v>88</v>
      </c>
    </row>
    <row r="116796" spans="1:3" x14ac:dyDescent="0.2">
      <c r="A116796" t="s">
        <v>100152</v>
      </c>
      <c r="B116796">
        <v>1947</v>
      </c>
      <c r="C116796">
        <v>95</v>
      </c>
    </row>
    <row r="116797" spans="1:3" x14ac:dyDescent="0.2">
      <c r="A116797" t="s">
        <v>100153</v>
      </c>
      <c r="B116797">
        <v>2005</v>
      </c>
      <c r="C116797">
        <v>104</v>
      </c>
    </row>
    <row r="116798" spans="1:3" x14ac:dyDescent="0.2">
      <c r="A116798" t="s">
        <v>100153</v>
      </c>
      <c r="B116798">
        <v>2007</v>
      </c>
      <c r="C116798">
        <v>100</v>
      </c>
    </row>
    <row r="116799" spans="1:3" x14ac:dyDescent="0.2">
      <c r="A116799" t="s">
        <v>100153</v>
      </c>
      <c r="B116799">
        <v>2012</v>
      </c>
      <c r="C116799">
        <v>113</v>
      </c>
    </row>
    <row r="116800" spans="1:3" x14ac:dyDescent="0.2">
      <c r="A116800" t="s">
        <v>100153</v>
      </c>
      <c r="B116800">
        <v>2013</v>
      </c>
      <c r="C116800">
        <v>80</v>
      </c>
    </row>
    <row r="116801" spans="1:3" x14ac:dyDescent="0.2">
      <c r="A116801" t="s">
        <v>100153</v>
      </c>
      <c r="B116801">
        <v>2013</v>
      </c>
      <c r="C116801">
        <v>75</v>
      </c>
    </row>
    <row r="116802" spans="1:3" x14ac:dyDescent="0.2">
      <c r="A116802" t="s">
        <v>100154</v>
      </c>
      <c r="B116802">
        <v>2012</v>
      </c>
      <c r="C116802">
        <v>76</v>
      </c>
    </row>
    <row r="116803" spans="1:3" x14ac:dyDescent="0.2">
      <c r="A116803" t="s">
        <v>100155</v>
      </c>
      <c r="B116803">
        <v>1993</v>
      </c>
      <c r="C116803">
        <v>116</v>
      </c>
    </row>
    <row r="116804" spans="1:3" x14ac:dyDescent="0.2">
      <c r="A116804" t="s">
        <v>100156</v>
      </c>
      <c r="B116804">
        <v>2003</v>
      </c>
      <c r="C116804">
        <v>104</v>
      </c>
    </row>
    <row r="116805" spans="1:3" x14ac:dyDescent="0.2">
      <c r="A116805" t="s">
        <v>100157</v>
      </c>
      <c r="B116805">
        <v>2010</v>
      </c>
      <c r="C116805">
        <v>89</v>
      </c>
    </row>
    <row r="116806" spans="1:3" x14ac:dyDescent="0.2">
      <c r="A116806" t="s">
        <v>100158</v>
      </c>
      <c r="B116806">
        <v>1996</v>
      </c>
      <c r="C116806">
        <v>85</v>
      </c>
    </row>
    <row r="116807" spans="1:3" x14ac:dyDescent="0.2">
      <c r="A116807" t="s">
        <v>100159</v>
      </c>
      <c r="B116807">
        <v>1992</v>
      </c>
      <c r="C116807">
        <v>98</v>
      </c>
    </row>
    <row r="116808" spans="1:3" x14ac:dyDescent="0.2">
      <c r="A116808" t="s">
        <v>100160</v>
      </c>
      <c r="B116808">
        <v>1967</v>
      </c>
      <c r="C116808">
        <v>86</v>
      </c>
    </row>
    <row r="116809" spans="1:3" x14ac:dyDescent="0.2">
      <c r="A116809" t="s">
        <v>100160</v>
      </c>
      <c r="B116809">
        <v>2003</v>
      </c>
      <c r="C116809">
        <v>95</v>
      </c>
    </row>
    <row r="116810" spans="1:3" x14ac:dyDescent="0.2">
      <c r="A116810" t="s">
        <v>100161</v>
      </c>
      <c r="B116810">
        <v>2007</v>
      </c>
      <c r="C116810">
        <v>91</v>
      </c>
    </row>
    <row r="116811" spans="1:3" x14ac:dyDescent="0.2">
      <c r="A116811" t="s">
        <v>100162</v>
      </c>
      <c r="B116811">
        <v>2012</v>
      </c>
      <c r="C116811">
        <v>73</v>
      </c>
    </row>
    <row r="116812" spans="1:3" x14ac:dyDescent="0.2">
      <c r="A116812" t="s">
        <v>100163</v>
      </c>
      <c r="B116812">
        <v>1992</v>
      </c>
      <c r="C116812">
        <v>97</v>
      </c>
    </row>
    <row r="116813" spans="1:3" x14ac:dyDescent="0.2">
      <c r="A116813" t="s">
        <v>100164</v>
      </c>
      <c r="B116813">
        <v>2012</v>
      </c>
      <c r="C116813">
        <v>86</v>
      </c>
    </row>
    <row r="116814" spans="1:3" x14ac:dyDescent="0.2">
      <c r="A116814" t="s">
        <v>100165</v>
      </c>
      <c r="B116814">
        <v>2014</v>
      </c>
      <c r="C116814">
        <v>100</v>
      </c>
    </row>
    <row r="116815" spans="1:3" x14ac:dyDescent="0.2">
      <c r="A116815" t="s">
        <v>100166</v>
      </c>
      <c r="B116815">
        <v>1998</v>
      </c>
      <c r="C116815">
        <v>121</v>
      </c>
    </row>
    <row r="116816" spans="1:3" x14ac:dyDescent="0.2">
      <c r="A116816" t="s">
        <v>100167</v>
      </c>
      <c r="B116816">
        <v>2006</v>
      </c>
      <c r="C116816">
        <v>45</v>
      </c>
    </row>
    <row r="116817" spans="1:3" x14ac:dyDescent="0.2">
      <c r="A116817" t="s">
        <v>100168</v>
      </c>
      <c r="B116817">
        <v>2011</v>
      </c>
      <c r="C116817">
        <v>75</v>
      </c>
    </row>
    <row r="116818" spans="1:3" x14ac:dyDescent="0.2">
      <c r="A116818" t="s">
        <v>100169</v>
      </c>
      <c r="B116818">
        <v>2005</v>
      </c>
      <c r="C116818">
        <v>86</v>
      </c>
    </row>
    <row r="116819" spans="1:3" x14ac:dyDescent="0.2">
      <c r="A116819" t="s">
        <v>100170</v>
      </c>
      <c r="B116819">
        <v>2008</v>
      </c>
      <c r="C116819">
        <v>107</v>
      </c>
    </row>
    <row r="116820" spans="1:3" x14ac:dyDescent="0.2">
      <c r="A116820" t="s">
        <v>100171</v>
      </c>
      <c r="B116820">
        <v>1964</v>
      </c>
      <c r="C116820">
        <v>101</v>
      </c>
    </row>
    <row r="116821" spans="1:3" x14ac:dyDescent="0.2">
      <c r="A116821" t="s">
        <v>100172</v>
      </c>
      <c r="B116821">
        <v>2002</v>
      </c>
      <c r="C116821">
        <v>71</v>
      </c>
    </row>
    <row r="116822" spans="1:3" x14ac:dyDescent="0.2">
      <c r="A116822" t="s">
        <v>100173</v>
      </c>
      <c r="B116822">
        <v>2010</v>
      </c>
      <c r="C116822">
        <v>113</v>
      </c>
    </row>
    <row r="116823" spans="1:3" x14ac:dyDescent="0.2">
      <c r="A116823" t="s">
        <v>100174</v>
      </c>
      <c r="B116823">
        <v>2007</v>
      </c>
      <c r="C116823">
        <v>83</v>
      </c>
    </row>
    <row r="116824" spans="1:3" x14ac:dyDescent="0.2">
      <c r="A116824" t="s">
        <v>100175</v>
      </c>
      <c r="B116824">
        <v>2014</v>
      </c>
      <c r="C116824">
        <v>94</v>
      </c>
    </row>
    <row r="116825" spans="1:3" x14ac:dyDescent="0.2">
      <c r="A116825" t="s">
        <v>100176</v>
      </c>
      <c r="B116825">
        <v>2012</v>
      </c>
      <c r="C116825">
        <v>86</v>
      </c>
    </row>
    <row r="116826" spans="1:3" x14ac:dyDescent="0.2">
      <c r="A116826" t="s">
        <v>100177</v>
      </c>
      <c r="B116826">
        <v>2001</v>
      </c>
      <c r="C116826">
        <v>86</v>
      </c>
    </row>
    <row r="116827" spans="1:3" x14ac:dyDescent="0.2">
      <c r="A116827" t="s">
        <v>100178</v>
      </c>
      <c r="B116827">
        <v>2016</v>
      </c>
      <c r="C116827">
        <v>85</v>
      </c>
    </row>
    <row r="116828" spans="1:3" x14ac:dyDescent="0.2">
      <c r="A116828" t="s">
        <v>100179</v>
      </c>
      <c r="B116828">
        <v>2010</v>
      </c>
      <c r="C116828">
        <v>109</v>
      </c>
    </row>
    <row r="116829" spans="1:3" x14ac:dyDescent="0.2">
      <c r="A116829" t="s">
        <v>100180</v>
      </c>
      <c r="B116829">
        <v>2012</v>
      </c>
      <c r="C116829">
        <v>114</v>
      </c>
    </row>
    <row r="116830" spans="1:3" x14ac:dyDescent="0.2">
      <c r="A116830" t="s">
        <v>100181</v>
      </c>
      <c r="B116830">
        <v>1948</v>
      </c>
      <c r="C116830">
        <v>95</v>
      </c>
    </row>
    <row r="116831" spans="1:3" x14ac:dyDescent="0.2">
      <c r="A116831" t="s">
        <v>100181</v>
      </c>
      <c r="B116831">
        <v>1948</v>
      </c>
      <c r="C116831">
        <v>95</v>
      </c>
    </row>
    <row r="116832" spans="1:3" x14ac:dyDescent="0.2">
      <c r="A116832" t="s">
        <v>100182</v>
      </c>
      <c r="B116832">
        <v>2012</v>
      </c>
      <c r="C116832">
        <v>124</v>
      </c>
    </row>
    <row r="116833" spans="1:3" x14ac:dyDescent="0.2">
      <c r="A116833" t="s">
        <v>100183</v>
      </c>
      <c r="B116833">
        <v>2012</v>
      </c>
      <c r="C116833">
        <v>84</v>
      </c>
    </row>
    <row r="116834" spans="1:3" x14ac:dyDescent="0.2">
      <c r="A116834" t="s">
        <v>100184</v>
      </c>
      <c r="B116834">
        <v>2003</v>
      </c>
      <c r="C116834">
        <v>92</v>
      </c>
    </row>
    <row r="116835" spans="1:3" x14ac:dyDescent="0.2">
      <c r="A116835" t="s">
        <v>100185</v>
      </c>
      <c r="B116835">
        <v>1951</v>
      </c>
      <c r="C116835">
        <v>86</v>
      </c>
    </row>
    <row r="116836" spans="1:3" x14ac:dyDescent="0.2">
      <c r="A116836" t="s">
        <v>100186</v>
      </c>
      <c r="B116836">
        <v>2009</v>
      </c>
      <c r="C116836">
        <v>80</v>
      </c>
    </row>
    <row r="116837" spans="1:3" x14ac:dyDescent="0.2">
      <c r="A116837" t="s">
        <v>100186</v>
      </c>
      <c r="B116837">
        <v>2009</v>
      </c>
      <c r="C116837">
        <v>90</v>
      </c>
    </row>
    <row r="116838" spans="1:3" x14ac:dyDescent="0.2">
      <c r="A116838" t="s">
        <v>100187</v>
      </c>
      <c r="B116838">
        <v>2008</v>
      </c>
      <c r="C116838">
        <v>78</v>
      </c>
    </row>
    <row r="116839" spans="1:3" x14ac:dyDescent="0.2">
      <c r="A116839" t="s">
        <v>100187</v>
      </c>
      <c r="B116839">
        <v>2008</v>
      </c>
      <c r="C116839">
        <v>78</v>
      </c>
    </row>
    <row r="116840" spans="1:3" x14ac:dyDescent="0.2">
      <c r="A116840" t="s">
        <v>100188</v>
      </c>
      <c r="B116840">
        <v>1979</v>
      </c>
      <c r="C116840">
        <v>95</v>
      </c>
    </row>
    <row r="116841" spans="1:3" x14ac:dyDescent="0.2">
      <c r="A116841" t="s">
        <v>100189</v>
      </c>
      <c r="B116841">
        <v>1991</v>
      </c>
      <c r="C116841">
        <v>74</v>
      </c>
    </row>
    <row r="116842" spans="1:3" x14ac:dyDescent="0.2">
      <c r="A116842" t="s">
        <v>100190</v>
      </c>
      <c r="B116842">
        <v>1949</v>
      </c>
      <c r="C116842">
        <v>46</v>
      </c>
    </row>
    <row r="116843" spans="1:3" x14ac:dyDescent="0.2">
      <c r="A116843" t="s">
        <v>100191</v>
      </c>
      <c r="B116843">
        <v>1960</v>
      </c>
      <c r="C116843">
        <v>94</v>
      </c>
    </row>
    <row r="116844" spans="1:3" x14ac:dyDescent="0.2">
      <c r="A116844" t="s">
        <v>100192</v>
      </c>
      <c r="B116844">
        <v>1999</v>
      </c>
      <c r="C116844">
        <v>106</v>
      </c>
    </row>
    <row r="116845" spans="1:3" x14ac:dyDescent="0.2">
      <c r="A116845" t="s">
        <v>100193</v>
      </c>
      <c r="B116845">
        <v>2012</v>
      </c>
      <c r="C116845">
        <v>145</v>
      </c>
    </row>
    <row r="116846" spans="1:3" x14ac:dyDescent="0.2">
      <c r="A116846" t="s">
        <v>100194</v>
      </c>
      <c r="B116846">
        <v>1992</v>
      </c>
      <c r="C116846">
        <v>143</v>
      </c>
    </row>
    <row r="116847" spans="1:3" x14ac:dyDescent="0.2">
      <c r="A116847" t="s">
        <v>100195</v>
      </c>
      <c r="B116847">
        <v>1993</v>
      </c>
      <c r="C116847">
        <v>129</v>
      </c>
    </row>
    <row r="116848" spans="1:3" x14ac:dyDescent="0.2">
      <c r="A116848" t="s">
        <v>100196</v>
      </c>
      <c r="B116848">
        <v>2012</v>
      </c>
      <c r="C116848">
        <v>140</v>
      </c>
    </row>
    <row r="116849" spans="1:3" x14ac:dyDescent="0.2">
      <c r="A116849" t="s">
        <v>100197</v>
      </c>
      <c r="B116849">
        <v>2016</v>
      </c>
      <c r="C116849">
        <v>90</v>
      </c>
    </row>
    <row r="116850" spans="1:3" x14ac:dyDescent="0.2">
      <c r="A116850" t="s">
        <v>100198</v>
      </c>
      <c r="B116850">
        <v>1996</v>
      </c>
      <c r="C116850">
        <v>116</v>
      </c>
    </row>
    <row r="116851" spans="1:3" x14ac:dyDescent="0.2">
      <c r="A116851" t="s">
        <v>100199</v>
      </c>
      <c r="B116851">
        <v>2015</v>
      </c>
      <c r="C116851">
        <v>84</v>
      </c>
    </row>
    <row r="116852" spans="1:3" x14ac:dyDescent="0.2">
      <c r="A116852" t="s">
        <v>100200</v>
      </c>
      <c r="B116852">
        <v>2011</v>
      </c>
      <c r="C116852">
        <v>155</v>
      </c>
    </row>
    <row r="116853" spans="1:3" x14ac:dyDescent="0.2">
      <c r="A116853" t="s">
        <v>100201</v>
      </c>
      <c r="B116853">
        <v>1976</v>
      </c>
      <c r="C116853">
        <v>100</v>
      </c>
    </row>
    <row r="116854" spans="1:3" x14ac:dyDescent="0.2">
      <c r="A116854" t="s">
        <v>100202</v>
      </c>
      <c r="B116854">
        <v>1970</v>
      </c>
      <c r="C116854">
        <v>51</v>
      </c>
    </row>
    <row r="116855" spans="1:3" x14ac:dyDescent="0.2">
      <c r="A116855" t="s">
        <v>100203</v>
      </c>
      <c r="B116855">
        <v>1987</v>
      </c>
      <c r="C116855">
        <v>107</v>
      </c>
    </row>
    <row r="116856" spans="1:3" x14ac:dyDescent="0.2">
      <c r="A116856" t="s">
        <v>100203</v>
      </c>
      <c r="B116856">
        <v>2013</v>
      </c>
      <c r="C116856">
        <v>97</v>
      </c>
    </row>
    <row r="116857" spans="1:3" x14ac:dyDescent="0.2">
      <c r="A116857" t="s">
        <v>100204</v>
      </c>
      <c r="B116857">
        <v>2014</v>
      </c>
      <c r="C116857">
        <v>85</v>
      </c>
    </row>
    <row r="116858" spans="1:3" x14ac:dyDescent="0.2">
      <c r="A116858" t="s">
        <v>100205</v>
      </c>
      <c r="B116858">
        <v>1942</v>
      </c>
      <c r="C116858">
        <v>75</v>
      </c>
    </row>
    <row r="116859" spans="1:3" x14ac:dyDescent="0.2">
      <c r="A116859" t="s">
        <v>100206</v>
      </c>
      <c r="B116859">
        <v>2007</v>
      </c>
      <c r="C116859">
        <v>90</v>
      </c>
    </row>
    <row r="116860" spans="1:3" x14ac:dyDescent="0.2">
      <c r="A116860" t="s">
        <v>100207</v>
      </c>
      <c r="B116860">
        <v>2012</v>
      </c>
      <c r="C116860">
        <v>120</v>
      </c>
    </row>
    <row r="116861" spans="1:3" x14ac:dyDescent="0.2">
      <c r="A116861" t="s">
        <v>100208</v>
      </c>
      <c r="B116861">
        <v>1983</v>
      </c>
      <c r="C116861">
        <v>73</v>
      </c>
    </row>
    <row r="116862" spans="1:3" x14ac:dyDescent="0.2">
      <c r="A116862" t="s">
        <v>100209</v>
      </c>
      <c r="B116862">
        <v>1990</v>
      </c>
      <c r="C116862">
        <v>148</v>
      </c>
    </row>
    <row r="116863" spans="1:3" x14ac:dyDescent="0.2">
      <c r="A116863" t="s">
        <v>100209</v>
      </c>
      <c r="B116863">
        <v>2015</v>
      </c>
      <c r="C116863">
        <v>146</v>
      </c>
    </row>
    <row r="116864" spans="1:3" x14ac:dyDescent="0.2">
      <c r="A116864" t="s">
        <v>100210</v>
      </c>
      <c r="B116864">
        <v>2008</v>
      </c>
      <c r="C116864">
        <v>61</v>
      </c>
    </row>
    <row r="116865" spans="1:3" x14ac:dyDescent="0.2">
      <c r="A116865" t="s">
        <v>100211</v>
      </c>
      <c r="B116865">
        <v>1994</v>
      </c>
      <c r="C116865">
        <v>90</v>
      </c>
    </row>
    <row r="116866" spans="1:3" x14ac:dyDescent="0.2">
      <c r="A116866" t="s">
        <v>100212</v>
      </c>
      <c r="B116866">
        <v>1970</v>
      </c>
      <c r="C116866">
        <v>85</v>
      </c>
    </row>
    <row r="116867" spans="1:3" x14ac:dyDescent="0.2">
      <c r="A116867" t="s">
        <v>100213</v>
      </c>
      <c r="B116867">
        <v>1983</v>
      </c>
      <c r="C116867">
        <v>90</v>
      </c>
    </row>
    <row r="116868" spans="1:3" x14ac:dyDescent="0.2">
      <c r="A116868" t="s">
        <v>100214</v>
      </c>
      <c r="B116868">
        <v>2011</v>
      </c>
      <c r="C116868">
        <v>85</v>
      </c>
    </row>
    <row r="116869" spans="1:3" x14ac:dyDescent="0.2">
      <c r="A116869" t="s">
        <v>100215</v>
      </c>
      <c r="B116869">
        <v>1994</v>
      </c>
      <c r="C116869">
        <v>90</v>
      </c>
    </row>
    <row r="116870" spans="1:3" x14ac:dyDescent="0.2">
      <c r="A116870" t="s">
        <v>100216</v>
      </c>
      <c r="B116870">
        <v>1997</v>
      </c>
      <c r="C116870">
        <v>52</v>
      </c>
    </row>
    <row r="116871" spans="1:3" x14ac:dyDescent="0.2">
      <c r="A116871" t="s">
        <v>100217</v>
      </c>
      <c r="B116871">
        <v>1936</v>
      </c>
      <c r="C116871">
        <v>69</v>
      </c>
    </row>
    <row r="116872" spans="1:3" x14ac:dyDescent="0.2">
      <c r="A116872" t="s">
        <v>100218</v>
      </c>
      <c r="B116872">
        <v>1975</v>
      </c>
      <c r="C116872">
        <v>102</v>
      </c>
    </row>
    <row r="116873" spans="1:3" x14ac:dyDescent="0.2">
      <c r="A116873" t="s">
        <v>100219</v>
      </c>
      <c r="B116873">
        <v>2009</v>
      </c>
      <c r="C116873">
        <v>90</v>
      </c>
    </row>
    <row r="116874" spans="1:3" x14ac:dyDescent="0.2">
      <c r="A116874" t="s">
        <v>100220</v>
      </c>
      <c r="B116874">
        <v>2016</v>
      </c>
      <c r="C116874">
        <v>175</v>
      </c>
    </row>
    <row r="116875" spans="1:3" x14ac:dyDescent="0.2">
      <c r="A116875" t="s">
        <v>100221</v>
      </c>
      <c r="B116875">
        <v>2014</v>
      </c>
      <c r="C116875">
        <v>165</v>
      </c>
    </row>
    <row r="116876" spans="1:3" x14ac:dyDescent="0.2">
      <c r="A116876" t="s">
        <v>100222</v>
      </c>
      <c r="B116876">
        <v>2014</v>
      </c>
      <c r="C116876">
        <v>170</v>
      </c>
    </row>
    <row r="116877" spans="1:3" x14ac:dyDescent="0.2">
      <c r="A116877" t="s">
        <v>100223</v>
      </c>
      <c r="B116877">
        <v>2015</v>
      </c>
      <c r="C116877">
        <v>155</v>
      </c>
    </row>
    <row r="116878" spans="1:3" x14ac:dyDescent="0.2">
      <c r="A116878" t="s">
        <v>100224</v>
      </c>
      <c r="B116878">
        <v>2015</v>
      </c>
      <c r="C116878">
        <v>150</v>
      </c>
    </row>
    <row r="116879" spans="1:3" x14ac:dyDescent="0.2">
      <c r="A116879" t="s">
        <v>100225</v>
      </c>
      <c r="B116879">
        <v>1951</v>
      </c>
      <c r="C116879">
        <v>93</v>
      </c>
    </row>
    <row r="116880" spans="1:3" x14ac:dyDescent="0.2">
      <c r="A116880" t="s">
        <v>100226</v>
      </c>
      <c r="B116880">
        <v>1979</v>
      </c>
      <c r="C116880">
        <v>101</v>
      </c>
    </row>
    <row r="116881" spans="1:3" x14ac:dyDescent="0.2">
      <c r="A116881" t="s">
        <v>100227</v>
      </c>
      <c r="B116881">
        <v>2006</v>
      </c>
      <c r="C116881">
        <v>95</v>
      </c>
    </row>
    <row r="116882" spans="1:3" x14ac:dyDescent="0.2">
      <c r="A116882" t="s">
        <v>100228</v>
      </c>
      <c r="B116882">
        <v>2001</v>
      </c>
      <c r="C116882">
        <v>100</v>
      </c>
    </row>
    <row r="116883" spans="1:3" x14ac:dyDescent="0.2">
      <c r="A116883" t="s">
        <v>100229</v>
      </c>
      <c r="B116883">
        <v>2005</v>
      </c>
      <c r="C116883">
        <v>112</v>
      </c>
    </row>
    <row r="116884" spans="1:3" x14ac:dyDescent="0.2">
      <c r="A116884" t="s">
        <v>100230</v>
      </c>
      <c r="B116884">
        <v>2000</v>
      </c>
      <c r="C116884">
        <v>93</v>
      </c>
    </row>
    <row r="116885" spans="1:3" x14ac:dyDescent="0.2">
      <c r="A116885" t="s">
        <v>100231</v>
      </c>
      <c r="B116885">
        <v>1981</v>
      </c>
      <c r="C116885">
        <v>70</v>
      </c>
    </row>
    <row r="116886" spans="1:3" x14ac:dyDescent="0.2">
      <c r="A116886" t="s">
        <v>100232</v>
      </c>
      <c r="B116886">
        <v>1994</v>
      </c>
      <c r="C116886">
        <v>77</v>
      </c>
    </row>
    <row r="116887" spans="1:3" x14ac:dyDescent="0.2">
      <c r="A116887" t="s">
        <v>100233</v>
      </c>
      <c r="B116887">
        <v>2007</v>
      </c>
      <c r="C116887">
        <v>124</v>
      </c>
    </row>
    <row r="116888" spans="1:3" x14ac:dyDescent="0.2">
      <c r="A116888" t="s">
        <v>100234</v>
      </c>
      <c r="B116888">
        <v>1945</v>
      </c>
      <c r="C116888">
        <v>94</v>
      </c>
    </row>
    <row r="116889" spans="1:3" x14ac:dyDescent="0.2">
      <c r="A116889" t="s">
        <v>100234</v>
      </c>
      <c r="B116889">
        <v>1945</v>
      </c>
      <c r="C116889">
        <v>94</v>
      </c>
    </row>
    <row r="116890" spans="1:3" x14ac:dyDescent="0.2">
      <c r="A116890" t="s">
        <v>100235</v>
      </c>
      <c r="B116890">
        <v>2013</v>
      </c>
      <c r="C116890">
        <v>111</v>
      </c>
    </row>
    <row r="116891" spans="1:3" x14ac:dyDescent="0.2">
      <c r="A116891" t="s">
        <v>100236</v>
      </c>
      <c r="B116891">
        <v>1993</v>
      </c>
      <c r="C116891">
        <v>90</v>
      </c>
    </row>
    <row r="116892" spans="1:3" x14ac:dyDescent="0.2">
      <c r="A116892" t="s">
        <v>100237</v>
      </c>
      <c r="B116892">
        <v>1991</v>
      </c>
      <c r="C116892">
        <v>93</v>
      </c>
    </row>
    <row r="116893" spans="1:3" x14ac:dyDescent="0.2">
      <c r="A116893" t="s">
        <v>100238</v>
      </c>
      <c r="B116893">
        <v>2008</v>
      </c>
      <c r="C116893">
        <v>91</v>
      </c>
    </row>
    <row r="116894" spans="1:3" x14ac:dyDescent="0.2">
      <c r="A116894" t="s">
        <v>100239</v>
      </c>
      <c r="B116894">
        <v>1961</v>
      </c>
      <c r="C116894">
        <v>72</v>
      </c>
    </row>
    <row r="116895" spans="1:3" x14ac:dyDescent="0.2">
      <c r="A116895" t="s">
        <v>100240</v>
      </c>
      <c r="B116895">
        <v>1988</v>
      </c>
      <c r="C116895">
        <v>56</v>
      </c>
    </row>
    <row r="116896" spans="1:3" x14ac:dyDescent="0.2">
      <c r="A116896" t="s">
        <v>100241</v>
      </c>
      <c r="B116896">
        <v>2010</v>
      </c>
      <c r="C116896">
        <v>118</v>
      </c>
    </row>
    <row r="116897" spans="1:3" x14ac:dyDescent="0.2">
      <c r="A116897" t="s">
        <v>100242</v>
      </c>
      <c r="B116897">
        <v>1977</v>
      </c>
      <c r="C116897">
        <v>96</v>
      </c>
    </row>
    <row r="116898" spans="1:3" x14ac:dyDescent="0.2">
      <c r="A116898" t="s">
        <v>100243</v>
      </c>
      <c r="B116898">
        <v>2010</v>
      </c>
      <c r="C116898">
        <v>75</v>
      </c>
    </row>
    <row r="116899" spans="1:3" x14ac:dyDescent="0.2">
      <c r="A116899" t="s">
        <v>100244</v>
      </c>
      <c r="B116899">
        <v>1982</v>
      </c>
      <c r="C116899">
        <v>84</v>
      </c>
    </row>
    <row r="116900" spans="1:3" x14ac:dyDescent="0.2">
      <c r="A116900" t="s">
        <v>100245</v>
      </c>
      <c r="B116900">
        <v>2014</v>
      </c>
      <c r="C116900">
        <v>97</v>
      </c>
    </row>
    <row r="116901" spans="1:3" x14ac:dyDescent="0.2">
      <c r="A116901" t="s">
        <v>100246</v>
      </c>
      <c r="B116901">
        <v>1969</v>
      </c>
      <c r="C116901">
        <v>100</v>
      </c>
    </row>
    <row r="116902" spans="1:3" x14ac:dyDescent="0.2">
      <c r="A116902" t="s">
        <v>100247</v>
      </c>
      <c r="B116902">
        <v>1982</v>
      </c>
      <c r="C116902">
        <v>93</v>
      </c>
    </row>
    <row r="116903" spans="1:3" x14ac:dyDescent="0.2">
      <c r="A116903" t="s">
        <v>100248</v>
      </c>
      <c r="B116903">
        <v>1964</v>
      </c>
      <c r="C116903">
        <v>99</v>
      </c>
    </row>
    <row r="116904" spans="1:3" x14ac:dyDescent="0.2">
      <c r="A116904" t="s">
        <v>100249</v>
      </c>
      <c r="B116904">
        <v>1964</v>
      </c>
      <c r="C116904">
        <v>103</v>
      </c>
    </row>
    <row r="116905" spans="1:3" x14ac:dyDescent="0.2">
      <c r="A116905" t="s">
        <v>100250</v>
      </c>
      <c r="B116905">
        <v>1964</v>
      </c>
      <c r="C116905">
        <v>96</v>
      </c>
    </row>
    <row r="116906" spans="1:3" x14ac:dyDescent="0.2">
      <c r="A116906" t="s">
        <v>100251</v>
      </c>
      <c r="B116906">
        <v>1964</v>
      </c>
      <c r="C116906">
        <v>95</v>
      </c>
    </row>
    <row r="116907" spans="1:3" x14ac:dyDescent="0.2">
      <c r="A116907" t="s">
        <v>100252</v>
      </c>
      <c r="B116907">
        <v>1968</v>
      </c>
      <c r="C116907">
        <v>106</v>
      </c>
    </row>
    <row r="116908" spans="1:3" x14ac:dyDescent="0.2">
      <c r="A116908" t="s">
        <v>100253</v>
      </c>
      <c r="B116908">
        <v>2009</v>
      </c>
      <c r="C116908">
        <v>118</v>
      </c>
    </row>
    <row r="116909" spans="1:3" x14ac:dyDescent="0.2">
      <c r="A116909" t="s">
        <v>100254</v>
      </c>
      <c r="B116909">
        <v>1994</v>
      </c>
      <c r="C116909">
        <v>93</v>
      </c>
    </row>
    <row r="116910" spans="1:3" x14ac:dyDescent="0.2">
      <c r="A116910" t="s">
        <v>100255</v>
      </c>
      <c r="B116910">
        <v>1954</v>
      </c>
      <c r="C116910">
        <v>90</v>
      </c>
    </row>
    <row r="116911" spans="1:3" x14ac:dyDescent="0.2">
      <c r="A116911" t="s">
        <v>100256</v>
      </c>
      <c r="B116911">
        <v>1991</v>
      </c>
      <c r="C116911">
        <v>126</v>
      </c>
    </row>
    <row r="116912" spans="1:3" x14ac:dyDescent="0.2">
      <c r="A116912" t="s">
        <v>100257</v>
      </c>
      <c r="B116912">
        <v>1978</v>
      </c>
      <c r="C116912">
        <v>85</v>
      </c>
    </row>
    <row r="116913" spans="1:3" x14ac:dyDescent="0.2">
      <c r="A116913" t="s">
        <v>100258</v>
      </c>
      <c r="B116913">
        <v>2003</v>
      </c>
      <c r="C116913">
        <v>109</v>
      </c>
    </row>
    <row r="116914" spans="1:3" x14ac:dyDescent="0.2">
      <c r="A116914" t="s">
        <v>100258</v>
      </c>
      <c r="B116914">
        <v>2003</v>
      </c>
      <c r="C116914">
        <v>112</v>
      </c>
    </row>
    <row r="116915" spans="1:3" x14ac:dyDescent="0.2">
      <c r="A116915" t="s">
        <v>100259</v>
      </c>
      <c r="B116915">
        <v>1999</v>
      </c>
      <c r="C116915">
        <v>115</v>
      </c>
    </row>
    <row r="116916" spans="1:3" x14ac:dyDescent="0.2">
      <c r="A116916" t="s">
        <v>100259</v>
      </c>
      <c r="B116916">
        <v>1999</v>
      </c>
      <c r="C116916">
        <v>118</v>
      </c>
    </row>
    <row r="116917" spans="1:3" x14ac:dyDescent="0.2">
      <c r="A116917" t="s">
        <v>100260</v>
      </c>
      <c r="B116917">
        <v>2014</v>
      </c>
      <c r="C116917">
        <v>108</v>
      </c>
    </row>
    <row r="116918" spans="1:3" x14ac:dyDescent="0.2">
      <c r="A116918" t="s">
        <v>100261</v>
      </c>
      <c r="B116918">
        <v>2002</v>
      </c>
      <c r="C116918">
        <v>90</v>
      </c>
    </row>
    <row r="116919" spans="1:3" x14ac:dyDescent="0.2">
      <c r="A116919" t="s">
        <v>100262</v>
      </c>
      <c r="B116919">
        <v>1998</v>
      </c>
      <c r="C116919">
        <v>89</v>
      </c>
    </row>
    <row r="116920" spans="1:3" x14ac:dyDescent="0.2">
      <c r="A116920" t="s">
        <v>100263</v>
      </c>
      <c r="B116920">
        <v>1968</v>
      </c>
      <c r="C116920">
        <v>113</v>
      </c>
    </row>
    <row r="116921" spans="1:3" x14ac:dyDescent="0.2">
      <c r="A116921" t="s">
        <v>100263</v>
      </c>
      <c r="B116921">
        <v>1968</v>
      </c>
      <c r="C116921">
        <v>96</v>
      </c>
    </row>
    <row r="116922" spans="1:3" x14ac:dyDescent="0.2">
      <c r="A116922" t="s">
        <v>100263</v>
      </c>
      <c r="B116922">
        <v>1968</v>
      </c>
      <c r="C116922">
        <v>110</v>
      </c>
    </row>
    <row r="116923" spans="1:3" x14ac:dyDescent="0.2">
      <c r="A116923" t="s">
        <v>100263</v>
      </c>
      <c r="B116923">
        <v>1968</v>
      </c>
      <c r="C116923">
        <v>90</v>
      </c>
    </row>
    <row r="116924" spans="1:3" x14ac:dyDescent="0.2">
      <c r="A116924" t="s">
        <v>100264</v>
      </c>
      <c r="B116924">
        <v>1931</v>
      </c>
      <c r="C116924">
        <v>70</v>
      </c>
    </row>
    <row r="116925" spans="1:3" x14ac:dyDescent="0.2">
      <c r="A116925" t="s">
        <v>100264</v>
      </c>
      <c r="B116925">
        <v>1931</v>
      </c>
      <c r="C116925">
        <v>67</v>
      </c>
    </row>
    <row r="116926" spans="1:3" x14ac:dyDescent="0.2">
      <c r="A116926" t="s">
        <v>100265</v>
      </c>
      <c r="B116926">
        <v>2011</v>
      </c>
      <c r="C116926">
        <v>108</v>
      </c>
    </row>
    <row r="116927" spans="1:3" x14ac:dyDescent="0.2">
      <c r="A116927" t="s">
        <v>100265</v>
      </c>
      <c r="B116927">
        <v>2011</v>
      </c>
      <c r="C116927">
        <v>108</v>
      </c>
    </row>
    <row r="116928" spans="1:3" x14ac:dyDescent="0.2">
      <c r="A116928" t="s">
        <v>100266</v>
      </c>
      <c r="B116928">
        <v>1936</v>
      </c>
      <c r="C116928">
        <v>106</v>
      </c>
    </row>
    <row r="116929" spans="1:3" x14ac:dyDescent="0.2">
      <c r="A116929" t="s">
        <v>100266</v>
      </c>
      <c r="B116929">
        <v>2010</v>
      </c>
      <c r="C116929">
        <v>82</v>
      </c>
    </row>
    <row r="116930" spans="1:3" x14ac:dyDescent="0.2">
      <c r="A116930" t="s">
        <v>100267</v>
      </c>
      <c r="B116930">
        <v>1927</v>
      </c>
      <c r="C116930">
        <v>70</v>
      </c>
    </row>
    <row r="116931" spans="1:3" x14ac:dyDescent="0.2">
      <c r="A116931" t="s">
        <v>100268</v>
      </c>
      <c r="B116931">
        <v>1942</v>
      </c>
      <c r="C116931">
        <v>67</v>
      </c>
    </row>
    <row r="116932" spans="1:3" x14ac:dyDescent="0.2">
      <c r="A116932" t="s">
        <v>100269</v>
      </c>
      <c r="B116932">
        <v>2014</v>
      </c>
      <c r="C116932">
        <v>84</v>
      </c>
    </row>
    <row r="116933" spans="1:3" x14ac:dyDescent="0.2">
      <c r="A116933" t="s">
        <v>100270</v>
      </c>
      <c r="B116933">
        <v>1927</v>
      </c>
      <c r="C116933">
        <v>70</v>
      </c>
    </row>
    <row r="116934" spans="1:3" x14ac:dyDescent="0.2">
      <c r="A116934" t="s">
        <v>100271</v>
      </c>
      <c r="B116934">
        <v>1996</v>
      </c>
      <c r="C116934">
        <v>91</v>
      </c>
    </row>
    <row r="116935" spans="1:3" x14ac:dyDescent="0.2">
      <c r="A116935" t="s">
        <v>100272</v>
      </c>
      <c r="B116935">
        <v>2012</v>
      </c>
      <c r="C116935">
        <v>83</v>
      </c>
    </row>
    <row r="116936" spans="1:3" x14ac:dyDescent="0.2">
      <c r="A116936" t="s">
        <v>100273</v>
      </c>
      <c r="B116936">
        <v>2014</v>
      </c>
      <c r="C116936">
        <v>86</v>
      </c>
    </row>
    <row r="116937" spans="1:3" x14ac:dyDescent="0.2">
      <c r="A116937" t="s">
        <v>100274</v>
      </c>
      <c r="B116937">
        <v>2015</v>
      </c>
      <c r="C116937">
        <v>93</v>
      </c>
    </row>
    <row r="116938" spans="1:3" x14ac:dyDescent="0.2">
      <c r="A116938" t="s">
        <v>100275</v>
      </c>
      <c r="B116938">
        <v>1977</v>
      </c>
      <c r="C116938">
        <v>260</v>
      </c>
    </row>
    <row r="116939" spans="1:3" x14ac:dyDescent="0.2">
      <c r="A116939" t="s">
        <v>100276</v>
      </c>
      <c r="B116939">
        <v>2011</v>
      </c>
      <c r="C116939">
        <v>76</v>
      </c>
    </row>
    <row r="116940" spans="1:3" x14ac:dyDescent="0.2">
      <c r="A116940" t="s">
        <v>100277</v>
      </c>
      <c r="B116940">
        <v>1970</v>
      </c>
      <c r="C116940">
        <v>95</v>
      </c>
    </row>
    <row r="116941" spans="1:3" x14ac:dyDescent="0.2">
      <c r="A116941" t="s">
        <v>100278</v>
      </c>
      <c r="B116941">
        <v>2004</v>
      </c>
      <c r="C116941">
        <v>82</v>
      </c>
    </row>
    <row r="116942" spans="1:3" x14ac:dyDescent="0.2">
      <c r="A116942" t="s">
        <v>100278</v>
      </c>
      <c r="B116942">
        <v>2016</v>
      </c>
      <c r="C116942">
        <v>90</v>
      </c>
    </row>
    <row r="116943" spans="1:3" x14ac:dyDescent="0.2">
      <c r="A116943" t="s">
        <v>100279</v>
      </c>
      <c r="B116943">
        <v>2016</v>
      </c>
      <c r="C116943">
        <v>17</v>
      </c>
    </row>
    <row r="116944" spans="1:3" x14ac:dyDescent="0.2">
      <c r="A116944" t="s">
        <v>100280</v>
      </c>
      <c r="B116944">
        <v>2013</v>
      </c>
      <c r="C116944">
        <v>96</v>
      </c>
    </row>
    <row r="116945" spans="1:3" x14ac:dyDescent="0.2">
      <c r="A116945" t="s">
        <v>100281</v>
      </c>
      <c r="B116945">
        <v>1991</v>
      </c>
      <c r="C116945">
        <v>82</v>
      </c>
    </row>
    <row r="116946" spans="1:3" x14ac:dyDescent="0.2">
      <c r="A116946" t="s">
        <v>100282</v>
      </c>
      <c r="B116946">
        <v>2013</v>
      </c>
      <c r="C116946">
        <v>122</v>
      </c>
    </row>
    <row r="116947" spans="1:3" x14ac:dyDescent="0.2">
      <c r="A116947" t="s">
        <v>100283</v>
      </c>
      <c r="B116947">
        <v>1971</v>
      </c>
      <c r="C116947">
        <v>83</v>
      </c>
    </row>
    <row r="116948" spans="1:3" x14ac:dyDescent="0.2">
      <c r="A116948" t="s">
        <v>100283</v>
      </c>
      <c r="B116948">
        <v>1977</v>
      </c>
      <c r="C116948">
        <v>85</v>
      </c>
    </row>
    <row r="116949" spans="1:3" x14ac:dyDescent="0.2">
      <c r="A116949" t="s">
        <v>100283</v>
      </c>
      <c r="B116949">
        <v>1992</v>
      </c>
      <c r="C116949">
        <v>110</v>
      </c>
    </row>
    <row r="116950" spans="1:3" x14ac:dyDescent="0.2">
      <c r="A116950" t="s">
        <v>100284</v>
      </c>
      <c r="B116950">
        <v>2007</v>
      </c>
      <c r="C116950">
        <v>106</v>
      </c>
    </row>
    <row r="116951" spans="1:3" x14ac:dyDescent="0.2">
      <c r="A116951" t="s">
        <v>100285</v>
      </c>
      <c r="B116951">
        <v>2016</v>
      </c>
      <c r="C116951">
        <v>105</v>
      </c>
    </row>
    <row r="116952" spans="1:3" x14ac:dyDescent="0.2">
      <c r="A116952" t="s">
        <v>100286</v>
      </c>
      <c r="B116952">
        <v>1992</v>
      </c>
      <c r="C116952">
        <v>111</v>
      </c>
    </row>
    <row r="116953" spans="1:3" x14ac:dyDescent="0.2">
      <c r="A116953" t="s">
        <v>100286</v>
      </c>
      <c r="B116953">
        <v>1992</v>
      </c>
      <c r="C116953">
        <v>90</v>
      </c>
    </row>
    <row r="116954" spans="1:3" x14ac:dyDescent="0.2">
      <c r="A116954" t="s">
        <v>100287</v>
      </c>
      <c r="B116954">
        <v>1995</v>
      </c>
      <c r="C116954">
        <v>95</v>
      </c>
    </row>
    <row r="116955" spans="1:3" x14ac:dyDescent="0.2">
      <c r="A116955" t="s">
        <v>100288</v>
      </c>
      <c r="B116955">
        <v>1952</v>
      </c>
      <c r="C116955">
        <v>82</v>
      </c>
    </row>
    <row r="116956" spans="1:3" x14ac:dyDescent="0.2">
      <c r="A116956" t="s">
        <v>100289</v>
      </c>
      <c r="B116956">
        <v>2012</v>
      </c>
      <c r="C116956">
        <v>57</v>
      </c>
    </row>
    <row r="116957" spans="1:3" x14ac:dyDescent="0.2">
      <c r="A116957" t="s">
        <v>100290</v>
      </c>
      <c r="B116957">
        <v>2014</v>
      </c>
      <c r="C116957">
        <v>55</v>
      </c>
    </row>
    <row r="116958" spans="1:3" x14ac:dyDescent="0.2">
      <c r="A116958" t="s">
        <v>100291</v>
      </c>
      <c r="B116958">
        <v>2010</v>
      </c>
      <c r="C116958">
        <v>52</v>
      </c>
    </row>
    <row r="116959" spans="1:3" x14ac:dyDescent="0.2">
      <c r="A116959" t="s">
        <v>100292</v>
      </c>
      <c r="B116959">
        <v>2012</v>
      </c>
      <c r="C116959">
        <v>104</v>
      </c>
    </row>
    <row r="116960" spans="1:3" x14ac:dyDescent="0.2">
      <c r="A116960" t="s">
        <v>100293</v>
      </c>
      <c r="B116960">
        <v>1990</v>
      </c>
      <c r="C116960">
        <v>111</v>
      </c>
    </row>
    <row r="116961" spans="1:3" x14ac:dyDescent="0.2">
      <c r="A116961" t="s">
        <v>100294</v>
      </c>
      <c r="B116961">
        <v>1993</v>
      </c>
      <c r="C116961">
        <v>114</v>
      </c>
    </row>
    <row r="116962" spans="1:3" x14ac:dyDescent="0.2">
      <c r="A116962" t="s">
        <v>100295</v>
      </c>
      <c r="B116962">
        <v>1969</v>
      </c>
      <c r="C116962">
        <v>76</v>
      </c>
    </row>
    <row r="116963" spans="1:3" x14ac:dyDescent="0.2">
      <c r="A116963" t="s">
        <v>100296</v>
      </c>
      <c r="B116963">
        <v>1980</v>
      </c>
      <c r="C116963">
        <v>93</v>
      </c>
    </row>
    <row r="116964" spans="1:3" x14ac:dyDescent="0.2">
      <c r="A116964" t="s">
        <v>100297</v>
      </c>
      <c r="B116964">
        <v>2007</v>
      </c>
      <c r="C116964">
        <v>95</v>
      </c>
    </row>
    <row r="116965" spans="1:3" x14ac:dyDescent="0.2">
      <c r="A116965" t="s">
        <v>100298</v>
      </c>
      <c r="B116965">
        <v>1993</v>
      </c>
      <c r="C116965">
        <v>128</v>
      </c>
    </row>
    <row r="116966" spans="1:3" x14ac:dyDescent="0.2">
      <c r="A116966" t="s">
        <v>100299</v>
      </c>
      <c r="B116966">
        <v>2014</v>
      </c>
      <c r="C116966">
        <v>105</v>
      </c>
    </row>
    <row r="116967" spans="1:3" x14ac:dyDescent="0.2">
      <c r="A116967" t="s">
        <v>100300</v>
      </c>
      <c r="B116967">
        <v>1966</v>
      </c>
      <c r="C116967">
        <v>54</v>
      </c>
    </row>
    <row r="116968" spans="1:3" x14ac:dyDescent="0.2">
      <c r="A116968" t="s">
        <v>100301</v>
      </c>
      <c r="B116968">
        <v>1995</v>
      </c>
      <c r="C116968">
        <v>89</v>
      </c>
    </row>
    <row r="116969" spans="1:3" x14ac:dyDescent="0.2">
      <c r="A116969" t="s">
        <v>100302</v>
      </c>
      <c r="B116969">
        <v>1989</v>
      </c>
      <c r="C116969">
        <v>100</v>
      </c>
    </row>
    <row r="116970" spans="1:3" x14ac:dyDescent="0.2">
      <c r="A116970" t="s">
        <v>100302</v>
      </c>
      <c r="B116970">
        <v>2007</v>
      </c>
      <c r="C116970">
        <v>90</v>
      </c>
    </row>
    <row r="116971" spans="1:3" x14ac:dyDescent="0.2">
      <c r="A116971" t="s">
        <v>100303</v>
      </c>
      <c r="B116971">
        <v>1980</v>
      </c>
      <c r="C116971">
        <v>133</v>
      </c>
    </row>
    <row r="116972" spans="1:3" x14ac:dyDescent="0.2">
      <c r="A116972" t="s">
        <v>100304</v>
      </c>
      <c r="B116972">
        <v>2015</v>
      </c>
      <c r="C116972">
        <v>115</v>
      </c>
    </row>
    <row r="116973" spans="1:3" x14ac:dyDescent="0.2">
      <c r="A116973" t="s">
        <v>100305</v>
      </c>
      <c r="B116973">
        <v>2003</v>
      </c>
      <c r="C116973">
        <v>90</v>
      </c>
    </row>
    <row r="116974" spans="1:3" x14ac:dyDescent="0.2">
      <c r="A116974" t="s">
        <v>100306</v>
      </c>
      <c r="B116974">
        <v>2004</v>
      </c>
      <c r="C116974">
        <v>90</v>
      </c>
    </row>
    <row r="116975" spans="1:3" x14ac:dyDescent="0.2">
      <c r="A116975" t="s">
        <v>100307</v>
      </c>
      <c r="B116975">
        <v>2015</v>
      </c>
      <c r="C116975">
        <v>157</v>
      </c>
    </row>
    <row r="116976" spans="1:3" x14ac:dyDescent="0.2">
      <c r="A116976" t="s">
        <v>100308</v>
      </c>
      <c r="B116976">
        <v>1971</v>
      </c>
      <c r="C116976">
        <v>88</v>
      </c>
    </row>
    <row r="116977" spans="1:3" x14ac:dyDescent="0.2">
      <c r="A116977" t="s">
        <v>100309</v>
      </c>
      <c r="B116977">
        <v>1976</v>
      </c>
      <c r="C116977">
        <v>95</v>
      </c>
    </row>
    <row r="116978" spans="1:3" x14ac:dyDescent="0.2">
      <c r="A116978" t="s">
        <v>100310</v>
      </c>
      <c r="B116978">
        <v>2008</v>
      </c>
      <c r="C116978">
        <v>103</v>
      </c>
    </row>
    <row r="116979" spans="1:3" x14ac:dyDescent="0.2">
      <c r="A116979" t="s">
        <v>100310</v>
      </c>
      <c r="B116979">
        <v>2008</v>
      </c>
      <c r="C116979">
        <v>103</v>
      </c>
    </row>
    <row r="116980" spans="1:3" x14ac:dyDescent="0.2">
      <c r="A116980" t="s">
        <v>100310</v>
      </c>
      <c r="B116980">
        <v>2008</v>
      </c>
      <c r="C116980">
        <v>103</v>
      </c>
    </row>
    <row r="116981" spans="1:3" x14ac:dyDescent="0.2">
      <c r="A116981" t="s">
        <v>100310</v>
      </c>
      <c r="B116981">
        <v>2008</v>
      </c>
      <c r="C116981">
        <v>106</v>
      </c>
    </row>
    <row r="116982" spans="1:3" x14ac:dyDescent="0.2">
      <c r="A116982" t="s">
        <v>100311</v>
      </c>
      <c r="B116982">
        <v>2011</v>
      </c>
      <c r="C116982">
        <v>96</v>
      </c>
    </row>
    <row r="116983" spans="1:3" x14ac:dyDescent="0.2">
      <c r="A116983" t="s">
        <v>100312</v>
      </c>
      <c r="B116983">
        <v>2010</v>
      </c>
      <c r="C116983">
        <v>114</v>
      </c>
    </row>
    <row r="116984" spans="1:3" x14ac:dyDescent="0.2">
      <c r="A116984" t="s">
        <v>100313</v>
      </c>
      <c r="B116984">
        <v>1998</v>
      </c>
      <c r="C116984">
        <v>83</v>
      </c>
    </row>
    <row r="116985" spans="1:3" x14ac:dyDescent="0.2">
      <c r="A116985" t="s">
        <v>100314</v>
      </c>
      <c r="B116985">
        <v>2016</v>
      </c>
      <c r="C116985">
        <v>89</v>
      </c>
    </row>
    <row r="116986" spans="1:3" x14ac:dyDescent="0.2">
      <c r="A116986" t="s">
        <v>100315</v>
      </c>
      <c r="B116986">
        <v>2015</v>
      </c>
      <c r="C116986">
        <v>177</v>
      </c>
    </row>
    <row r="116987" spans="1:3" x14ac:dyDescent="0.2">
      <c r="A116987" t="s">
        <v>100316</v>
      </c>
      <c r="B116987">
        <v>2015</v>
      </c>
      <c r="C116987">
        <v>153</v>
      </c>
    </row>
    <row r="116988" spans="1:3" x14ac:dyDescent="0.2">
      <c r="A116988" t="s">
        <v>100317</v>
      </c>
      <c r="B116988">
        <v>1988</v>
      </c>
      <c r="C116988">
        <v>170</v>
      </c>
    </row>
    <row r="116989" spans="1:3" x14ac:dyDescent="0.2">
      <c r="A116989" t="s">
        <v>100318</v>
      </c>
      <c r="B116989">
        <v>1993</v>
      </c>
      <c r="C116989">
        <v>114</v>
      </c>
    </row>
    <row r="116990" spans="1:3" x14ac:dyDescent="0.2">
      <c r="A116990" t="s">
        <v>100319</v>
      </c>
      <c r="B116990">
        <v>2016</v>
      </c>
      <c r="C116990">
        <v>124</v>
      </c>
    </row>
    <row r="116991" spans="1:3" x14ac:dyDescent="0.2">
      <c r="A116991" t="s">
        <v>100320</v>
      </c>
      <c r="B116991">
        <v>2012</v>
      </c>
      <c r="C116991">
        <v>95</v>
      </c>
    </row>
    <row r="116992" spans="1:3" x14ac:dyDescent="0.2">
      <c r="A116992" t="s">
        <v>100321</v>
      </c>
      <c r="B116992">
        <v>1984</v>
      </c>
      <c r="C116992">
        <v>107</v>
      </c>
    </row>
    <row r="116993" spans="1:3" x14ac:dyDescent="0.2">
      <c r="A116993" t="s">
        <v>100322</v>
      </c>
      <c r="B116993">
        <v>1953</v>
      </c>
      <c r="C116993">
        <v>97</v>
      </c>
    </row>
    <row r="116994" spans="1:3" x14ac:dyDescent="0.2">
      <c r="A116994" t="s">
        <v>100322</v>
      </c>
      <c r="B116994">
        <v>1953</v>
      </c>
      <c r="C116994">
        <v>100</v>
      </c>
    </row>
    <row r="116995" spans="1:3" x14ac:dyDescent="0.2">
      <c r="A116995" t="s">
        <v>100323</v>
      </c>
      <c r="B116995">
        <v>1959</v>
      </c>
      <c r="C116995">
        <v>87</v>
      </c>
    </row>
    <row r="116996" spans="1:3" x14ac:dyDescent="0.2">
      <c r="A116996" t="s">
        <v>100324</v>
      </c>
      <c r="B116996">
        <v>2002</v>
      </c>
      <c r="C116996">
        <v>91</v>
      </c>
    </row>
    <row r="116997" spans="1:3" x14ac:dyDescent="0.2">
      <c r="A116997" t="s">
        <v>100325</v>
      </c>
      <c r="B116997">
        <v>1991</v>
      </c>
      <c r="C116997">
        <v>95</v>
      </c>
    </row>
    <row r="116998" spans="1:3" x14ac:dyDescent="0.2">
      <c r="A116998" t="s">
        <v>100326</v>
      </c>
      <c r="B116998">
        <v>1979</v>
      </c>
      <c r="C116998">
        <v>100</v>
      </c>
    </row>
    <row r="116999" spans="1:3" x14ac:dyDescent="0.2">
      <c r="A116999" t="s">
        <v>100327</v>
      </c>
      <c r="B116999">
        <v>1976</v>
      </c>
      <c r="C116999">
        <v>94</v>
      </c>
    </row>
    <row r="117000" spans="1:3" x14ac:dyDescent="0.2">
      <c r="A117000" t="s">
        <v>100328</v>
      </c>
      <c r="B117000">
        <v>1994</v>
      </c>
      <c r="C117000">
        <v>86</v>
      </c>
    </row>
    <row r="117001" spans="1:3" x14ac:dyDescent="0.2">
      <c r="A117001" t="s">
        <v>100329</v>
      </c>
      <c r="B117001">
        <v>2013</v>
      </c>
      <c r="C117001">
        <v>85</v>
      </c>
    </row>
    <row r="117002" spans="1:3" x14ac:dyDescent="0.2">
      <c r="A117002" t="s">
        <v>100330</v>
      </c>
      <c r="B117002">
        <v>1964</v>
      </c>
      <c r="C117002">
        <v>79</v>
      </c>
    </row>
    <row r="117003" spans="1:3" x14ac:dyDescent="0.2">
      <c r="A117003" t="s">
        <v>100331</v>
      </c>
      <c r="B117003">
        <v>2013</v>
      </c>
      <c r="C117003">
        <v>93</v>
      </c>
    </row>
    <row r="117004" spans="1:3" x14ac:dyDescent="0.2">
      <c r="A117004" t="s">
        <v>100332</v>
      </c>
      <c r="B117004">
        <v>1989</v>
      </c>
      <c r="C117004">
        <v>90</v>
      </c>
    </row>
    <row r="117005" spans="1:3" x14ac:dyDescent="0.2">
      <c r="A117005" t="s">
        <v>100333</v>
      </c>
      <c r="B117005">
        <v>1975</v>
      </c>
      <c r="C117005">
        <v>90</v>
      </c>
    </row>
    <row r="117006" spans="1:3" x14ac:dyDescent="0.2">
      <c r="A117006" t="s">
        <v>100333</v>
      </c>
      <c r="B117006">
        <v>1975</v>
      </c>
      <c r="C117006">
        <v>91</v>
      </c>
    </row>
    <row r="117007" spans="1:3" x14ac:dyDescent="0.2">
      <c r="A117007" t="s">
        <v>100333</v>
      </c>
      <c r="B117007">
        <v>2012</v>
      </c>
      <c r="C117007">
        <v>109</v>
      </c>
    </row>
    <row r="117008" spans="1:3" x14ac:dyDescent="0.2">
      <c r="A117008" t="s">
        <v>100334</v>
      </c>
      <c r="B117008">
        <v>1973</v>
      </c>
      <c r="C117008">
        <v>110</v>
      </c>
    </row>
    <row r="117009" spans="1:3" x14ac:dyDescent="0.2">
      <c r="A117009" t="s">
        <v>100335</v>
      </c>
      <c r="B117009">
        <v>2012</v>
      </c>
      <c r="C117009">
        <v>111</v>
      </c>
    </row>
    <row r="117010" spans="1:3" x14ac:dyDescent="0.2">
      <c r="A117010" t="s">
        <v>100336</v>
      </c>
      <c r="B117010">
        <v>1925</v>
      </c>
      <c r="C117010">
        <v>60</v>
      </c>
    </row>
    <row r="117011" spans="1:3" x14ac:dyDescent="0.2">
      <c r="A117011" t="s">
        <v>100337</v>
      </c>
      <c r="B117011">
        <v>2011</v>
      </c>
      <c r="C117011">
        <v>109</v>
      </c>
    </row>
    <row r="117012" spans="1:3" x14ac:dyDescent="0.2">
      <c r="A117012" t="s">
        <v>100338</v>
      </c>
      <c r="B117012">
        <v>1923</v>
      </c>
      <c r="C117012">
        <v>80</v>
      </c>
    </row>
    <row r="117013" spans="1:3" x14ac:dyDescent="0.2">
      <c r="A117013" t="s">
        <v>100338</v>
      </c>
      <c r="B117013">
        <v>1935</v>
      </c>
      <c r="C117013">
        <v>90</v>
      </c>
    </row>
    <row r="117014" spans="1:3" x14ac:dyDescent="0.2">
      <c r="A117014" t="s">
        <v>100339</v>
      </c>
      <c r="B117014">
        <v>2003</v>
      </c>
      <c r="C117014">
        <v>81</v>
      </c>
    </row>
    <row r="117015" spans="1:3" x14ac:dyDescent="0.2">
      <c r="A117015" t="s">
        <v>100339</v>
      </c>
      <c r="B117015">
        <v>2003</v>
      </c>
      <c r="C117015">
        <v>80</v>
      </c>
    </row>
    <row r="117016" spans="1:3" x14ac:dyDescent="0.2">
      <c r="A117016" t="s">
        <v>100340</v>
      </c>
      <c r="B117016">
        <v>2000</v>
      </c>
      <c r="C117016">
        <v>78</v>
      </c>
    </row>
    <row r="117017" spans="1:3" x14ac:dyDescent="0.2">
      <c r="A117017" t="s">
        <v>100341</v>
      </c>
      <c r="B117017">
        <v>2007</v>
      </c>
      <c r="C117017">
        <v>76</v>
      </c>
    </row>
    <row r="117018" spans="1:3" x14ac:dyDescent="0.2">
      <c r="A117018" t="s">
        <v>100342</v>
      </c>
      <c r="B117018">
        <v>2012</v>
      </c>
      <c r="C117018">
        <v>82</v>
      </c>
    </row>
    <row r="117019" spans="1:3" x14ac:dyDescent="0.2">
      <c r="A117019" t="s">
        <v>100343</v>
      </c>
      <c r="B117019">
        <v>2012</v>
      </c>
      <c r="C117019">
        <v>103</v>
      </c>
    </row>
    <row r="117020" spans="1:3" x14ac:dyDescent="0.2">
      <c r="A117020" t="s">
        <v>100344</v>
      </c>
      <c r="B117020">
        <v>1997</v>
      </c>
      <c r="C117020">
        <v>117</v>
      </c>
    </row>
    <row r="117021" spans="1:3" x14ac:dyDescent="0.2">
      <c r="A117021" t="s">
        <v>100345</v>
      </c>
      <c r="B117021">
        <v>2005</v>
      </c>
      <c r="C117021">
        <v>90</v>
      </c>
    </row>
    <row r="117022" spans="1:3" x14ac:dyDescent="0.2">
      <c r="A117022" t="s">
        <v>100346</v>
      </c>
      <c r="B117022">
        <v>2014</v>
      </c>
      <c r="C117022">
        <v>110</v>
      </c>
    </row>
    <row r="117023" spans="1:3" x14ac:dyDescent="0.2">
      <c r="A117023" t="s">
        <v>100347</v>
      </c>
      <c r="B117023">
        <v>2009</v>
      </c>
      <c r="C117023">
        <v>104</v>
      </c>
    </row>
    <row r="117024" spans="1:3" x14ac:dyDescent="0.2">
      <c r="A117024" t="s">
        <v>100348</v>
      </c>
      <c r="B117024">
        <v>2012</v>
      </c>
      <c r="C117024">
        <v>61</v>
      </c>
    </row>
    <row r="117025" spans="1:3" x14ac:dyDescent="0.2">
      <c r="A117025" t="s">
        <v>100349</v>
      </c>
      <c r="B117025">
        <v>1968</v>
      </c>
      <c r="C117025">
        <v>63</v>
      </c>
    </row>
    <row r="117026" spans="1:3" x14ac:dyDescent="0.2">
      <c r="A117026" t="s">
        <v>100350</v>
      </c>
      <c r="B117026">
        <v>2014</v>
      </c>
      <c r="C117026">
        <v>73</v>
      </c>
    </row>
    <row r="117027" spans="1:3" x14ac:dyDescent="0.2">
      <c r="A117027" t="s">
        <v>100351</v>
      </c>
      <c r="B117027">
        <v>2010</v>
      </c>
      <c r="C117027">
        <v>84</v>
      </c>
    </row>
    <row r="117028" spans="1:3" x14ac:dyDescent="0.2">
      <c r="A117028" t="s">
        <v>100352</v>
      </c>
      <c r="B117028">
        <v>2015</v>
      </c>
      <c r="C117028">
        <v>57</v>
      </c>
    </row>
    <row r="117029" spans="1:3" x14ac:dyDescent="0.2">
      <c r="A117029" t="s">
        <v>100353</v>
      </c>
      <c r="B117029">
        <v>2006</v>
      </c>
      <c r="C117029">
        <v>105</v>
      </c>
    </row>
    <row r="117030" spans="1:3" x14ac:dyDescent="0.2">
      <c r="A117030" t="s">
        <v>100354</v>
      </c>
      <c r="B117030">
        <v>2009</v>
      </c>
      <c r="C117030">
        <v>113</v>
      </c>
    </row>
    <row r="117031" spans="1:3" x14ac:dyDescent="0.2">
      <c r="A117031" t="s">
        <v>100355</v>
      </c>
      <c r="B117031">
        <v>2008</v>
      </c>
      <c r="C117031">
        <v>97</v>
      </c>
    </row>
    <row r="117032" spans="1:3" x14ac:dyDescent="0.2">
      <c r="A117032" t="s">
        <v>100356</v>
      </c>
      <c r="B117032">
        <v>1941</v>
      </c>
      <c r="C117032">
        <v>107</v>
      </c>
    </row>
    <row r="117033" spans="1:3" x14ac:dyDescent="0.2">
      <c r="A117033" t="s">
        <v>100357</v>
      </c>
      <c r="B117033">
        <v>1981</v>
      </c>
      <c r="C117033">
        <v>67</v>
      </c>
    </row>
    <row r="117034" spans="1:3" x14ac:dyDescent="0.2">
      <c r="A117034" t="s">
        <v>100358</v>
      </c>
      <c r="B117034">
        <v>1993</v>
      </c>
      <c r="C117034">
        <v>90</v>
      </c>
    </row>
    <row r="117035" spans="1:3" x14ac:dyDescent="0.2">
      <c r="A117035" t="s">
        <v>100359</v>
      </c>
      <c r="B117035">
        <v>2008</v>
      </c>
      <c r="C117035">
        <v>85</v>
      </c>
    </row>
    <row r="117036" spans="1:3" x14ac:dyDescent="0.2">
      <c r="A117036" t="s">
        <v>100360</v>
      </c>
      <c r="B117036">
        <v>2006</v>
      </c>
      <c r="C117036">
        <v>93</v>
      </c>
    </row>
    <row r="117037" spans="1:3" x14ac:dyDescent="0.2">
      <c r="A117037" t="s">
        <v>100361</v>
      </c>
      <c r="B117037">
        <v>2013</v>
      </c>
      <c r="C117037">
        <v>89</v>
      </c>
    </row>
    <row r="117038" spans="1:3" x14ac:dyDescent="0.2">
      <c r="A117038" t="s">
        <v>100362</v>
      </c>
      <c r="B117038">
        <v>1939</v>
      </c>
      <c r="C117038">
        <v>97</v>
      </c>
    </row>
    <row r="117039" spans="1:3" x14ac:dyDescent="0.2">
      <c r="A117039" t="s">
        <v>100363</v>
      </c>
      <c r="B117039">
        <v>2001</v>
      </c>
      <c r="C117039">
        <v>95</v>
      </c>
    </row>
    <row r="117040" spans="1:3" x14ac:dyDescent="0.2">
      <c r="A117040" t="s">
        <v>100363</v>
      </c>
      <c r="B117040">
        <v>2009</v>
      </c>
      <c r="C117040">
        <v>84</v>
      </c>
    </row>
    <row r="117041" spans="1:3" x14ac:dyDescent="0.2">
      <c r="A117041" t="s">
        <v>100364</v>
      </c>
      <c r="B117041">
        <v>2014</v>
      </c>
      <c r="C117041">
        <v>74</v>
      </c>
    </row>
    <row r="117042" spans="1:3" x14ac:dyDescent="0.2">
      <c r="A117042" t="s">
        <v>100365</v>
      </c>
      <c r="B117042">
        <v>2016</v>
      </c>
      <c r="C117042">
        <v>50</v>
      </c>
    </row>
    <row r="117043" spans="1:3" x14ac:dyDescent="0.2">
      <c r="A117043" t="s">
        <v>100366</v>
      </c>
      <c r="B117043">
        <v>2000</v>
      </c>
      <c r="C117043">
        <v>128</v>
      </c>
    </row>
    <row r="117044" spans="1:3" x14ac:dyDescent="0.2">
      <c r="A117044" t="s">
        <v>100367</v>
      </c>
      <c r="B117044">
        <v>1991</v>
      </c>
      <c r="C117044">
        <v>90</v>
      </c>
    </row>
    <row r="117045" spans="1:3" x14ac:dyDescent="0.2">
      <c r="A117045" t="s">
        <v>100368</v>
      </c>
      <c r="B117045">
        <v>1962</v>
      </c>
      <c r="C117045">
        <v>93</v>
      </c>
    </row>
    <row r="117046" spans="1:3" x14ac:dyDescent="0.2">
      <c r="A117046" t="s">
        <v>100369</v>
      </c>
      <c r="B117046">
        <v>1992</v>
      </c>
      <c r="C117046">
        <v>60</v>
      </c>
    </row>
    <row r="117047" spans="1:3" x14ac:dyDescent="0.2">
      <c r="A117047" t="s">
        <v>100370</v>
      </c>
      <c r="B117047">
        <v>2016</v>
      </c>
      <c r="C117047">
        <v>5</v>
      </c>
    </row>
    <row r="117048" spans="1:3" x14ac:dyDescent="0.2">
      <c r="A117048" t="s">
        <v>100371</v>
      </c>
      <c r="B117048">
        <v>1999</v>
      </c>
      <c r="C117048">
        <v>93</v>
      </c>
    </row>
    <row r="117049" spans="1:3" x14ac:dyDescent="0.2">
      <c r="A117049" t="s">
        <v>100372</v>
      </c>
      <c r="B117049">
        <v>1949</v>
      </c>
      <c r="C117049">
        <v>73</v>
      </c>
    </row>
    <row r="117050" spans="1:3" x14ac:dyDescent="0.2">
      <c r="A117050" t="s">
        <v>100373</v>
      </c>
      <c r="B117050">
        <v>2009</v>
      </c>
      <c r="C117050">
        <v>90</v>
      </c>
    </row>
    <row r="117051" spans="1:3" x14ac:dyDescent="0.2">
      <c r="A117051" t="s">
        <v>100374</v>
      </c>
      <c r="B117051">
        <v>2012</v>
      </c>
      <c r="C117051">
        <v>79</v>
      </c>
    </row>
    <row r="117052" spans="1:3" x14ac:dyDescent="0.2">
      <c r="A117052" t="s">
        <v>100375</v>
      </c>
      <c r="B117052">
        <v>2014</v>
      </c>
      <c r="C117052">
        <v>105</v>
      </c>
    </row>
    <row r="117053" spans="1:3" x14ac:dyDescent="0.2">
      <c r="A117053" t="s">
        <v>100375</v>
      </c>
      <c r="B117053">
        <v>2014</v>
      </c>
      <c r="C117053">
        <v>106</v>
      </c>
    </row>
    <row r="117054" spans="1:3" x14ac:dyDescent="0.2">
      <c r="A117054" t="s">
        <v>100376</v>
      </c>
      <c r="B117054">
        <v>2012</v>
      </c>
      <c r="C117054">
        <v>100</v>
      </c>
    </row>
    <row r="117055" spans="1:3" x14ac:dyDescent="0.2">
      <c r="A117055" t="s">
        <v>100377</v>
      </c>
      <c r="B117055">
        <v>2012</v>
      </c>
      <c r="C117055">
        <v>107</v>
      </c>
    </row>
    <row r="117056" spans="1:3" x14ac:dyDescent="0.2">
      <c r="A117056" t="s">
        <v>100378</v>
      </c>
      <c r="B117056">
        <v>2012</v>
      </c>
      <c r="C117056">
        <v>74</v>
      </c>
    </row>
    <row r="117057" spans="1:3" x14ac:dyDescent="0.2">
      <c r="A117057" t="s">
        <v>100379</v>
      </c>
      <c r="B117057">
        <v>2012</v>
      </c>
      <c r="C117057">
        <v>102</v>
      </c>
    </row>
    <row r="117058" spans="1:3" x14ac:dyDescent="0.2">
      <c r="A117058" t="s">
        <v>100380</v>
      </c>
      <c r="B117058">
        <v>2011</v>
      </c>
      <c r="C117058">
        <v>100</v>
      </c>
    </row>
    <row r="117059" spans="1:3" x14ac:dyDescent="0.2">
      <c r="A117059" t="s">
        <v>100381</v>
      </c>
      <c r="B117059">
        <v>1935</v>
      </c>
      <c r="C117059">
        <v>71</v>
      </c>
    </row>
    <row r="117060" spans="1:3" x14ac:dyDescent="0.2">
      <c r="A117060" t="s">
        <v>100381</v>
      </c>
      <c r="B117060">
        <v>2008</v>
      </c>
      <c r="C117060">
        <v>77</v>
      </c>
    </row>
    <row r="117061" spans="1:3" x14ac:dyDescent="0.2">
      <c r="A117061" t="s">
        <v>100381</v>
      </c>
      <c r="B117061">
        <v>2008</v>
      </c>
      <c r="C117061">
        <v>77</v>
      </c>
    </row>
    <row r="117062" spans="1:3" x14ac:dyDescent="0.2">
      <c r="A117062" t="s">
        <v>100382</v>
      </c>
      <c r="B117062">
        <v>1952</v>
      </c>
      <c r="C117062">
        <v>91</v>
      </c>
    </row>
    <row r="117063" spans="1:3" x14ac:dyDescent="0.2">
      <c r="A117063" t="s">
        <v>100383</v>
      </c>
      <c r="B117063">
        <v>1989</v>
      </c>
      <c r="C117063">
        <v>90</v>
      </c>
    </row>
    <row r="117064" spans="1:3" x14ac:dyDescent="0.2">
      <c r="A117064" t="s">
        <v>100384</v>
      </c>
      <c r="B117064">
        <v>2002</v>
      </c>
      <c r="C117064">
        <v>55</v>
      </c>
    </row>
    <row r="117065" spans="1:3" x14ac:dyDescent="0.2">
      <c r="A117065" t="s">
        <v>100385</v>
      </c>
      <c r="B117065">
        <v>2007</v>
      </c>
      <c r="C117065">
        <v>85</v>
      </c>
    </row>
    <row r="117066" spans="1:3" x14ac:dyDescent="0.2">
      <c r="A117066" t="s">
        <v>100386</v>
      </c>
      <c r="B117066">
        <v>1983</v>
      </c>
      <c r="C117066">
        <v>94</v>
      </c>
    </row>
    <row r="117067" spans="1:3" x14ac:dyDescent="0.2">
      <c r="A117067" t="s">
        <v>100387</v>
      </c>
      <c r="B117067">
        <v>1996</v>
      </c>
      <c r="C117067">
        <v>74</v>
      </c>
    </row>
    <row r="117068" spans="1:3" x14ac:dyDescent="0.2">
      <c r="A117068" t="s">
        <v>100388</v>
      </c>
      <c r="B117068">
        <v>1956</v>
      </c>
      <c r="C117068">
        <v>82</v>
      </c>
    </row>
    <row r="117069" spans="1:3" x14ac:dyDescent="0.2">
      <c r="A117069" t="s">
        <v>100389</v>
      </c>
      <c r="B117069">
        <v>2011</v>
      </c>
      <c r="C117069">
        <v>85</v>
      </c>
    </row>
    <row r="117070" spans="1:3" x14ac:dyDescent="0.2">
      <c r="A117070" t="s">
        <v>100390</v>
      </c>
      <c r="B117070">
        <v>2016</v>
      </c>
      <c r="C117070">
        <v>93</v>
      </c>
    </row>
    <row r="117071" spans="1:3" x14ac:dyDescent="0.2">
      <c r="A117071" t="s">
        <v>100391</v>
      </c>
      <c r="B117071">
        <v>1985</v>
      </c>
      <c r="C117071">
        <v>90</v>
      </c>
    </row>
    <row r="117072" spans="1:3" x14ac:dyDescent="0.2">
      <c r="A117072" t="s">
        <v>100392</v>
      </c>
      <c r="B117072">
        <v>2013</v>
      </c>
      <c r="C117072">
        <v>86</v>
      </c>
    </row>
    <row r="117073" spans="1:3" x14ac:dyDescent="0.2">
      <c r="A117073" t="s">
        <v>100393</v>
      </c>
      <c r="B117073">
        <v>1947</v>
      </c>
      <c r="C117073">
        <v>90</v>
      </c>
    </row>
    <row r="117074" spans="1:3" x14ac:dyDescent="0.2">
      <c r="A117074" t="s">
        <v>100394</v>
      </c>
      <c r="B117074">
        <v>2006</v>
      </c>
      <c r="C117074">
        <v>90</v>
      </c>
    </row>
    <row r="117075" spans="1:3" x14ac:dyDescent="0.2">
      <c r="A117075" t="s">
        <v>100395</v>
      </c>
      <c r="B117075">
        <v>1954</v>
      </c>
      <c r="C117075">
        <v>93</v>
      </c>
    </row>
    <row r="117076" spans="1:3" x14ac:dyDescent="0.2">
      <c r="A117076" t="s">
        <v>100396</v>
      </c>
      <c r="B117076">
        <v>2011</v>
      </c>
      <c r="C117076">
        <v>63</v>
      </c>
    </row>
    <row r="117077" spans="1:3" x14ac:dyDescent="0.2">
      <c r="A117077" t="s">
        <v>100396</v>
      </c>
      <c r="B117077">
        <v>2014</v>
      </c>
      <c r="C117077">
        <v>145</v>
      </c>
    </row>
    <row r="117078" spans="1:3" x14ac:dyDescent="0.2">
      <c r="A117078" t="s">
        <v>100397</v>
      </c>
      <c r="B117078">
        <v>2005</v>
      </c>
      <c r="C117078">
        <v>97</v>
      </c>
    </row>
    <row r="117079" spans="1:3" x14ac:dyDescent="0.2">
      <c r="A117079" t="s">
        <v>100398</v>
      </c>
      <c r="B117079">
        <v>1996</v>
      </c>
      <c r="C117079">
        <v>73</v>
      </c>
    </row>
    <row r="117080" spans="1:3" x14ac:dyDescent="0.2">
      <c r="A117080" t="s">
        <v>100399</v>
      </c>
      <c r="B117080">
        <v>2014</v>
      </c>
      <c r="C117080">
        <v>89</v>
      </c>
    </row>
    <row r="117081" spans="1:3" x14ac:dyDescent="0.2">
      <c r="A117081" t="s">
        <v>100400</v>
      </c>
      <c r="B117081">
        <v>1987</v>
      </c>
      <c r="C117081">
        <v>84</v>
      </c>
    </row>
    <row r="117082" spans="1:3" x14ac:dyDescent="0.2">
      <c r="A117082" t="s">
        <v>100400</v>
      </c>
      <c r="B117082">
        <v>1995</v>
      </c>
      <c r="C117082">
        <v>87</v>
      </c>
    </row>
    <row r="117083" spans="1:3" x14ac:dyDescent="0.2">
      <c r="A117083" t="s">
        <v>100401</v>
      </c>
      <c r="B117083">
        <v>1955</v>
      </c>
      <c r="C117083">
        <v>82</v>
      </c>
    </row>
    <row r="117084" spans="1:3" x14ac:dyDescent="0.2">
      <c r="A117084" t="s">
        <v>100402</v>
      </c>
      <c r="B117084">
        <v>1983</v>
      </c>
      <c r="C117084">
        <v>90</v>
      </c>
    </row>
    <row r="117085" spans="1:3" x14ac:dyDescent="0.2">
      <c r="A117085" t="s">
        <v>100403</v>
      </c>
      <c r="B117085">
        <v>1993</v>
      </c>
      <c r="C117085">
        <v>84</v>
      </c>
    </row>
    <row r="117086" spans="1:3" x14ac:dyDescent="0.2">
      <c r="A117086" t="s">
        <v>100404</v>
      </c>
      <c r="B117086">
        <v>2013</v>
      </c>
      <c r="C117086">
        <v>106</v>
      </c>
    </row>
    <row r="117087" spans="1:3" x14ac:dyDescent="0.2">
      <c r="A117087" t="s">
        <v>100405</v>
      </c>
      <c r="B117087">
        <v>1991</v>
      </c>
      <c r="C117087">
        <v>91</v>
      </c>
    </row>
    <row r="117088" spans="1:3" x14ac:dyDescent="0.2">
      <c r="A117088" t="s">
        <v>100405</v>
      </c>
      <c r="B117088">
        <v>2002</v>
      </c>
      <c r="C117088">
        <v>180</v>
      </c>
    </row>
    <row r="117089" spans="1:3" x14ac:dyDescent="0.2">
      <c r="A117089" t="s">
        <v>100406</v>
      </c>
      <c r="B117089">
        <v>2002</v>
      </c>
      <c r="C117089">
        <v>48</v>
      </c>
    </row>
    <row r="117090" spans="1:3" x14ac:dyDescent="0.2">
      <c r="A117090" t="s">
        <v>100405</v>
      </c>
      <c r="B117090">
        <v>2004</v>
      </c>
      <c r="C117090">
        <v>137</v>
      </c>
    </row>
    <row r="117091" spans="1:3" x14ac:dyDescent="0.2">
      <c r="A117091" t="s">
        <v>100405</v>
      </c>
      <c r="B117091">
        <v>2009</v>
      </c>
      <c r="C117091">
        <v>93</v>
      </c>
    </row>
    <row r="117092" spans="1:3" x14ac:dyDescent="0.2">
      <c r="A117092" t="s">
        <v>100405</v>
      </c>
      <c r="B117092">
        <v>2013</v>
      </c>
      <c r="C117092">
        <v>90</v>
      </c>
    </row>
    <row r="117093" spans="1:3" x14ac:dyDescent="0.2">
      <c r="A117093" t="s">
        <v>100405</v>
      </c>
      <c r="B117093">
        <v>2014</v>
      </c>
      <c r="C117093">
        <v>100</v>
      </c>
    </row>
    <row r="117094" spans="1:3" x14ac:dyDescent="0.2">
      <c r="A117094" t="s">
        <v>100405</v>
      </c>
      <c r="B117094">
        <v>2016</v>
      </c>
      <c r="C117094">
        <v>83</v>
      </c>
    </row>
    <row r="117095" spans="1:3" x14ac:dyDescent="0.2">
      <c r="A117095" t="s">
        <v>100407</v>
      </c>
      <c r="B117095">
        <v>2016</v>
      </c>
      <c r="C117095">
        <v>110</v>
      </c>
    </row>
    <row r="117096" spans="1:3" x14ac:dyDescent="0.2">
      <c r="A117096" t="s">
        <v>100408</v>
      </c>
      <c r="B117096">
        <v>2016</v>
      </c>
      <c r="C117096">
        <v>104</v>
      </c>
    </row>
    <row r="117097" spans="1:3" x14ac:dyDescent="0.2">
      <c r="A117097" t="s">
        <v>100409</v>
      </c>
      <c r="B117097">
        <v>2003</v>
      </c>
      <c r="C117097">
        <v>87</v>
      </c>
    </row>
    <row r="117098" spans="1:3" x14ac:dyDescent="0.2">
      <c r="A117098" t="s">
        <v>100410</v>
      </c>
      <c r="B117098">
        <v>1961</v>
      </c>
      <c r="C117098">
        <v>74</v>
      </c>
    </row>
    <row r="117099" spans="1:3" x14ac:dyDescent="0.2">
      <c r="A117099" t="s">
        <v>100411</v>
      </c>
      <c r="B117099">
        <v>2015</v>
      </c>
      <c r="C117099">
        <v>114</v>
      </c>
    </row>
    <row r="117100" spans="1:3" x14ac:dyDescent="0.2">
      <c r="A117100" t="s">
        <v>100412</v>
      </c>
      <c r="B117100">
        <v>2016</v>
      </c>
      <c r="C117100">
        <v>129</v>
      </c>
    </row>
    <row r="117101" spans="1:3" x14ac:dyDescent="0.2">
      <c r="A117101" t="s">
        <v>100413</v>
      </c>
      <c r="B117101">
        <v>2013</v>
      </c>
      <c r="C117101">
        <v>99</v>
      </c>
    </row>
    <row r="117102" spans="1:3" x14ac:dyDescent="0.2">
      <c r="A117102" t="s">
        <v>100414</v>
      </c>
      <c r="B117102">
        <v>2015</v>
      </c>
      <c r="C117102">
        <v>80</v>
      </c>
    </row>
    <row r="117103" spans="1:3" x14ac:dyDescent="0.2">
      <c r="A117103" t="s">
        <v>100415</v>
      </c>
      <c r="B117103">
        <v>2007</v>
      </c>
      <c r="C117103">
        <v>128</v>
      </c>
    </row>
    <row r="117104" spans="1:3" x14ac:dyDescent="0.2">
      <c r="A117104" t="s">
        <v>100416</v>
      </c>
      <c r="B117104">
        <v>2015</v>
      </c>
      <c r="C117104">
        <v>107</v>
      </c>
    </row>
    <row r="117105" spans="1:3" x14ac:dyDescent="0.2">
      <c r="A117105" t="s">
        <v>100417</v>
      </c>
      <c r="B117105">
        <v>1984</v>
      </c>
      <c r="C117105">
        <v>90</v>
      </c>
    </row>
    <row r="117106" spans="1:3" x14ac:dyDescent="0.2">
      <c r="A117106" t="s">
        <v>100417</v>
      </c>
      <c r="B117106">
        <v>1984</v>
      </c>
      <c r="C117106">
        <v>90</v>
      </c>
    </row>
    <row r="117107" spans="1:3" x14ac:dyDescent="0.2">
      <c r="A117107" t="s">
        <v>100418</v>
      </c>
      <c r="B117107">
        <v>2007</v>
      </c>
      <c r="C117107">
        <v>100</v>
      </c>
    </row>
    <row r="117108" spans="1:3" x14ac:dyDescent="0.2">
      <c r="A117108" t="s">
        <v>100419</v>
      </c>
      <c r="B117108">
        <v>2009</v>
      </c>
      <c r="C117108">
        <v>100</v>
      </c>
    </row>
    <row r="117109" spans="1:3" x14ac:dyDescent="0.2">
      <c r="A117109" t="s">
        <v>100420</v>
      </c>
      <c r="B117109">
        <v>1965</v>
      </c>
      <c r="C117109">
        <v>75</v>
      </c>
    </row>
    <row r="117110" spans="1:3" x14ac:dyDescent="0.2">
      <c r="A117110" t="s">
        <v>100421</v>
      </c>
      <c r="B117110">
        <v>1987</v>
      </c>
      <c r="C117110">
        <v>89</v>
      </c>
    </row>
    <row r="117111" spans="1:3" x14ac:dyDescent="0.2">
      <c r="A117111" t="s">
        <v>100422</v>
      </c>
      <c r="B117111">
        <v>2009</v>
      </c>
      <c r="C117111">
        <v>110</v>
      </c>
    </row>
    <row r="117112" spans="1:3" x14ac:dyDescent="0.2">
      <c r="A117112" t="s">
        <v>100423</v>
      </c>
      <c r="B117112">
        <v>2015</v>
      </c>
      <c r="C117112">
        <v>82</v>
      </c>
    </row>
    <row r="117113" spans="1:3" x14ac:dyDescent="0.2">
      <c r="A117113" t="s">
        <v>100423</v>
      </c>
      <c r="B117113">
        <v>2015</v>
      </c>
      <c r="C117113">
        <v>80</v>
      </c>
    </row>
    <row r="117114" spans="1:3" x14ac:dyDescent="0.2">
      <c r="A117114" t="s">
        <v>100424</v>
      </c>
      <c r="B117114">
        <v>1992</v>
      </c>
      <c r="C117114">
        <v>90</v>
      </c>
    </row>
    <row r="117115" spans="1:3" x14ac:dyDescent="0.2">
      <c r="A117115" t="s">
        <v>100424</v>
      </c>
      <c r="B117115">
        <v>1995</v>
      </c>
      <c r="C117115">
        <v>80</v>
      </c>
    </row>
    <row r="117116" spans="1:3" x14ac:dyDescent="0.2">
      <c r="A117116" t="s">
        <v>100424</v>
      </c>
      <c r="B117116">
        <v>2014</v>
      </c>
      <c r="C117116">
        <v>80</v>
      </c>
    </row>
    <row r="117117" spans="1:3" x14ac:dyDescent="0.2">
      <c r="A117117" t="s">
        <v>100425</v>
      </c>
      <c r="B117117">
        <v>1967</v>
      </c>
      <c r="C117117">
        <v>92</v>
      </c>
    </row>
    <row r="117118" spans="1:3" x14ac:dyDescent="0.2">
      <c r="A117118" t="s">
        <v>100425</v>
      </c>
      <c r="B117118">
        <v>1967</v>
      </c>
      <c r="C117118">
        <v>91</v>
      </c>
    </row>
    <row r="117119" spans="1:3" x14ac:dyDescent="0.2">
      <c r="A117119" t="s">
        <v>100426</v>
      </c>
      <c r="B117119">
        <v>2015</v>
      </c>
      <c r="C117119">
        <v>165</v>
      </c>
    </row>
    <row r="117120" spans="1:3" x14ac:dyDescent="0.2">
      <c r="A117120" t="s">
        <v>100427</v>
      </c>
      <c r="B117120">
        <v>2015</v>
      </c>
      <c r="C117120">
        <v>104</v>
      </c>
    </row>
    <row r="117121" spans="1:3" x14ac:dyDescent="0.2">
      <c r="A117121" t="s">
        <v>100428</v>
      </c>
      <c r="B117121">
        <v>2008</v>
      </c>
      <c r="C117121">
        <v>127</v>
      </c>
    </row>
    <row r="117122" spans="1:3" x14ac:dyDescent="0.2">
      <c r="A117122" t="s">
        <v>100429</v>
      </c>
      <c r="B117122">
        <v>2014</v>
      </c>
      <c r="C117122">
        <v>137</v>
      </c>
    </row>
    <row r="117123" spans="1:3" x14ac:dyDescent="0.2">
      <c r="A117123" t="s">
        <v>100430</v>
      </c>
      <c r="B117123">
        <v>2006</v>
      </c>
      <c r="C117123">
        <v>82</v>
      </c>
    </row>
    <row r="117124" spans="1:3" x14ac:dyDescent="0.2">
      <c r="A117124" t="s">
        <v>100431</v>
      </c>
      <c r="B117124">
        <v>2002</v>
      </c>
      <c r="C117124">
        <v>86</v>
      </c>
    </row>
    <row r="117125" spans="1:3" x14ac:dyDescent="0.2">
      <c r="A117125" t="s">
        <v>100431</v>
      </c>
      <c r="B117125">
        <v>2002</v>
      </c>
      <c r="C117125">
        <v>100</v>
      </c>
    </row>
    <row r="117126" spans="1:3" x14ac:dyDescent="0.2">
      <c r="A117126" t="s">
        <v>100432</v>
      </c>
      <c r="B117126">
        <v>2003</v>
      </c>
      <c r="C117126">
        <v>80</v>
      </c>
    </row>
    <row r="117127" spans="1:3" x14ac:dyDescent="0.2">
      <c r="A117127" t="s">
        <v>100433</v>
      </c>
      <c r="B117127">
        <v>1958</v>
      </c>
      <c r="C117127">
        <v>93</v>
      </c>
    </row>
    <row r="117128" spans="1:3" x14ac:dyDescent="0.2">
      <c r="A117128" t="s">
        <v>100433</v>
      </c>
      <c r="B117128">
        <v>1958</v>
      </c>
      <c r="C117128">
        <v>88</v>
      </c>
    </row>
    <row r="117129" spans="1:3" x14ac:dyDescent="0.2">
      <c r="A117129" t="s">
        <v>100434</v>
      </c>
      <c r="B117129">
        <v>2013</v>
      </c>
      <c r="C117129">
        <v>95</v>
      </c>
    </row>
    <row r="117130" spans="1:3" x14ac:dyDescent="0.2">
      <c r="A117130" t="s">
        <v>100435</v>
      </c>
      <c r="B117130">
        <v>1967</v>
      </c>
      <c r="C117130">
        <v>72</v>
      </c>
    </row>
    <row r="117131" spans="1:3" x14ac:dyDescent="0.2">
      <c r="A117131" t="s">
        <v>100436</v>
      </c>
      <c r="B117131">
        <v>1969</v>
      </c>
      <c r="C117131">
        <v>100</v>
      </c>
    </row>
    <row r="117132" spans="1:3" x14ac:dyDescent="0.2">
      <c r="A117132" t="s">
        <v>100437</v>
      </c>
      <c r="B117132">
        <v>1955</v>
      </c>
      <c r="C117132">
        <v>93</v>
      </c>
    </row>
    <row r="117133" spans="1:3" x14ac:dyDescent="0.2">
      <c r="A117133" t="s">
        <v>100437</v>
      </c>
      <c r="B117133">
        <v>1995</v>
      </c>
      <c r="C117133">
        <v>83</v>
      </c>
    </row>
    <row r="117134" spans="1:3" x14ac:dyDescent="0.2">
      <c r="A117134" t="s">
        <v>100438</v>
      </c>
      <c r="B117134">
        <v>1988</v>
      </c>
      <c r="C117134">
        <v>90</v>
      </c>
    </row>
    <row r="117135" spans="1:3" x14ac:dyDescent="0.2">
      <c r="A117135" t="s">
        <v>100438</v>
      </c>
      <c r="B117135">
        <v>2014</v>
      </c>
      <c r="C117135">
        <v>122</v>
      </c>
    </row>
    <row r="117136" spans="1:3" x14ac:dyDescent="0.2">
      <c r="A117136" t="s">
        <v>100438</v>
      </c>
      <c r="B117136">
        <v>2015</v>
      </c>
      <c r="C117136">
        <v>67</v>
      </c>
    </row>
    <row r="117137" spans="1:3" x14ac:dyDescent="0.2">
      <c r="A117137" t="s">
        <v>100439</v>
      </c>
      <c r="B117137">
        <v>2012</v>
      </c>
      <c r="C117137">
        <v>94</v>
      </c>
    </row>
    <row r="117138" spans="1:3" x14ac:dyDescent="0.2">
      <c r="A117138" t="s">
        <v>100440</v>
      </c>
      <c r="B117138">
        <v>1977</v>
      </c>
      <c r="C117138">
        <v>93</v>
      </c>
    </row>
    <row r="117139" spans="1:3" x14ac:dyDescent="0.2">
      <c r="A117139" t="s">
        <v>100441</v>
      </c>
      <c r="B117139">
        <v>1956</v>
      </c>
      <c r="C117139">
        <v>99</v>
      </c>
    </row>
    <row r="117140" spans="1:3" x14ac:dyDescent="0.2">
      <c r="A117140" t="s">
        <v>100442</v>
      </c>
      <c r="B117140">
        <v>1957</v>
      </c>
      <c r="C117140">
        <v>86</v>
      </c>
    </row>
    <row r="117141" spans="1:3" x14ac:dyDescent="0.2">
      <c r="A117141" t="s">
        <v>100443</v>
      </c>
      <c r="B117141">
        <v>2015</v>
      </c>
      <c r="C117141">
        <v>61</v>
      </c>
    </row>
    <row r="117142" spans="1:3" x14ac:dyDescent="0.2">
      <c r="A117142" t="s">
        <v>100444</v>
      </c>
      <c r="B117142">
        <v>2014</v>
      </c>
      <c r="C117142">
        <v>100</v>
      </c>
    </row>
    <row r="117143" spans="1:3" x14ac:dyDescent="0.2">
      <c r="A117143" t="s">
        <v>100445</v>
      </c>
      <c r="B117143">
        <v>1990</v>
      </c>
      <c r="C117143">
        <v>88</v>
      </c>
    </row>
    <row r="117144" spans="1:3" x14ac:dyDescent="0.2">
      <c r="A117144" t="s">
        <v>100446</v>
      </c>
      <c r="B117144">
        <v>1966</v>
      </c>
      <c r="C117144">
        <v>95</v>
      </c>
    </row>
    <row r="117145" spans="1:3" x14ac:dyDescent="0.2">
      <c r="A117145" t="s">
        <v>100447</v>
      </c>
      <c r="B117145">
        <v>2009</v>
      </c>
      <c r="C117145">
        <v>90</v>
      </c>
    </row>
    <row r="117146" spans="1:3" x14ac:dyDescent="0.2">
      <c r="A117146" t="s">
        <v>100448</v>
      </c>
      <c r="B117146">
        <v>1969</v>
      </c>
      <c r="C117146">
        <v>95</v>
      </c>
    </row>
    <row r="117147" spans="1:3" x14ac:dyDescent="0.2">
      <c r="A117147" t="s">
        <v>100449</v>
      </c>
      <c r="B117147">
        <v>1966</v>
      </c>
      <c r="C117147">
        <v>47</v>
      </c>
    </row>
    <row r="117148" spans="1:3" x14ac:dyDescent="0.2">
      <c r="A117148" t="s">
        <v>100450</v>
      </c>
      <c r="B117148">
        <v>1972</v>
      </c>
      <c r="C117148">
        <v>87</v>
      </c>
    </row>
    <row r="117149" spans="1:3" x14ac:dyDescent="0.2">
      <c r="A117149" t="s">
        <v>100451</v>
      </c>
      <c r="B117149">
        <v>1979</v>
      </c>
      <c r="C117149">
        <v>86</v>
      </c>
    </row>
    <row r="117150" spans="1:3" x14ac:dyDescent="0.2">
      <c r="A117150" t="s">
        <v>100452</v>
      </c>
      <c r="B117150">
        <v>2013</v>
      </c>
      <c r="C117150">
        <v>127</v>
      </c>
    </row>
    <row r="117151" spans="1:3" x14ac:dyDescent="0.2">
      <c r="A117151" t="s">
        <v>100453</v>
      </c>
      <c r="B117151">
        <v>2016</v>
      </c>
      <c r="C117151">
        <v>88</v>
      </c>
    </row>
    <row r="117152" spans="1:3" x14ac:dyDescent="0.2">
      <c r="A117152" t="s">
        <v>100454</v>
      </c>
      <c r="B117152">
        <v>1976</v>
      </c>
      <c r="C117152">
        <v>67</v>
      </c>
    </row>
    <row r="117153" spans="1:3" x14ac:dyDescent="0.2">
      <c r="A117153" t="s">
        <v>100455</v>
      </c>
      <c r="B117153">
        <v>1970</v>
      </c>
      <c r="C117153">
        <v>62</v>
      </c>
    </row>
    <row r="117154" spans="1:3" x14ac:dyDescent="0.2">
      <c r="A117154" t="s">
        <v>100456</v>
      </c>
      <c r="B117154">
        <v>1964</v>
      </c>
      <c r="C117154">
        <v>102</v>
      </c>
    </row>
    <row r="117155" spans="1:3" x14ac:dyDescent="0.2">
      <c r="A117155" t="s">
        <v>100456</v>
      </c>
      <c r="B117155">
        <v>1964</v>
      </c>
      <c r="C117155">
        <v>97</v>
      </c>
    </row>
    <row r="117156" spans="1:3" x14ac:dyDescent="0.2">
      <c r="A117156" t="s">
        <v>100456</v>
      </c>
      <c r="B117156">
        <v>1984</v>
      </c>
      <c r="C117156">
        <v>99</v>
      </c>
    </row>
    <row r="117157" spans="1:3" x14ac:dyDescent="0.2">
      <c r="A117157" t="s">
        <v>100456</v>
      </c>
      <c r="B117157">
        <v>1984</v>
      </c>
      <c r="C117157">
        <v>100</v>
      </c>
    </row>
    <row r="117158" spans="1:3" x14ac:dyDescent="0.2">
      <c r="A117158" t="s">
        <v>100456</v>
      </c>
      <c r="B117158">
        <v>2005</v>
      </c>
      <c r="C117158">
        <v>80</v>
      </c>
    </row>
    <row r="117159" spans="1:3" x14ac:dyDescent="0.2">
      <c r="A117159" t="s">
        <v>100457</v>
      </c>
      <c r="B117159">
        <v>2014</v>
      </c>
      <c r="C117159">
        <v>90</v>
      </c>
    </row>
    <row r="117160" spans="1:3" x14ac:dyDescent="0.2">
      <c r="A117160" t="s">
        <v>100458</v>
      </c>
      <c r="B117160">
        <v>1999</v>
      </c>
      <c r="C117160">
        <v>116</v>
      </c>
    </row>
    <row r="117161" spans="1:3" x14ac:dyDescent="0.2">
      <c r="A117161" t="s">
        <v>100459</v>
      </c>
      <c r="B117161">
        <v>1956</v>
      </c>
      <c r="C117161">
        <v>92</v>
      </c>
    </row>
    <row r="117162" spans="1:3" x14ac:dyDescent="0.2">
      <c r="A117162" t="s">
        <v>100460</v>
      </c>
      <c r="B117162">
        <v>2013</v>
      </c>
      <c r="C117162">
        <v>86</v>
      </c>
    </row>
    <row r="117163" spans="1:3" x14ac:dyDescent="0.2">
      <c r="A117163" t="s">
        <v>100461</v>
      </c>
      <c r="B117163">
        <v>2004</v>
      </c>
      <c r="C117163">
        <v>97</v>
      </c>
    </row>
    <row r="117164" spans="1:3" x14ac:dyDescent="0.2">
      <c r="A117164" t="s">
        <v>100461</v>
      </c>
      <c r="B117164">
        <v>2004</v>
      </c>
      <c r="C117164">
        <v>98</v>
      </c>
    </row>
    <row r="117165" spans="1:3" x14ac:dyDescent="0.2">
      <c r="A117165" t="s">
        <v>100462</v>
      </c>
      <c r="B117165">
        <v>1989</v>
      </c>
      <c r="C117165">
        <v>92</v>
      </c>
    </row>
    <row r="117166" spans="1:3" x14ac:dyDescent="0.2">
      <c r="A117166" t="s">
        <v>100463</v>
      </c>
      <c r="B117166">
        <v>1965</v>
      </c>
      <c r="C117166">
        <v>62</v>
      </c>
    </row>
    <row r="117167" spans="1:3" x14ac:dyDescent="0.2">
      <c r="A117167" t="s">
        <v>100464</v>
      </c>
      <c r="B117167">
        <v>1928</v>
      </c>
      <c r="C117167">
        <v>58</v>
      </c>
    </row>
    <row r="117168" spans="1:3" x14ac:dyDescent="0.2">
      <c r="A117168" t="s">
        <v>100465</v>
      </c>
      <c r="B117168">
        <v>2015</v>
      </c>
      <c r="C117168">
        <v>95</v>
      </c>
    </row>
    <row r="117169" spans="1:3" x14ac:dyDescent="0.2">
      <c r="A117169" t="s">
        <v>100466</v>
      </c>
      <c r="B117169">
        <v>2015</v>
      </c>
      <c r="C117169">
        <v>94</v>
      </c>
    </row>
    <row r="117170" spans="1:3" x14ac:dyDescent="0.2">
      <c r="A117170" t="s">
        <v>100467</v>
      </c>
      <c r="B117170">
        <v>2013</v>
      </c>
      <c r="C117170">
        <v>86</v>
      </c>
    </row>
    <row r="117171" spans="1:3" x14ac:dyDescent="0.2">
      <c r="A117171" t="s">
        <v>100468</v>
      </c>
      <c r="B117171">
        <v>2003</v>
      </c>
      <c r="C117171">
        <v>127</v>
      </c>
    </row>
    <row r="117172" spans="1:3" x14ac:dyDescent="0.2">
      <c r="A117172" t="s">
        <v>100469</v>
      </c>
      <c r="B117172">
        <v>2011</v>
      </c>
      <c r="C117172">
        <v>90</v>
      </c>
    </row>
    <row r="117173" spans="1:3" x14ac:dyDescent="0.2">
      <c r="A117173" t="s">
        <v>100470</v>
      </c>
      <c r="B117173">
        <v>2016</v>
      </c>
      <c r="C117173">
        <v>90</v>
      </c>
    </row>
    <row r="117174" spans="1:3" x14ac:dyDescent="0.2">
      <c r="A117174" t="s">
        <v>100471</v>
      </c>
      <c r="B117174">
        <v>1982</v>
      </c>
      <c r="C117174">
        <v>105</v>
      </c>
    </row>
    <row r="117175" spans="1:3" x14ac:dyDescent="0.2">
      <c r="A117175" t="s">
        <v>100472</v>
      </c>
      <c r="B117175">
        <v>2001</v>
      </c>
      <c r="C117175">
        <v>90</v>
      </c>
    </row>
    <row r="117176" spans="1:3" x14ac:dyDescent="0.2">
      <c r="A117176" t="s">
        <v>100473</v>
      </c>
      <c r="B117176">
        <v>1966</v>
      </c>
      <c r="C117176">
        <v>55</v>
      </c>
    </row>
    <row r="117177" spans="1:3" x14ac:dyDescent="0.2">
      <c r="A117177" t="s">
        <v>100474</v>
      </c>
      <c r="B117177">
        <v>1985</v>
      </c>
      <c r="C117177">
        <v>111</v>
      </c>
    </row>
    <row r="117178" spans="1:3" x14ac:dyDescent="0.2">
      <c r="A117178" t="s">
        <v>100475</v>
      </c>
      <c r="B117178">
        <v>1972</v>
      </c>
      <c r="C117178">
        <v>85</v>
      </c>
    </row>
    <row r="117179" spans="1:3" x14ac:dyDescent="0.2">
      <c r="A117179" t="s">
        <v>100476</v>
      </c>
      <c r="B117179">
        <v>2003</v>
      </c>
      <c r="C117179">
        <v>103</v>
      </c>
    </row>
    <row r="117180" spans="1:3" x14ac:dyDescent="0.2">
      <c r="A117180" t="s">
        <v>100476</v>
      </c>
      <c r="B117180">
        <v>2014</v>
      </c>
      <c r="C117180">
        <v>125</v>
      </c>
    </row>
    <row r="117181" spans="1:3" x14ac:dyDescent="0.2">
      <c r="A117181" t="s">
        <v>100477</v>
      </c>
      <c r="B117181">
        <v>2011</v>
      </c>
      <c r="C117181">
        <v>129</v>
      </c>
    </row>
    <row r="117182" spans="1:3" x14ac:dyDescent="0.2">
      <c r="A117182" t="s">
        <v>100478</v>
      </c>
      <c r="B117182">
        <v>2006</v>
      </c>
      <c r="C117182">
        <v>90</v>
      </c>
    </row>
    <row r="117183" spans="1:3" x14ac:dyDescent="0.2">
      <c r="A117183" t="s">
        <v>100479</v>
      </c>
      <c r="B117183">
        <v>2015</v>
      </c>
      <c r="C117183">
        <v>123</v>
      </c>
    </row>
    <row r="117184" spans="1:3" x14ac:dyDescent="0.2">
      <c r="A117184" t="s">
        <v>100480</v>
      </c>
      <c r="B117184">
        <v>2004</v>
      </c>
      <c r="C117184">
        <v>149</v>
      </c>
    </row>
    <row r="117185" spans="1:3" x14ac:dyDescent="0.2">
      <c r="A117185" t="s">
        <v>100481</v>
      </c>
      <c r="B117185">
        <v>2014</v>
      </c>
      <c r="C117185">
        <v>8</v>
      </c>
    </row>
    <row r="117186" spans="1:3" x14ac:dyDescent="0.2">
      <c r="A117186" t="s">
        <v>100482</v>
      </c>
      <c r="B117186">
        <v>2013</v>
      </c>
      <c r="C117186">
        <v>88</v>
      </c>
    </row>
    <row r="117187" spans="1:3" x14ac:dyDescent="0.2">
      <c r="A117187" t="s">
        <v>100483</v>
      </c>
      <c r="B117187">
        <v>1983</v>
      </c>
      <c r="C117187">
        <v>107</v>
      </c>
    </row>
    <row r="117188" spans="1:3" x14ac:dyDescent="0.2">
      <c r="A117188" t="s">
        <v>100483</v>
      </c>
      <c r="B117188">
        <v>2001</v>
      </c>
      <c r="C117188">
        <v>90</v>
      </c>
    </row>
    <row r="117189" spans="1:3" x14ac:dyDescent="0.2">
      <c r="A117189" t="s">
        <v>100484</v>
      </c>
      <c r="B117189">
        <v>1979</v>
      </c>
      <c r="C117189">
        <v>102</v>
      </c>
    </row>
    <row r="117190" spans="1:3" x14ac:dyDescent="0.2">
      <c r="A117190" t="s">
        <v>100485</v>
      </c>
      <c r="B117190">
        <v>2013</v>
      </c>
      <c r="C117190">
        <v>94</v>
      </c>
    </row>
    <row r="117191" spans="1:3" x14ac:dyDescent="0.2">
      <c r="A117191" t="s">
        <v>100486</v>
      </c>
      <c r="B117191">
        <v>2009</v>
      </c>
      <c r="C117191">
        <v>105</v>
      </c>
    </row>
    <row r="117192" spans="1:3" x14ac:dyDescent="0.2">
      <c r="A117192" t="s">
        <v>100487</v>
      </c>
      <c r="B117192">
        <v>2012</v>
      </c>
      <c r="C117192">
        <v>94</v>
      </c>
    </row>
    <row r="117193" spans="1:3" x14ac:dyDescent="0.2">
      <c r="A117193" t="s">
        <v>100488</v>
      </c>
      <c r="B117193">
        <v>1983</v>
      </c>
      <c r="C117193">
        <v>106</v>
      </c>
    </row>
    <row r="117194" spans="1:3" x14ac:dyDescent="0.2">
      <c r="A117194" t="s">
        <v>100489</v>
      </c>
      <c r="B117194">
        <v>1993</v>
      </c>
      <c r="C117194">
        <v>106</v>
      </c>
    </row>
    <row r="117195" spans="1:3" x14ac:dyDescent="0.2">
      <c r="A117195" t="s">
        <v>100490</v>
      </c>
      <c r="B117195">
        <v>2007</v>
      </c>
      <c r="C117195">
        <v>107</v>
      </c>
    </row>
    <row r="117196" spans="1:3" x14ac:dyDescent="0.2">
      <c r="A117196" t="s">
        <v>100491</v>
      </c>
      <c r="B117196">
        <v>2015</v>
      </c>
      <c r="C117196">
        <v>88</v>
      </c>
    </row>
    <row r="117197" spans="1:3" x14ac:dyDescent="0.2">
      <c r="A117197" t="s">
        <v>100492</v>
      </c>
      <c r="B117197">
        <v>1994</v>
      </c>
      <c r="C117197">
        <v>91</v>
      </c>
    </row>
    <row r="117198" spans="1:3" x14ac:dyDescent="0.2">
      <c r="A117198" t="s">
        <v>100492</v>
      </c>
      <c r="B117198">
        <v>1999</v>
      </c>
      <c r="C117198">
        <v>81</v>
      </c>
    </row>
    <row r="117199" spans="1:3" x14ac:dyDescent="0.2">
      <c r="A117199" t="s">
        <v>100493</v>
      </c>
      <c r="B117199">
        <v>2007</v>
      </c>
      <c r="C117199">
        <v>77</v>
      </c>
    </row>
    <row r="117200" spans="1:3" x14ac:dyDescent="0.2">
      <c r="A117200" t="s">
        <v>100494</v>
      </c>
      <c r="B117200">
        <v>1999</v>
      </c>
      <c r="C117200">
        <v>95</v>
      </c>
    </row>
    <row r="117201" spans="1:3" x14ac:dyDescent="0.2">
      <c r="A117201" t="s">
        <v>100495</v>
      </c>
      <c r="B117201">
        <v>1984</v>
      </c>
      <c r="C117201">
        <v>95</v>
      </c>
    </row>
    <row r="117202" spans="1:3" x14ac:dyDescent="0.2">
      <c r="A117202" t="s">
        <v>100496</v>
      </c>
      <c r="B117202">
        <v>2011</v>
      </c>
      <c r="C117202">
        <v>85</v>
      </c>
    </row>
    <row r="117203" spans="1:3" x14ac:dyDescent="0.2">
      <c r="A117203" t="s">
        <v>100497</v>
      </c>
      <c r="B117203">
        <v>1985</v>
      </c>
      <c r="C117203">
        <v>78</v>
      </c>
    </row>
    <row r="117204" spans="1:3" x14ac:dyDescent="0.2">
      <c r="A117204" t="s">
        <v>100497</v>
      </c>
      <c r="B117204">
        <v>1985</v>
      </c>
      <c r="C117204">
        <v>90</v>
      </c>
    </row>
    <row r="117205" spans="1:3" x14ac:dyDescent="0.2">
      <c r="A117205" t="s">
        <v>100497</v>
      </c>
      <c r="B117205">
        <v>2011</v>
      </c>
      <c r="C117205">
        <v>90</v>
      </c>
    </row>
    <row r="117206" spans="1:3" x14ac:dyDescent="0.2">
      <c r="A117206" t="s">
        <v>100498</v>
      </c>
      <c r="B117206">
        <v>1987</v>
      </c>
      <c r="C117206">
        <v>80</v>
      </c>
    </row>
    <row r="117207" spans="1:3" x14ac:dyDescent="0.2">
      <c r="A117207" t="s">
        <v>100499</v>
      </c>
      <c r="B117207">
        <v>2006</v>
      </c>
      <c r="C117207">
        <v>95</v>
      </c>
    </row>
    <row r="117208" spans="1:3" x14ac:dyDescent="0.2">
      <c r="A117208" t="s">
        <v>100500</v>
      </c>
      <c r="B117208">
        <v>1972</v>
      </c>
      <c r="C117208">
        <v>98</v>
      </c>
    </row>
    <row r="117209" spans="1:3" x14ac:dyDescent="0.2">
      <c r="A117209" t="s">
        <v>100500</v>
      </c>
      <c r="B117209">
        <v>1980</v>
      </c>
      <c r="C117209">
        <v>96</v>
      </c>
    </row>
    <row r="117210" spans="1:3" x14ac:dyDescent="0.2">
      <c r="A117210" t="s">
        <v>100500</v>
      </c>
      <c r="B117210">
        <v>1986</v>
      </c>
      <c r="C117210">
        <v>107</v>
      </c>
    </row>
    <row r="117211" spans="1:3" x14ac:dyDescent="0.2">
      <c r="A117211" t="s">
        <v>100500</v>
      </c>
      <c r="B117211">
        <v>2006</v>
      </c>
      <c r="C117211">
        <v>122</v>
      </c>
    </row>
    <row r="117212" spans="1:3" x14ac:dyDescent="0.2">
      <c r="A117212" t="s">
        <v>100501</v>
      </c>
      <c r="B117212">
        <v>2006</v>
      </c>
      <c r="C117212">
        <v>109</v>
      </c>
    </row>
    <row r="117213" spans="1:3" x14ac:dyDescent="0.2">
      <c r="A117213" t="s">
        <v>100501</v>
      </c>
      <c r="B117213">
        <v>2006</v>
      </c>
      <c r="C117213">
        <v>109</v>
      </c>
    </row>
    <row r="117214" spans="1:3" x14ac:dyDescent="0.2">
      <c r="A117214" t="s">
        <v>100502</v>
      </c>
      <c r="B117214">
        <v>1956</v>
      </c>
      <c r="C117214">
        <v>82</v>
      </c>
    </row>
    <row r="117215" spans="1:3" x14ac:dyDescent="0.2">
      <c r="A117215" t="s">
        <v>100503</v>
      </c>
      <c r="B117215">
        <v>1997</v>
      </c>
      <c r="C117215">
        <v>70</v>
      </c>
    </row>
    <row r="117216" spans="1:3" x14ac:dyDescent="0.2">
      <c r="A117216" t="s">
        <v>100503</v>
      </c>
      <c r="B117216">
        <v>2000</v>
      </c>
      <c r="C117216">
        <v>56</v>
      </c>
    </row>
    <row r="117217" spans="1:3" x14ac:dyDescent="0.2">
      <c r="A117217" t="s">
        <v>100504</v>
      </c>
      <c r="B117217">
        <v>1927</v>
      </c>
      <c r="C117217">
        <v>68</v>
      </c>
    </row>
    <row r="117218" spans="1:3" x14ac:dyDescent="0.2">
      <c r="A117218" t="s">
        <v>100504</v>
      </c>
      <c r="B117218">
        <v>1955</v>
      </c>
      <c r="C117218">
        <v>81</v>
      </c>
    </row>
    <row r="117219" spans="1:3" x14ac:dyDescent="0.2">
      <c r="A117219" t="s">
        <v>100504</v>
      </c>
      <c r="B117219">
        <v>1973</v>
      </c>
      <c r="C117219">
        <v>103</v>
      </c>
    </row>
    <row r="117220" spans="1:3" x14ac:dyDescent="0.2">
      <c r="A117220" t="s">
        <v>100504</v>
      </c>
      <c r="B117220">
        <v>1995</v>
      </c>
      <c r="C117220">
        <v>94</v>
      </c>
    </row>
    <row r="117221" spans="1:3" x14ac:dyDescent="0.2">
      <c r="A117221" t="s">
        <v>100504</v>
      </c>
      <c r="B117221">
        <v>2015</v>
      </c>
      <c r="C117221">
        <v>84</v>
      </c>
    </row>
    <row r="117222" spans="1:3" x14ac:dyDescent="0.2">
      <c r="A117222" t="s">
        <v>100505</v>
      </c>
      <c r="B117222">
        <v>1998</v>
      </c>
      <c r="C117222">
        <v>87</v>
      </c>
    </row>
    <row r="117223" spans="1:3" x14ac:dyDescent="0.2">
      <c r="A117223" t="s">
        <v>100506</v>
      </c>
      <c r="B117223">
        <v>2015</v>
      </c>
      <c r="C117223">
        <v>102</v>
      </c>
    </row>
    <row r="117224" spans="1:3" x14ac:dyDescent="0.2">
      <c r="A117224" t="s">
        <v>100507</v>
      </c>
      <c r="B117224">
        <v>1987</v>
      </c>
      <c r="C117224">
        <v>87</v>
      </c>
    </row>
    <row r="117225" spans="1:3" x14ac:dyDescent="0.2">
      <c r="A117225" t="s">
        <v>100508</v>
      </c>
      <c r="B117225">
        <v>2009</v>
      </c>
      <c r="C117225">
        <v>96</v>
      </c>
    </row>
    <row r="117226" spans="1:3" x14ac:dyDescent="0.2">
      <c r="A117226" t="s">
        <v>100509</v>
      </c>
      <c r="B117226">
        <v>1982</v>
      </c>
      <c r="C117226">
        <v>83</v>
      </c>
    </row>
    <row r="117227" spans="1:3" x14ac:dyDescent="0.2">
      <c r="A117227" t="s">
        <v>100509</v>
      </c>
      <c r="B117227">
        <v>1988</v>
      </c>
      <c r="C117227">
        <v>116</v>
      </c>
    </row>
    <row r="117228" spans="1:3" x14ac:dyDescent="0.2">
      <c r="A117228" t="s">
        <v>100509</v>
      </c>
      <c r="B117228">
        <v>2012</v>
      </c>
      <c r="C117228">
        <v>82</v>
      </c>
    </row>
    <row r="117229" spans="1:3" x14ac:dyDescent="0.2">
      <c r="A117229" t="s">
        <v>100510</v>
      </c>
      <c r="B117229">
        <v>2009</v>
      </c>
      <c r="C117229">
        <v>120</v>
      </c>
    </row>
    <row r="117230" spans="1:3" x14ac:dyDescent="0.2">
      <c r="A117230" t="s">
        <v>100511</v>
      </c>
      <c r="B117230">
        <v>2016</v>
      </c>
      <c r="C117230">
        <v>90</v>
      </c>
    </row>
    <row r="117231" spans="1:3" x14ac:dyDescent="0.2">
      <c r="A117231" t="s">
        <v>100512</v>
      </c>
      <c r="B117231">
        <v>2006</v>
      </c>
      <c r="C117231">
        <v>116</v>
      </c>
    </row>
    <row r="117232" spans="1:3" x14ac:dyDescent="0.2">
      <c r="A117232" t="s">
        <v>100512</v>
      </c>
      <c r="B117232">
        <v>2006</v>
      </c>
      <c r="C117232">
        <v>116</v>
      </c>
    </row>
    <row r="117233" spans="1:3" x14ac:dyDescent="0.2">
      <c r="A117233" t="s">
        <v>100513</v>
      </c>
      <c r="B117233">
        <v>2014</v>
      </c>
      <c r="C117233">
        <v>90</v>
      </c>
    </row>
    <row r="117234" spans="1:3" x14ac:dyDescent="0.2">
      <c r="A117234" t="s">
        <v>100514</v>
      </c>
      <c r="B117234">
        <v>1978</v>
      </c>
      <c r="C117234">
        <v>105</v>
      </c>
    </row>
    <row r="117235" spans="1:3" x14ac:dyDescent="0.2">
      <c r="A117235" t="s">
        <v>100515</v>
      </c>
      <c r="B117235">
        <v>1940</v>
      </c>
      <c r="C117235">
        <v>115</v>
      </c>
    </row>
    <row r="117236" spans="1:3" x14ac:dyDescent="0.2">
      <c r="A117236" t="s">
        <v>100516</v>
      </c>
      <c r="B117236">
        <v>2010</v>
      </c>
      <c r="C117236">
        <v>90</v>
      </c>
    </row>
    <row r="117237" spans="1:3" x14ac:dyDescent="0.2">
      <c r="A117237" t="s">
        <v>100517</v>
      </c>
      <c r="B117237">
        <v>2010</v>
      </c>
      <c r="C117237">
        <v>84</v>
      </c>
    </row>
    <row r="117238" spans="1:3" x14ac:dyDescent="0.2">
      <c r="A117238" t="s">
        <v>100518</v>
      </c>
      <c r="B117238">
        <v>2014</v>
      </c>
      <c r="C117238">
        <v>75</v>
      </c>
    </row>
    <row r="117239" spans="1:3" x14ac:dyDescent="0.2">
      <c r="A117239" t="s">
        <v>100519</v>
      </c>
      <c r="B117239">
        <v>1977</v>
      </c>
      <c r="C117239">
        <v>120</v>
      </c>
    </row>
    <row r="117240" spans="1:3" x14ac:dyDescent="0.2">
      <c r="A117240" t="s">
        <v>100520</v>
      </c>
      <c r="B117240">
        <v>1974</v>
      </c>
      <c r="C117240">
        <v>82</v>
      </c>
    </row>
    <row r="117241" spans="1:3" x14ac:dyDescent="0.2">
      <c r="A117241" t="s">
        <v>100521</v>
      </c>
      <c r="B117241">
        <v>1978</v>
      </c>
      <c r="C117241">
        <v>102</v>
      </c>
    </row>
    <row r="117242" spans="1:3" x14ac:dyDescent="0.2">
      <c r="A117242" t="s">
        <v>100521</v>
      </c>
      <c r="B117242">
        <v>2014</v>
      </c>
      <c r="C117242">
        <v>133</v>
      </c>
    </row>
    <row r="117243" spans="1:3" x14ac:dyDescent="0.2">
      <c r="A117243" t="s">
        <v>100522</v>
      </c>
      <c r="B117243">
        <v>1996</v>
      </c>
      <c r="C117243">
        <v>95</v>
      </c>
    </row>
    <row r="117244" spans="1:3" x14ac:dyDescent="0.2">
      <c r="A117244" t="s">
        <v>100523</v>
      </c>
      <c r="B117244">
        <v>1979</v>
      </c>
      <c r="C117244">
        <v>100</v>
      </c>
    </row>
    <row r="117245" spans="1:3" x14ac:dyDescent="0.2">
      <c r="A117245" t="s">
        <v>100523</v>
      </c>
      <c r="B117245">
        <v>1979</v>
      </c>
      <c r="C117245">
        <v>102</v>
      </c>
    </row>
    <row r="117246" spans="1:3" x14ac:dyDescent="0.2">
      <c r="A117246" t="s">
        <v>100524</v>
      </c>
      <c r="B117246">
        <v>1995</v>
      </c>
      <c r="C117246">
        <v>100</v>
      </c>
    </row>
    <row r="117247" spans="1:3" x14ac:dyDescent="0.2">
      <c r="A117247" t="s">
        <v>100525</v>
      </c>
      <c r="B117247">
        <v>1923</v>
      </c>
      <c r="C117247">
        <v>90</v>
      </c>
    </row>
    <row r="117248" spans="1:3" x14ac:dyDescent="0.2">
      <c r="A117248" t="s">
        <v>100526</v>
      </c>
      <c r="B117248">
        <v>2015</v>
      </c>
      <c r="C117248">
        <v>132</v>
      </c>
    </row>
    <row r="117249" spans="1:3" x14ac:dyDescent="0.2">
      <c r="A117249" t="s">
        <v>100527</v>
      </c>
      <c r="B117249">
        <v>2013</v>
      </c>
      <c r="C117249">
        <v>111</v>
      </c>
    </row>
    <row r="117250" spans="1:3" x14ac:dyDescent="0.2">
      <c r="A117250" t="s">
        <v>100528</v>
      </c>
      <c r="B117250">
        <v>2016</v>
      </c>
      <c r="C117250">
        <v>102</v>
      </c>
    </row>
    <row r="117251" spans="1:3" x14ac:dyDescent="0.2">
      <c r="A117251" t="s">
        <v>100529</v>
      </c>
      <c r="B117251">
        <v>2006</v>
      </c>
      <c r="C117251">
        <v>140</v>
      </c>
    </row>
    <row r="117252" spans="1:3" x14ac:dyDescent="0.2">
      <c r="A117252" t="s">
        <v>100530</v>
      </c>
      <c r="B117252">
        <v>1986</v>
      </c>
      <c r="C117252">
        <v>149</v>
      </c>
    </row>
    <row r="117253" spans="1:3" x14ac:dyDescent="0.2">
      <c r="A117253" t="s">
        <v>100531</v>
      </c>
      <c r="B117253">
        <v>1963</v>
      </c>
      <c r="C117253">
        <v>104</v>
      </c>
    </row>
    <row r="117254" spans="1:3" x14ac:dyDescent="0.2">
      <c r="A117254" t="s">
        <v>100531</v>
      </c>
      <c r="B117254">
        <v>1977</v>
      </c>
      <c r="C117254">
        <v>119</v>
      </c>
    </row>
    <row r="117255" spans="1:3" x14ac:dyDescent="0.2">
      <c r="A117255" t="s">
        <v>100531</v>
      </c>
      <c r="B117255">
        <v>2007</v>
      </c>
      <c r="C117255">
        <v>115</v>
      </c>
    </row>
    <row r="117256" spans="1:3" x14ac:dyDescent="0.2">
      <c r="A117256" t="s">
        <v>100532</v>
      </c>
      <c r="B117256">
        <v>1976</v>
      </c>
      <c r="C117256">
        <v>84</v>
      </c>
    </row>
    <row r="117257" spans="1:3" x14ac:dyDescent="0.2">
      <c r="A117257" t="s">
        <v>100532</v>
      </c>
      <c r="B117257">
        <v>1976</v>
      </c>
      <c r="C117257">
        <v>81</v>
      </c>
    </row>
    <row r="117258" spans="1:3" x14ac:dyDescent="0.2">
      <c r="A117258" t="s">
        <v>100532</v>
      </c>
      <c r="B117258">
        <v>1976</v>
      </c>
      <c r="C117258">
        <v>85</v>
      </c>
    </row>
    <row r="117259" spans="1:3" x14ac:dyDescent="0.2">
      <c r="A117259" t="s">
        <v>100533</v>
      </c>
      <c r="B117259">
        <v>1996</v>
      </c>
      <c r="C117259">
        <v>82</v>
      </c>
    </row>
    <row r="117260" spans="1:3" x14ac:dyDescent="0.2">
      <c r="A117260" t="s">
        <v>100534</v>
      </c>
      <c r="B117260">
        <v>1983</v>
      </c>
      <c r="C117260">
        <v>77</v>
      </c>
    </row>
    <row r="117261" spans="1:3" x14ac:dyDescent="0.2">
      <c r="A117261" t="s">
        <v>100534</v>
      </c>
      <c r="B117261">
        <v>1991</v>
      </c>
      <c r="C117261">
        <v>120</v>
      </c>
    </row>
    <row r="117262" spans="1:3" x14ac:dyDescent="0.2">
      <c r="A117262" t="s">
        <v>100534</v>
      </c>
      <c r="B117262">
        <v>2011</v>
      </c>
      <c r="C117262">
        <v>87</v>
      </c>
    </row>
    <row r="117263" spans="1:3" x14ac:dyDescent="0.2">
      <c r="A117263" t="s">
        <v>100534</v>
      </c>
      <c r="B117263">
        <v>2012</v>
      </c>
      <c r="C117263">
        <v>110</v>
      </c>
    </row>
    <row r="117264" spans="1:3" x14ac:dyDescent="0.2">
      <c r="A117264" t="s">
        <v>100534</v>
      </c>
      <c r="B117264">
        <v>2013</v>
      </c>
      <c r="C117264">
        <v>123</v>
      </c>
    </row>
    <row r="117265" spans="1:3" x14ac:dyDescent="0.2">
      <c r="A117265" t="s">
        <v>100535</v>
      </c>
      <c r="B117265">
        <v>1998</v>
      </c>
      <c r="C117265">
        <v>98</v>
      </c>
    </row>
    <row r="117266" spans="1:3" x14ac:dyDescent="0.2">
      <c r="A117266" t="s">
        <v>100536</v>
      </c>
      <c r="B117266">
        <v>2001</v>
      </c>
      <c r="C117266">
        <v>90</v>
      </c>
    </row>
    <row r="117267" spans="1:3" x14ac:dyDescent="0.2">
      <c r="A117267" t="s">
        <v>100536</v>
      </c>
      <c r="B117267">
        <v>2001</v>
      </c>
      <c r="C117267">
        <v>94</v>
      </c>
    </row>
    <row r="117268" spans="1:3" x14ac:dyDescent="0.2">
      <c r="A117268" t="s">
        <v>100536</v>
      </c>
      <c r="B117268">
        <v>2001</v>
      </c>
      <c r="C117268">
        <v>86</v>
      </c>
    </row>
    <row r="117269" spans="1:3" x14ac:dyDescent="0.2">
      <c r="A117269" t="s">
        <v>100537</v>
      </c>
      <c r="B117269">
        <v>2007</v>
      </c>
      <c r="C117269">
        <v>91</v>
      </c>
    </row>
    <row r="117270" spans="1:3" x14ac:dyDescent="0.2">
      <c r="A117270" t="s">
        <v>100538</v>
      </c>
      <c r="B117270">
        <v>1978</v>
      </c>
      <c r="C117270">
        <v>78</v>
      </c>
    </row>
    <row r="117271" spans="1:3" x14ac:dyDescent="0.2">
      <c r="A117271" t="s">
        <v>100539</v>
      </c>
      <c r="B117271">
        <v>2004</v>
      </c>
      <c r="C117271">
        <v>105</v>
      </c>
    </row>
    <row r="117272" spans="1:3" x14ac:dyDescent="0.2">
      <c r="A117272" t="s">
        <v>100540</v>
      </c>
      <c r="B117272">
        <v>1989</v>
      </c>
      <c r="C117272">
        <v>96</v>
      </c>
    </row>
    <row r="117273" spans="1:3" x14ac:dyDescent="0.2">
      <c r="A117273" t="s">
        <v>100541</v>
      </c>
      <c r="B117273">
        <v>2012</v>
      </c>
      <c r="C117273">
        <v>140</v>
      </c>
    </row>
    <row r="117274" spans="1:3" x14ac:dyDescent="0.2">
      <c r="A117274" t="s">
        <v>100542</v>
      </c>
      <c r="B117274">
        <v>2013</v>
      </c>
      <c r="C117274">
        <v>98</v>
      </c>
    </row>
    <row r="117275" spans="1:3" x14ac:dyDescent="0.2">
      <c r="A117275" t="s">
        <v>100543</v>
      </c>
      <c r="B117275">
        <v>1998</v>
      </c>
      <c r="C117275">
        <v>93</v>
      </c>
    </row>
    <row r="117276" spans="1:3" x14ac:dyDescent="0.2">
      <c r="A117276" t="s">
        <v>100544</v>
      </c>
      <c r="B117276">
        <v>1976</v>
      </c>
      <c r="C117276">
        <v>112</v>
      </c>
    </row>
    <row r="117277" spans="1:3" x14ac:dyDescent="0.2">
      <c r="A117277" t="s">
        <v>100545</v>
      </c>
      <c r="B117277">
        <v>2008</v>
      </c>
      <c r="C117277">
        <v>90</v>
      </c>
    </row>
    <row r="117278" spans="1:3" x14ac:dyDescent="0.2">
      <c r="A117278" t="s">
        <v>100546</v>
      </c>
      <c r="B117278">
        <v>1987</v>
      </c>
      <c r="C117278">
        <v>52</v>
      </c>
    </row>
    <row r="117279" spans="1:3" x14ac:dyDescent="0.2">
      <c r="A117279" t="s">
        <v>100547</v>
      </c>
      <c r="B117279">
        <v>1965</v>
      </c>
      <c r="C117279">
        <v>65</v>
      </c>
    </row>
    <row r="117280" spans="1:3" x14ac:dyDescent="0.2">
      <c r="A117280" t="s">
        <v>100548</v>
      </c>
      <c r="B117280">
        <v>2016</v>
      </c>
      <c r="C117280">
        <v>140</v>
      </c>
    </row>
    <row r="117281" spans="1:3" x14ac:dyDescent="0.2">
      <c r="A117281" t="s">
        <v>100549</v>
      </c>
      <c r="B117281">
        <v>1997</v>
      </c>
      <c r="C117281">
        <v>114</v>
      </c>
    </row>
    <row r="117282" spans="1:3" x14ac:dyDescent="0.2">
      <c r="A117282" t="s">
        <v>100550</v>
      </c>
      <c r="B117282">
        <v>1972</v>
      </c>
      <c r="C117282">
        <v>150</v>
      </c>
    </row>
    <row r="117283" spans="1:3" x14ac:dyDescent="0.2">
      <c r="A117283" t="s">
        <v>100550</v>
      </c>
      <c r="B117283">
        <v>1993</v>
      </c>
      <c r="C117283">
        <v>112</v>
      </c>
    </row>
    <row r="117284" spans="1:3" x14ac:dyDescent="0.2">
      <c r="A117284" t="s">
        <v>100551</v>
      </c>
      <c r="B117284">
        <v>2013</v>
      </c>
      <c r="C117284">
        <v>99</v>
      </c>
    </row>
    <row r="117285" spans="1:3" x14ac:dyDescent="0.2">
      <c r="A117285" t="s">
        <v>100552</v>
      </c>
      <c r="B117285">
        <v>2009</v>
      </c>
      <c r="C117285">
        <v>77</v>
      </c>
    </row>
    <row r="117286" spans="1:3" x14ac:dyDescent="0.2">
      <c r="A117286" t="s">
        <v>100553</v>
      </c>
      <c r="B117286">
        <v>2015</v>
      </c>
      <c r="C117286">
        <v>92</v>
      </c>
    </row>
    <row r="117287" spans="1:3" x14ac:dyDescent="0.2">
      <c r="A117287" t="s">
        <v>100554</v>
      </c>
      <c r="B117287">
        <v>2012</v>
      </c>
      <c r="C117287">
        <v>100</v>
      </c>
    </row>
    <row r="117288" spans="1:3" x14ac:dyDescent="0.2">
      <c r="A117288" t="s">
        <v>100555</v>
      </c>
      <c r="B117288">
        <v>2009</v>
      </c>
      <c r="C117288">
        <v>104</v>
      </c>
    </row>
    <row r="117289" spans="1:3" x14ac:dyDescent="0.2">
      <c r="A117289" t="s">
        <v>100556</v>
      </c>
      <c r="B117289">
        <v>2007</v>
      </c>
      <c r="C117289">
        <v>97</v>
      </c>
    </row>
    <row r="117290" spans="1:3" x14ac:dyDescent="0.2">
      <c r="A117290" t="s">
        <v>100557</v>
      </c>
      <c r="B117290">
        <v>2001</v>
      </c>
      <c r="C117290">
        <v>90</v>
      </c>
    </row>
    <row r="117291" spans="1:3" x14ac:dyDescent="0.2">
      <c r="A117291" t="s">
        <v>100558</v>
      </c>
      <c r="B117291">
        <v>1992</v>
      </c>
      <c r="C117291">
        <v>89</v>
      </c>
    </row>
    <row r="117292" spans="1:3" x14ac:dyDescent="0.2">
      <c r="A117292" t="s">
        <v>100559</v>
      </c>
      <c r="B117292">
        <v>2007</v>
      </c>
      <c r="C117292">
        <v>93</v>
      </c>
    </row>
    <row r="117293" spans="1:3" x14ac:dyDescent="0.2">
      <c r="A117293" t="s">
        <v>100560</v>
      </c>
      <c r="B117293">
        <v>1975</v>
      </c>
      <c r="C117293">
        <v>87</v>
      </c>
    </row>
    <row r="117294" spans="1:3" x14ac:dyDescent="0.2">
      <c r="A117294" t="s">
        <v>100560</v>
      </c>
      <c r="B117294">
        <v>1975</v>
      </c>
      <c r="C117294">
        <v>93</v>
      </c>
    </row>
    <row r="117295" spans="1:3" x14ac:dyDescent="0.2">
      <c r="A117295" t="s">
        <v>100560</v>
      </c>
      <c r="B117295">
        <v>1975</v>
      </c>
      <c r="C117295">
        <v>93</v>
      </c>
    </row>
    <row r="117296" spans="1:3" x14ac:dyDescent="0.2">
      <c r="A117296" t="s">
        <v>100561</v>
      </c>
      <c r="B117296">
        <v>2010</v>
      </c>
      <c r="C117296">
        <v>78</v>
      </c>
    </row>
    <row r="117297" spans="1:3" x14ac:dyDescent="0.2">
      <c r="A117297" t="s">
        <v>100561</v>
      </c>
      <c r="B117297">
        <v>2010</v>
      </c>
      <c r="C117297">
        <v>79</v>
      </c>
    </row>
    <row r="117298" spans="1:3" x14ac:dyDescent="0.2">
      <c r="A117298" t="s">
        <v>100562</v>
      </c>
      <c r="B117298">
        <v>1989</v>
      </c>
      <c r="C117298">
        <v>87</v>
      </c>
    </row>
    <row r="117299" spans="1:3" x14ac:dyDescent="0.2">
      <c r="A117299" t="s">
        <v>100563</v>
      </c>
      <c r="B117299">
        <v>1988</v>
      </c>
      <c r="C117299">
        <v>111</v>
      </c>
    </row>
    <row r="117300" spans="1:3" x14ac:dyDescent="0.2">
      <c r="A117300" t="s">
        <v>100564</v>
      </c>
      <c r="B117300">
        <v>2008</v>
      </c>
      <c r="C117300">
        <v>58</v>
      </c>
    </row>
    <row r="117301" spans="1:3" x14ac:dyDescent="0.2">
      <c r="A117301" t="s">
        <v>100565</v>
      </c>
      <c r="B117301">
        <v>2007</v>
      </c>
      <c r="C117301">
        <v>95</v>
      </c>
    </row>
    <row r="117302" spans="1:3" x14ac:dyDescent="0.2">
      <c r="A117302" t="s">
        <v>100566</v>
      </c>
      <c r="B117302">
        <v>1993</v>
      </c>
      <c r="C117302">
        <v>111</v>
      </c>
    </row>
    <row r="117303" spans="1:3" x14ac:dyDescent="0.2">
      <c r="A117303" t="s">
        <v>100567</v>
      </c>
      <c r="B117303">
        <v>1990</v>
      </c>
      <c r="C117303">
        <v>83</v>
      </c>
    </row>
    <row r="117304" spans="1:3" x14ac:dyDescent="0.2">
      <c r="A117304" t="s">
        <v>100568</v>
      </c>
      <c r="B117304">
        <v>1994</v>
      </c>
      <c r="C117304">
        <v>108</v>
      </c>
    </row>
    <row r="117305" spans="1:3" x14ac:dyDescent="0.2">
      <c r="A117305" t="s">
        <v>100569</v>
      </c>
      <c r="B117305">
        <v>1991</v>
      </c>
      <c r="C117305">
        <v>74</v>
      </c>
    </row>
    <row r="117306" spans="1:3" x14ac:dyDescent="0.2">
      <c r="A117306" t="s">
        <v>100570</v>
      </c>
      <c r="B117306">
        <v>1987</v>
      </c>
      <c r="C117306">
        <v>99</v>
      </c>
    </row>
    <row r="117307" spans="1:3" x14ac:dyDescent="0.2">
      <c r="A117307" t="s">
        <v>100571</v>
      </c>
      <c r="B117307">
        <v>1993</v>
      </c>
      <c r="C117307">
        <v>78</v>
      </c>
    </row>
    <row r="117308" spans="1:3" x14ac:dyDescent="0.2">
      <c r="A117308" t="s">
        <v>100572</v>
      </c>
      <c r="B117308">
        <v>2002</v>
      </c>
      <c r="C117308">
        <v>99</v>
      </c>
    </row>
    <row r="117309" spans="1:3" x14ac:dyDescent="0.2">
      <c r="A117309" t="s">
        <v>100573</v>
      </c>
      <c r="B117309">
        <v>1995</v>
      </c>
      <c r="C117309">
        <v>77</v>
      </c>
    </row>
    <row r="117310" spans="1:3" x14ac:dyDescent="0.2">
      <c r="A117310" t="s">
        <v>100574</v>
      </c>
      <c r="B117310">
        <v>1993</v>
      </c>
      <c r="C117310">
        <v>95</v>
      </c>
    </row>
    <row r="117311" spans="1:3" x14ac:dyDescent="0.2">
      <c r="A117311" t="s">
        <v>100575</v>
      </c>
      <c r="B117311">
        <v>1993</v>
      </c>
      <c r="C117311">
        <v>90</v>
      </c>
    </row>
    <row r="117312" spans="1:3" x14ac:dyDescent="0.2">
      <c r="A117312" t="s">
        <v>100576</v>
      </c>
      <c r="B117312">
        <v>1994</v>
      </c>
      <c r="C117312">
        <v>77</v>
      </c>
    </row>
    <row r="117313" spans="1:3" x14ac:dyDescent="0.2">
      <c r="A117313" t="s">
        <v>100577</v>
      </c>
      <c r="B117313">
        <v>2003</v>
      </c>
      <c r="C117313">
        <v>95</v>
      </c>
    </row>
    <row r="117314" spans="1:3" x14ac:dyDescent="0.2">
      <c r="A117314" t="s">
        <v>100578</v>
      </c>
      <c r="B117314">
        <v>1960</v>
      </c>
      <c r="C117314">
        <v>100</v>
      </c>
    </row>
    <row r="117315" spans="1:3" x14ac:dyDescent="0.2">
      <c r="A117315" t="s">
        <v>100579</v>
      </c>
      <c r="B117315">
        <v>1948</v>
      </c>
      <c r="C117315">
        <v>91</v>
      </c>
    </row>
    <row r="117316" spans="1:3" x14ac:dyDescent="0.2">
      <c r="A117316" t="s">
        <v>100580</v>
      </c>
      <c r="B117316">
        <v>2004</v>
      </c>
      <c r="C117316">
        <v>112</v>
      </c>
    </row>
    <row r="117317" spans="1:3" x14ac:dyDescent="0.2">
      <c r="A117317" t="s">
        <v>100580</v>
      </c>
      <c r="B117317">
        <v>2004</v>
      </c>
      <c r="C117317">
        <v>112</v>
      </c>
    </row>
    <row r="117318" spans="1:3" x14ac:dyDescent="0.2">
      <c r="A117318" t="s">
        <v>100581</v>
      </c>
      <c r="B117318">
        <v>1994</v>
      </c>
      <c r="C117318">
        <v>78</v>
      </c>
    </row>
    <row r="117319" spans="1:3" x14ac:dyDescent="0.2">
      <c r="A117319" t="s">
        <v>100582</v>
      </c>
      <c r="B117319">
        <v>1973</v>
      </c>
      <c r="C117319">
        <v>113</v>
      </c>
    </row>
    <row r="117320" spans="1:3" x14ac:dyDescent="0.2">
      <c r="A117320" t="s">
        <v>100583</v>
      </c>
      <c r="B117320">
        <v>2009</v>
      </c>
      <c r="C117320">
        <v>52</v>
      </c>
    </row>
    <row r="117321" spans="1:3" x14ac:dyDescent="0.2">
      <c r="A117321" t="s">
        <v>100584</v>
      </c>
      <c r="B117321">
        <v>2010</v>
      </c>
      <c r="C117321">
        <v>95</v>
      </c>
    </row>
    <row r="117322" spans="1:3" x14ac:dyDescent="0.2">
      <c r="A117322" t="s">
        <v>100585</v>
      </c>
      <c r="B117322">
        <v>2014</v>
      </c>
      <c r="C117322">
        <v>105</v>
      </c>
    </row>
    <row r="117323" spans="1:3" x14ac:dyDescent="0.2">
      <c r="A117323" t="s">
        <v>100584</v>
      </c>
      <c r="B117323">
        <v>2015</v>
      </c>
      <c r="C117323">
        <v>75</v>
      </c>
    </row>
    <row r="117324" spans="1:3" x14ac:dyDescent="0.2">
      <c r="A117324" t="s">
        <v>100586</v>
      </c>
      <c r="B117324">
        <v>1971</v>
      </c>
      <c r="C117324">
        <v>139</v>
      </c>
    </row>
    <row r="117325" spans="1:3" x14ac:dyDescent="0.2">
      <c r="A117325" t="s">
        <v>100587</v>
      </c>
      <c r="B117325">
        <v>1935</v>
      </c>
      <c r="C117325">
        <v>61</v>
      </c>
    </row>
    <row r="117326" spans="1:3" x14ac:dyDescent="0.2">
      <c r="A117326" t="s">
        <v>100588</v>
      </c>
      <c r="B117326">
        <v>1946</v>
      </c>
      <c r="C117326">
        <v>57</v>
      </c>
    </row>
    <row r="117327" spans="1:3" x14ac:dyDescent="0.2">
      <c r="A117327" t="s">
        <v>100589</v>
      </c>
      <c r="B117327">
        <v>1949</v>
      </c>
      <c r="C117327">
        <v>61</v>
      </c>
    </row>
    <row r="117328" spans="1:3" x14ac:dyDescent="0.2">
      <c r="A117328" t="s">
        <v>100590</v>
      </c>
      <c r="B117328">
        <v>1947</v>
      </c>
      <c r="C117328">
        <v>58</v>
      </c>
    </row>
    <row r="117329" spans="1:3" x14ac:dyDescent="0.2">
      <c r="A117329" t="s">
        <v>100591</v>
      </c>
      <c r="B117329">
        <v>1945</v>
      </c>
      <c r="C117329">
        <v>55</v>
      </c>
    </row>
    <row r="117330" spans="1:3" x14ac:dyDescent="0.2">
      <c r="A117330" t="s">
        <v>100592</v>
      </c>
      <c r="B117330">
        <v>1950</v>
      </c>
      <c r="C117330">
        <v>60</v>
      </c>
    </row>
    <row r="117331" spans="1:3" x14ac:dyDescent="0.2">
      <c r="A117331" t="s">
        <v>100593</v>
      </c>
      <c r="B117331">
        <v>1945</v>
      </c>
      <c r="C117331">
        <v>60</v>
      </c>
    </row>
    <row r="117332" spans="1:3" x14ac:dyDescent="0.2">
      <c r="A117332" t="s">
        <v>100594</v>
      </c>
      <c r="B117332">
        <v>1985</v>
      </c>
      <c r="C117332">
        <v>88</v>
      </c>
    </row>
    <row r="117333" spans="1:3" x14ac:dyDescent="0.2">
      <c r="A117333" t="s">
        <v>100595</v>
      </c>
      <c r="B117333">
        <v>1937</v>
      </c>
      <c r="C117333">
        <v>61</v>
      </c>
    </row>
    <row r="117334" spans="1:3" x14ac:dyDescent="0.2">
      <c r="A117334" t="s">
        <v>100596</v>
      </c>
      <c r="B117334">
        <v>2016</v>
      </c>
      <c r="C117334">
        <v>148</v>
      </c>
    </row>
    <row r="117335" spans="1:3" x14ac:dyDescent="0.2">
      <c r="A117335" t="s">
        <v>100597</v>
      </c>
      <c r="B117335">
        <v>2002</v>
      </c>
      <c r="C117335">
        <v>45</v>
      </c>
    </row>
    <row r="117336" spans="1:3" x14ac:dyDescent="0.2">
      <c r="A117336" t="s">
        <v>100598</v>
      </c>
      <c r="B117336">
        <v>2017</v>
      </c>
      <c r="C117336">
        <v>90</v>
      </c>
    </row>
    <row r="117337" spans="1:3" x14ac:dyDescent="0.2">
      <c r="A117337" t="s">
        <v>100598</v>
      </c>
      <c r="B117337">
        <v>2017</v>
      </c>
      <c r="C117337">
        <v>105</v>
      </c>
    </row>
    <row r="117338" spans="1:3" x14ac:dyDescent="0.2">
      <c r="A117338" t="s">
        <v>100599</v>
      </c>
      <c r="B117338">
        <v>1948</v>
      </c>
      <c r="C117338">
        <v>59</v>
      </c>
    </row>
    <row r="117339" spans="1:3" x14ac:dyDescent="0.2">
      <c r="A117339" t="s">
        <v>100600</v>
      </c>
      <c r="B117339">
        <v>1933</v>
      </c>
      <c r="C117339">
        <v>58</v>
      </c>
    </row>
    <row r="117340" spans="1:3" x14ac:dyDescent="0.2">
      <c r="A117340" t="s">
        <v>100601</v>
      </c>
      <c r="B117340">
        <v>1949</v>
      </c>
      <c r="C117340">
        <v>68</v>
      </c>
    </row>
    <row r="117341" spans="1:3" x14ac:dyDescent="0.2">
      <c r="A117341" t="s">
        <v>100602</v>
      </c>
      <c r="B117341">
        <v>1949</v>
      </c>
      <c r="C117341">
        <v>60</v>
      </c>
    </row>
    <row r="117342" spans="1:3" x14ac:dyDescent="0.2">
      <c r="A117342" t="s">
        <v>100603</v>
      </c>
      <c r="B117342">
        <v>1998</v>
      </c>
      <c r="C117342">
        <v>90</v>
      </c>
    </row>
    <row r="117343" spans="1:3" x14ac:dyDescent="0.2">
      <c r="A117343" t="s">
        <v>100604</v>
      </c>
      <c r="B117343">
        <v>2007</v>
      </c>
      <c r="C117343">
        <v>121</v>
      </c>
    </row>
    <row r="117344" spans="1:3" x14ac:dyDescent="0.2">
      <c r="A117344" t="s">
        <v>100605</v>
      </c>
      <c r="B117344">
        <v>1996</v>
      </c>
      <c r="C117344">
        <v>90</v>
      </c>
    </row>
    <row r="117345" spans="1:3" x14ac:dyDescent="0.2">
      <c r="A117345" t="s">
        <v>100606</v>
      </c>
      <c r="B117345">
        <v>2013</v>
      </c>
      <c r="C117345">
        <v>78</v>
      </c>
    </row>
    <row r="117346" spans="1:3" x14ac:dyDescent="0.2">
      <c r="A117346" t="s">
        <v>100607</v>
      </c>
      <c r="B117346">
        <v>2016</v>
      </c>
      <c r="C117346">
        <v>97</v>
      </c>
    </row>
    <row r="117347" spans="1:3" x14ac:dyDescent="0.2">
      <c r="A117347" t="s">
        <v>100608</v>
      </c>
      <c r="B117347">
        <v>1996</v>
      </c>
      <c r="C117347">
        <v>102</v>
      </c>
    </row>
    <row r="117348" spans="1:3" x14ac:dyDescent="0.2">
      <c r="A117348" t="s">
        <v>100609</v>
      </c>
      <c r="B117348">
        <v>2012</v>
      </c>
      <c r="C117348">
        <v>80</v>
      </c>
    </row>
    <row r="117349" spans="1:3" x14ac:dyDescent="0.2">
      <c r="A117349" t="s">
        <v>100610</v>
      </c>
      <c r="B117349">
        <v>1994</v>
      </c>
      <c r="C117349">
        <v>70</v>
      </c>
    </row>
    <row r="117350" spans="1:3" x14ac:dyDescent="0.2">
      <c r="A117350" t="s">
        <v>100610</v>
      </c>
      <c r="B117350">
        <v>2008</v>
      </c>
      <c r="C117350">
        <v>56</v>
      </c>
    </row>
    <row r="117351" spans="1:3" x14ac:dyDescent="0.2">
      <c r="A117351" t="s">
        <v>100611</v>
      </c>
      <c r="B117351">
        <v>2013</v>
      </c>
      <c r="C117351">
        <v>111</v>
      </c>
    </row>
    <row r="117352" spans="1:3" x14ac:dyDescent="0.2">
      <c r="A117352" t="s">
        <v>100612</v>
      </c>
      <c r="B117352">
        <v>1948</v>
      </c>
      <c r="C117352">
        <v>104</v>
      </c>
    </row>
    <row r="117353" spans="1:3" x14ac:dyDescent="0.2">
      <c r="A117353" t="s">
        <v>100613</v>
      </c>
      <c r="B117353">
        <v>1986</v>
      </c>
      <c r="C117353">
        <v>93</v>
      </c>
    </row>
    <row r="117354" spans="1:3" x14ac:dyDescent="0.2">
      <c r="A117354" t="s">
        <v>100614</v>
      </c>
      <c r="B117354">
        <v>1963</v>
      </c>
      <c r="C117354">
        <v>100</v>
      </c>
    </row>
    <row r="117355" spans="1:3" x14ac:dyDescent="0.2">
      <c r="A117355" t="s">
        <v>100615</v>
      </c>
      <c r="B117355">
        <v>2002</v>
      </c>
      <c r="C117355">
        <v>100</v>
      </c>
    </row>
    <row r="117356" spans="1:3" x14ac:dyDescent="0.2">
      <c r="A117356" t="s">
        <v>100616</v>
      </c>
      <c r="B117356">
        <v>2006</v>
      </c>
      <c r="C117356">
        <v>112</v>
      </c>
    </row>
    <row r="117357" spans="1:3" x14ac:dyDescent="0.2">
      <c r="A117357" t="s">
        <v>100617</v>
      </c>
      <c r="B117357">
        <v>1948</v>
      </c>
      <c r="C117357">
        <v>91</v>
      </c>
    </row>
    <row r="117358" spans="1:3" x14ac:dyDescent="0.2">
      <c r="A117358" t="s">
        <v>100618</v>
      </c>
      <c r="B117358">
        <v>1969</v>
      </c>
      <c r="C117358">
        <v>108</v>
      </c>
    </row>
    <row r="117359" spans="1:3" x14ac:dyDescent="0.2">
      <c r="A117359" t="s">
        <v>100619</v>
      </c>
      <c r="B117359">
        <v>1997</v>
      </c>
      <c r="C117359">
        <v>48</v>
      </c>
    </row>
    <row r="117360" spans="1:3" x14ac:dyDescent="0.2">
      <c r="A117360" t="s">
        <v>100620</v>
      </c>
      <c r="B117360">
        <v>1948</v>
      </c>
      <c r="C117360">
        <v>93</v>
      </c>
    </row>
    <row r="117361" spans="1:3" x14ac:dyDescent="0.2">
      <c r="A117361" t="s">
        <v>100621</v>
      </c>
      <c r="B117361">
        <v>1971</v>
      </c>
      <c r="C117361">
        <v>62</v>
      </c>
    </row>
    <row r="117362" spans="1:3" x14ac:dyDescent="0.2">
      <c r="A117362" t="s">
        <v>100622</v>
      </c>
      <c r="B117362">
        <v>1995</v>
      </c>
      <c r="C117362">
        <v>105</v>
      </c>
    </row>
    <row r="117363" spans="1:3" x14ac:dyDescent="0.2">
      <c r="A117363" t="s">
        <v>100623</v>
      </c>
      <c r="B117363">
        <v>2007</v>
      </c>
      <c r="C117363">
        <v>90</v>
      </c>
    </row>
    <row r="117364" spans="1:3" x14ac:dyDescent="0.2">
      <c r="A117364" t="s">
        <v>100624</v>
      </c>
      <c r="B117364">
        <v>2009</v>
      </c>
      <c r="C117364">
        <v>73</v>
      </c>
    </row>
    <row r="117365" spans="1:3" x14ac:dyDescent="0.2">
      <c r="A117365" t="s">
        <v>100625</v>
      </c>
      <c r="B117365">
        <v>1933</v>
      </c>
      <c r="C117365">
        <v>85</v>
      </c>
    </row>
    <row r="117366" spans="1:3" x14ac:dyDescent="0.2">
      <c r="A117366" t="s">
        <v>100626</v>
      </c>
      <c r="B117366">
        <v>2005</v>
      </c>
      <c r="C117366">
        <v>89</v>
      </c>
    </row>
    <row r="117367" spans="1:3" x14ac:dyDescent="0.2">
      <c r="A117367" t="s">
        <v>100626</v>
      </c>
      <c r="B117367">
        <v>2011</v>
      </c>
      <c r="C117367">
        <v>119</v>
      </c>
    </row>
    <row r="117368" spans="1:3" x14ac:dyDescent="0.2">
      <c r="A117368" t="s">
        <v>100627</v>
      </c>
      <c r="B117368">
        <v>1958</v>
      </c>
      <c r="C117368">
        <v>85</v>
      </c>
    </row>
    <row r="117369" spans="1:3" x14ac:dyDescent="0.2">
      <c r="A117369" t="s">
        <v>100628</v>
      </c>
      <c r="B117369">
        <v>1984</v>
      </c>
      <c r="C117369">
        <v>69</v>
      </c>
    </row>
    <row r="117370" spans="1:3" x14ac:dyDescent="0.2">
      <c r="A117370" t="s">
        <v>100629</v>
      </c>
      <c r="B117370">
        <v>2010</v>
      </c>
      <c r="C117370">
        <v>98</v>
      </c>
    </row>
    <row r="117371" spans="1:3" x14ac:dyDescent="0.2">
      <c r="A117371" t="s">
        <v>100630</v>
      </c>
      <c r="B117371">
        <v>1958</v>
      </c>
      <c r="C117371">
        <v>94</v>
      </c>
    </row>
    <row r="117372" spans="1:3" x14ac:dyDescent="0.2">
      <c r="A117372" t="s">
        <v>100630</v>
      </c>
      <c r="B117372">
        <v>2016</v>
      </c>
      <c r="C117372">
        <v>85</v>
      </c>
    </row>
    <row r="117373" spans="1:3" x14ac:dyDescent="0.2">
      <c r="A117373" t="s">
        <v>100631</v>
      </c>
      <c r="B117373">
        <v>1967</v>
      </c>
      <c r="C117373">
        <v>69</v>
      </c>
    </row>
    <row r="117374" spans="1:3" x14ac:dyDescent="0.2">
      <c r="A117374" t="s">
        <v>100632</v>
      </c>
      <c r="B117374">
        <v>1991</v>
      </c>
      <c r="C117374">
        <v>94</v>
      </c>
    </row>
    <row r="117375" spans="1:3" x14ac:dyDescent="0.2">
      <c r="A117375" t="s">
        <v>100633</v>
      </c>
      <c r="B117375">
        <v>2016</v>
      </c>
      <c r="C117375">
        <v>50</v>
      </c>
    </row>
    <row r="117376" spans="1:3" x14ac:dyDescent="0.2">
      <c r="A117376" t="s">
        <v>100634</v>
      </c>
      <c r="B117376">
        <v>2014</v>
      </c>
      <c r="C117376">
        <v>90</v>
      </c>
    </row>
    <row r="117377" spans="1:3" x14ac:dyDescent="0.2">
      <c r="A117377" t="s">
        <v>100635</v>
      </c>
      <c r="B117377">
        <v>2008</v>
      </c>
      <c r="C117377">
        <v>80</v>
      </c>
    </row>
    <row r="117378" spans="1:3" x14ac:dyDescent="0.2">
      <c r="A117378" t="s">
        <v>100636</v>
      </c>
      <c r="B117378">
        <v>2000</v>
      </c>
      <c r="C117378">
        <v>90</v>
      </c>
    </row>
    <row r="117379" spans="1:3" x14ac:dyDescent="0.2">
      <c r="A117379" t="s">
        <v>100637</v>
      </c>
      <c r="B117379">
        <v>2011</v>
      </c>
      <c r="C117379">
        <v>95</v>
      </c>
    </row>
    <row r="117380" spans="1:3" x14ac:dyDescent="0.2">
      <c r="A117380" t="s">
        <v>100638</v>
      </c>
      <c r="B117380">
        <v>1980</v>
      </c>
      <c r="C117380">
        <v>81</v>
      </c>
    </row>
    <row r="117381" spans="1:3" x14ac:dyDescent="0.2">
      <c r="A117381" t="s">
        <v>100639</v>
      </c>
      <c r="B117381">
        <v>1986</v>
      </c>
      <c r="C117381">
        <v>63</v>
      </c>
    </row>
    <row r="117382" spans="1:3" x14ac:dyDescent="0.2">
      <c r="A117382" t="s">
        <v>100640</v>
      </c>
      <c r="B117382">
        <v>1986</v>
      </c>
      <c r="C117382">
        <v>92</v>
      </c>
    </row>
    <row r="117383" spans="1:3" x14ac:dyDescent="0.2">
      <c r="A117383" t="s">
        <v>100641</v>
      </c>
      <c r="B117383">
        <v>2004</v>
      </c>
      <c r="C117383">
        <v>98</v>
      </c>
    </row>
    <row r="117384" spans="1:3" x14ac:dyDescent="0.2">
      <c r="A117384" t="s">
        <v>100642</v>
      </c>
      <c r="B117384">
        <v>2010</v>
      </c>
      <c r="C117384">
        <v>98</v>
      </c>
    </row>
    <row r="117385" spans="1:3" x14ac:dyDescent="0.2">
      <c r="A117385" t="s">
        <v>100643</v>
      </c>
      <c r="B117385">
        <v>1941</v>
      </c>
      <c r="C117385">
        <v>79</v>
      </c>
    </row>
    <row r="117386" spans="1:3" x14ac:dyDescent="0.2">
      <c r="A117386" t="s">
        <v>100644</v>
      </c>
      <c r="B117386">
        <v>1938</v>
      </c>
      <c r="C117386">
        <v>99</v>
      </c>
    </row>
    <row r="117387" spans="1:3" x14ac:dyDescent="0.2">
      <c r="A117387" t="s">
        <v>100645</v>
      </c>
      <c r="B117387">
        <v>2005</v>
      </c>
      <c r="C117387">
        <v>94</v>
      </c>
    </row>
    <row r="117388" spans="1:3" x14ac:dyDescent="0.2">
      <c r="A117388" t="s">
        <v>100646</v>
      </c>
      <c r="B117388">
        <v>1932</v>
      </c>
      <c r="C117388">
        <v>48</v>
      </c>
    </row>
    <row r="117389" spans="1:3" x14ac:dyDescent="0.2">
      <c r="A117389" t="s">
        <v>100647</v>
      </c>
      <c r="B117389">
        <v>1974</v>
      </c>
      <c r="C117389">
        <v>118</v>
      </c>
    </row>
    <row r="117390" spans="1:3" x14ac:dyDescent="0.2">
      <c r="A117390" t="s">
        <v>100648</v>
      </c>
      <c r="B117390">
        <v>1982</v>
      </c>
      <c r="C117390">
        <v>84</v>
      </c>
    </row>
    <row r="117391" spans="1:3" x14ac:dyDescent="0.2">
      <c r="A117391" t="s">
        <v>100648</v>
      </c>
      <c r="B117391">
        <v>2007</v>
      </c>
      <c r="C117391">
        <v>143</v>
      </c>
    </row>
    <row r="117392" spans="1:3" x14ac:dyDescent="0.2">
      <c r="A117392" t="s">
        <v>100649</v>
      </c>
      <c r="B117392">
        <v>1986</v>
      </c>
      <c r="C117392">
        <v>71</v>
      </c>
    </row>
    <row r="117393" spans="1:3" x14ac:dyDescent="0.2">
      <c r="A117393" t="s">
        <v>100650</v>
      </c>
      <c r="B117393">
        <v>1983</v>
      </c>
      <c r="C117393">
        <v>72</v>
      </c>
    </row>
    <row r="117394" spans="1:3" x14ac:dyDescent="0.2">
      <c r="A117394" t="s">
        <v>100651</v>
      </c>
      <c r="B117394">
        <v>2008</v>
      </c>
      <c r="C117394">
        <v>89</v>
      </c>
    </row>
    <row r="117395" spans="1:3" x14ac:dyDescent="0.2">
      <c r="A117395" t="s">
        <v>100652</v>
      </c>
      <c r="B117395">
        <v>2005</v>
      </c>
      <c r="C117395">
        <v>88</v>
      </c>
    </row>
    <row r="117396" spans="1:3" x14ac:dyDescent="0.2">
      <c r="A117396" t="s">
        <v>100653</v>
      </c>
      <c r="B117396">
        <v>1965</v>
      </c>
      <c r="C117396">
        <v>80</v>
      </c>
    </row>
    <row r="117397" spans="1:3" x14ac:dyDescent="0.2">
      <c r="A117397" t="s">
        <v>100653</v>
      </c>
      <c r="B117397">
        <v>1965</v>
      </c>
      <c r="C117397">
        <v>76</v>
      </c>
    </row>
    <row r="117398" spans="1:3" x14ac:dyDescent="0.2">
      <c r="A117398" t="s">
        <v>100653</v>
      </c>
      <c r="B117398">
        <v>1965</v>
      </c>
      <c r="C117398">
        <v>73</v>
      </c>
    </row>
    <row r="117399" spans="1:3" x14ac:dyDescent="0.2">
      <c r="A117399" t="s">
        <v>100654</v>
      </c>
      <c r="B117399">
        <v>1993</v>
      </c>
      <c r="C117399">
        <v>67</v>
      </c>
    </row>
    <row r="117400" spans="1:3" x14ac:dyDescent="0.2">
      <c r="A117400" t="s">
        <v>100655</v>
      </c>
      <c r="B117400">
        <v>1978</v>
      </c>
      <c r="C117400">
        <v>76</v>
      </c>
    </row>
    <row r="117401" spans="1:3" x14ac:dyDescent="0.2">
      <c r="A117401" t="s">
        <v>100656</v>
      </c>
      <c r="B117401">
        <v>1969</v>
      </c>
      <c r="C117401">
        <v>75</v>
      </c>
    </row>
    <row r="117402" spans="1:3" x14ac:dyDescent="0.2">
      <c r="A117402" t="s">
        <v>100657</v>
      </c>
      <c r="B117402">
        <v>2010</v>
      </c>
      <c r="C117402">
        <v>88</v>
      </c>
    </row>
    <row r="117403" spans="1:3" x14ac:dyDescent="0.2">
      <c r="A117403" t="s">
        <v>100658</v>
      </c>
      <c r="B117403">
        <v>1955</v>
      </c>
      <c r="C117403">
        <v>91</v>
      </c>
    </row>
    <row r="117404" spans="1:3" x14ac:dyDescent="0.2">
      <c r="A117404" t="s">
        <v>100659</v>
      </c>
      <c r="B117404">
        <v>2011</v>
      </c>
      <c r="C117404">
        <v>120</v>
      </c>
    </row>
    <row r="117405" spans="1:3" x14ac:dyDescent="0.2">
      <c r="A117405" t="s">
        <v>100660</v>
      </c>
      <c r="B117405">
        <v>2015</v>
      </c>
      <c r="C117405">
        <v>90</v>
      </c>
    </row>
    <row r="117406" spans="1:3" x14ac:dyDescent="0.2">
      <c r="A117406" t="s">
        <v>100660</v>
      </c>
      <c r="B117406">
        <v>2015</v>
      </c>
      <c r="C117406">
        <v>93</v>
      </c>
    </row>
    <row r="117407" spans="1:3" x14ac:dyDescent="0.2">
      <c r="A117407" t="s">
        <v>100661</v>
      </c>
      <c r="B117407">
        <v>1969</v>
      </c>
      <c r="C117407">
        <v>96</v>
      </c>
    </row>
    <row r="117408" spans="1:3" x14ac:dyDescent="0.2">
      <c r="A117408" t="s">
        <v>100662</v>
      </c>
      <c r="B117408">
        <v>1961</v>
      </c>
      <c r="C117408">
        <v>109</v>
      </c>
    </row>
    <row r="117409" spans="1:3" x14ac:dyDescent="0.2">
      <c r="A117409" t="s">
        <v>100663</v>
      </c>
      <c r="B117409">
        <v>2012</v>
      </c>
      <c r="C117409">
        <v>95</v>
      </c>
    </row>
    <row r="117410" spans="1:3" x14ac:dyDescent="0.2">
      <c r="A117410" t="s">
        <v>100664</v>
      </c>
      <c r="B117410">
        <v>2016</v>
      </c>
      <c r="C117410">
        <v>65</v>
      </c>
    </row>
    <row r="117411" spans="1:3" x14ac:dyDescent="0.2">
      <c r="A117411" t="s">
        <v>100665</v>
      </c>
      <c r="B117411">
        <v>2014</v>
      </c>
      <c r="C117411">
        <v>95</v>
      </c>
    </row>
    <row r="117412" spans="1:3" x14ac:dyDescent="0.2">
      <c r="A117412" t="s">
        <v>100666</v>
      </c>
      <c r="B117412">
        <v>2003</v>
      </c>
      <c r="C117412">
        <v>91</v>
      </c>
    </row>
    <row r="117413" spans="1:3" x14ac:dyDescent="0.2">
      <c r="A117413" t="s">
        <v>100667</v>
      </c>
      <c r="B117413">
        <v>2015</v>
      </c>
      <c r="C117413">
        <v>62</v>
      </c>
    </row>
    <row r="117414" spans="1:3" x14ac:dyDescent="0.2">
      <c r="A117414" t="s">
        <v>100668</v>
      </c>
      <c r="B117414">
        <v>2004</v>
      </c>
      <c r="C117414">
        <v>89</v>
      </c>
    </row>
    <row r="117415" spans="1:3" x14ac:dyDescent="0.2">
      <c r="A117415" t="s">
        <v>100669</v>
      </c>
      <c r="B117415">
        <v>1985</v>
      </c>
      <c r="C117415">
        <v>95</v>
      </c>
    </row>
    <row r="117416" spans="1:3" x14ac:dyDescent="0.2">
      <c r="A117416" t="s">
        <v>100670</v>
      </c>
      <c r="B117416">
        <v>2009</v>
      </c>
      <c r="C117416">
        <v>76</v>
      </c>
    </row>
    <row r="117417" spans="1:3" x14ac:dyDescent="0.2">
      <c r="A117417" t="s">
        <v>100671</v>
      </c>
      <c r="B117417">
        <v>1967</v>
      </c>
      <c r="C117417">
        <v>72</v>
      </c>
    </row>
    <row r="117418" spans="1:3" x14ac:dyDescent="0.2">
      <c r="A117418" t="s">
        <v>100672</v>
      </c>
      <c r="B117418">
        <v>1972</v>
      </c>
      <c r="C117418">
        <v>80</v>
      </c>
    </row>
    <row r="117419" spans="1:3" x14ac:dyDescent="0.2">
      <c r="A117419" t="s">
        <v>100673</v>
      </c>
      <c r="B117419">
        <v>1982</v>
      </c>
      <c r="C117419">
        <v>73</v>
      </c>
    </row>
    <row r="117420" spans="1:3" x14ac:dyDescent="0.2">
      <c r="A117420" t="s">
        <v>100674</v>
      </c>
      <c r="B117420">
        <v>1980</v>
      </c>
      <c r="C117420">
        <v>76</v>
      </c>
    </row>
    <row r="117421" spans="1:3" x14ac:dyDescent="0.2">
      <c r="A117421" t="s">
        <v>100675</v>
      </c>
      <c r="B117421">
        <v>1978</v>
      </c>
      <c r="C117421">
        <v>86</v>
      </c>
    </row>
    <row r="117422" spans="1:3" x14ac:dyDescent="0.2">
      <c r="A117422" t="s">
        <v>100676</v>
      </c>
      <c r="B117422">
        <v>1986</v>
      </c>
      <c r="C117422">
        <v>72</v>
      </c>
    </row>
    <row r="117423" spans="1:3" x14ac:dyDescent="0.2">
      <c r="A117423" t="s">
        <v>100677</v>
      </c>
      <c r="B117423">
        <v>1993</v>
      </c>
      <c r="C117423">
        <v>84</v>
      </c>
    </row>
    <row r="117424" spans="1:3" x14ac:dyDescent="0.2">
      <c r="A117424" t="s">
        <v>100678</v>
      </c>
      <c r="B117424">
        <v>2016</v>
      </c>
      <c r="C117424">
        <v>85</v>
      </c>
    </row>
    <row r="117425" spans="1:3" x14ac:dyDescent="0.2">
      <c r="A117425" t="s">
        <v>100679</v>
      </c>
      <c r="B117425">
        <v>1970</v>
      </c>
      <c r="C117425">
        <v>83</v>
      </c>
    </row>
    <row r="117426" spans="1:3" x14ac:dyDescent="0.2">
      <c r="A117426" t="s">
        <v>100680</v>
      </c>
      <c r="B117426">
        <v>2014</v>
      </c>
      <c r="C117426">
        <v>107</v>
      </c>
    </row>
    <row r="117427" spans="1:3" x14ac:dyDescent="0.2">
      <c r="A117427" t="s">
        <v>100681</v>
      </c>
      <c r="B117427">
        <v>1982</v>
      </c>
      <c r="C117427">
        <v>86</v>
      </c>
    </row>
    <row r="117428" spans="1:3" x14ac:dyDescent="0.2">
      <c r="A117428" t="s">
        <v>100682</v>
      </c>
      <c r="B117428">
        <v>2001</v>
      </c>
      <c r="C117428">
        <v>90</v>
      </c>
    </row>
    <row r="117429" spans="1:3" x14ac:dyDescent="0.2">
      <c r="A117429" t="s">
        <v>100683</v>
      </c>
      <c r="B117429">
        <v>1994</v>
      </c>
      <c r="C117429">
        <v>63</v>
      </c>
    </row>
    <row r="117430" spans="1:3" x14ac:dyDescent="0.2">
      <c r="A117430" t="s">
        <v>100684</v>
      </c>
      <c r="B117430">
        <v>1973</v>
      </c>
      <c r="C117430">
        <v>94</v>
      </c>
    </row>
    <row r="117431" spans="1:3" x14ac:dyDescent="0.2">
      <c r="A117431" t="s">
        <v>100685</v>
      </c>
      <c r="B117431">
        <v>2010</v>
      </c>
      <c r="C117431">
        <v>79</v>
      </c>
    </row>
    <row r="117432" spans="1:3" x14ac:dyDescent="0.2">
      <c r="A117432" t="s">
        <v>100686</v>
      </c>
      <c r="B117432">
        <v>2015</v>
      </c>
      <c r="C117432">
        <v>90</v>
      </c>
    </row>
    <row r="117433" spans="1:3" x14ac:dyDescent="0.2">
      <c r="A117433" t="s">
        <v>100687</v>
      </c>
      <c r="B117433">
        <v>2006</v>
      </c>
      <c r="C117433">
        <v>84</v>
      </c>
    </row>
    <row r="117434" spans="1:3" x14ac:dyDescent="0.2">
      <c r="A117434" t="s">
        <v>100688</v>
      </c>
      <c r="B117434">
        <v>1971</v>
      </c>
      <c r="C117434">
        <v>103</v>
      </c>
    </row>
    <row r="117435" spans="1:3" x14ac:dyDescent="0.2">
      <c r="A117435" t="s">
        <v>100689</v>
      </c>
      <c r="B117435">
        <v>1973</v>
      </c>
      <c r="C117435">
        <v>96</v>
      </c>
    </row>
    <row r="117436" spans="1:3" x14ac:dyDescent="0.2">
      <c r="A117436" t="s">
        <v>100690</v>
      </c>
      <c r="B117436">
        <v>1967</v>
      </c>
      <c r="C117436">
        <v>74</v>
      </c>
    </row>
    <row r="117437" spans="1:3" x14ac:dyDescent="0.2">
      <c r="A117437" t="s">
        <v>100691</v>
      </c>
      <c r="B117437">
        <v>1956</v>
      </c>
      <c r="C117437">
        <v>90</v>
      </c>
    </row>
    <row r="117438" spans="1:3" x14ac:dyDescent="0.2">
      <c r="A117438" t="s">
        <v>100692</v>
      </c>
      <c r="B117438">
        <v>1990</v>
      </c>
      <c r="C117438">
        <v>90</v>
      </c>
    </row>
    <row r="117439" spans="1:3" x14ac:dyDescent="0.2">
      <c r="A117439" t="s">
        <v>100693</v>
      </c>
      <c r="B117439">
        <v>2010</v>
      </c>
      <c r="C117439">
        <v>139</v>
      </c>
    </row>
    <row r="117440" spans="1:3" x14ac:dyDescent="0.2">
      <c r="A117440" t="s">
        <v>100694</v>
      </c>
      <c r="B117440">
        <v>1974</v>
      </c>
      <c r="C117440">
        <v>100</v>
      </c>
    </row>
    <row r="117441" spans="1:3" x14ac:dyDescent="0.2">
      <c r="A117441" t="s">
        <v>100694</v>
      </c>
      <c r="B117441">
        <v>1974</v>
      </c>
      <c r="C117441">
        <v>87</v>
      </c>
    </row>
    <row r="117442" spans="1:3" x14ac:dyDescent="0.2">
      <c r="A117442" t="s">
        <v>100694</v>
      </c>
      <c r="B117442">
        <v>1974</v>
      </c>
      <c r="C117442">
        <v>87</v>
      </c>
    </row>
    <row r="117443" spans="1:3" x14ac:dyDescent="0.2">
      <c r="A117443" t="s">
        <v>100695</v>
      </c>
      <c r="B117443">
        <v>1980</v>
      </c>
      <c r="C117443">
        <v>100</v>
      </c>
    </row>
    <row r="117444" spans="1:3" x14ac:dyDescent="0.2">
      <c r="A117444" t="s">
        <v>100696</v>
      </c>
      <c r="B117444">
        <v>2012</v>
      </c>
      <c r="C117444">
        <v>90</v>
      </c>
    </row>
    <row r="117445" spans="1:3" x14ac:dyDescent="0.2">
      <c r="A117445" t="s">
        <v>100697</v>
      </c>
      <c r="B117445">
        <v>1961</v>
      </c>
      <c r="C117445">
        <v>74</v>
      </c>
    </row>
    <row r="117446" spans="1:3" x14ac:dyDescent="0.2">
      <c r="A117446" t="s">
        <v>100698</v>
      </c>
      <c r="B117446">
        <v>1998</v>
      </c>
      <c r="C117446">
        <v>96</v>
      </c>
    </row>
    <row r="117447" spans="1:3" x14ac:dyDescent="0.2">
      <c r="A117447" t="s">
        <v>100699</v>
      </c>
      <c r="B117447">
        <v>2009</v>
      </c>
      <c r="C117447">
        <v>103</v>
      </c>
    </row>
    <row r="117448" spans="1:3" x14ac:dyDescent="0.2">
      <c r="A117448" t="s">
        <v>100700</v>
      </c>
      <c r="B117448">
        <v>1933</v>
      </c>
      <c r="C117448">
        <v>94</v>
      </c>
    </row>
    <row r="117449" spans="1:3" x14ac:dyDescent="0.2">
      <c r="A117449" t="s">
        <v>100701</v>
      </c>
      <c r="B117449">
        <v>2004</v>
      </c>
      <c r="C117449">
        <v>96</v>
      </c>
    </row>
    <row r="117450" spans="1:3" x14ac:dyDescent="0.2">
      <c r="A117450" t="s">
        <v>100701</v>
      </c>
      <c r="B117450">
        <v>2004</v>
      </c>
      <c r="C117450">
        <v>75</v>
      </c>
    </row>
    <row r="117451" spans="1:3" x14ac:dyDescent="0.2">
      <c r="A117451" t="s">
        <v>100702</v>
      </c>
      <c r="B117451">
        <v>2016</v>
      </c>
      <c r="C117451">
        <v>90</v>
      </c>
    </row>
    <row r="117452" spans="1:3" x14ac:dyDescent="0.2">
      <c r="A117452" t="s">
        <v>100703</v>
      </c>
      <c r="B117452">
        <v>1989</v>
      </c>
      <c r="C117452">
        <v>76</v>
      </c>
    </row>
    <row r="117453" spans="1:3" x14ac:dyDescent="0.2">
      <c r="A117453" t="s">
        <v>100704</v>
      </c>
      <c r="B117453">
        <v>2008</v>
      </c>
      <c r="C117453">
        <v>73</v>
      </c>
    </row>
    <row r="117454" spans="1:3" x14ac:dyDescent="0.2">
      <c r="A117454" t="s">
        <v>100705</v>
      </c>
      <c r="B117454">
        <v>2013</v>
      </c>
      <c r="C117454">
        <v>90</v>
      </c>
    </row>
    <row r="117455" spans="1:3" x14ac:dyDescent="0.2">
      <c r="A117455" t="s">
        <v>100706</v>
      </c>
      <c r="B117455">
        <v>1994</v>
      </c>
      <c r="C117455">
        <v>96</v>
      </c>
    </row>
    <row r="117456" spans="1:3" x14ac:dyDescent="0.2">
      <c r="A117456" t="s">
        <v>100707</v>
      </c>
      <c r="B117456">
        <v>2012</v>
      </c>
      <c r="C117456">
        <v>70</v>
      </c>
    </row>
    <row r="117457" spans="1:3" x14ac:dyDescent="0.2">
      <c r="A117457" t="s">
        <v>100708</v>
      </c>
      <c r="B117457">
        <v>2009</v>
      </c>
      <c r="C117457">
        <v>102</v>
      </c>
    </row>
    <row r="117458" spans="1:3" x14ac:dyDescent="0.2">
      <c r="A117458" t="s">
        <v>100709</v>
      </c>
      <c r="B117458">
        <v>2011</v>
      </c>
      <c r="C117458">
        <v>123</v>
      </c>
    </row>
    <row r="117459" spans="1:3" x14ac:dyDescent="0.2">
      <c r="A117459" t="s">
        <v>100710</v>
      </c>
      <c r="B117459">
        <v>1981</v>
      </c>
      <c r="C117459">
        <v>122</v>
      </c>
    </row>
    <row r="117460" spans="1:3" x14ac:dyDescent="0.2">
      <c r="A117460" t="s">
        <v>100711</v>
      </c>
      <c r="B117460">
        <v>2011</v>
      </c>
      <c r="C117460">
        <v>80</v>
      </c>
    </row>
    <row r="117461" spans="1:3" x14ac:dyDescent="0.2">
      <c r="A117461" t="s">
        <v>100712</v>
      </c>
      <c r="B117461">
        <v>1999</v>
      </c>
      <c r="C117461">
        <v>90</v>
      </c>
    </row>
    <row r="117462" spans="1:3" x14ac:dyDescent="0.2">
      <c r="A117462" t="s">
        <v>100713</v>
      </c>
      <c r="B117462">
        <v>1933</v>
      </c>
      <c r="C117462">
        <v>90</v>
      </c>
    </row>
    <row r="117463" spans="1:3" x14ac:dyDescent="0.2">
      <c r="A117463" t="s">
        <v>100714</v>
      </c>
      <c r="B117463">
        <v>2008</v>
      </c>
      <c r="C117463">
        <v>80</v>
      </c>
    </row>
    <row r="117464" spans="1:3" x14ac:dyDescent="0.2">
      <c r="A117464" t="s">
        <v>100715</v>
      </c>
      <c r="B117464">
        <v>1933</v>
      </c>
      <c r="C117464">
        <v>77</v>
      </c>
    </row>
    <row r="117465" spans="1:3" x14ac:dyDescent="0.2">
      <c r="A117465" t="s">
        <v>100716</v>
      </c>
      <c r="B117465">
        <v>1957</v>
      </c>
      <c r="C117465">
        <v>100</v>
      </c>
    </row>
    <row r="117466" spans="1:3" x14ac:dyDescent="0.2">
      <c r="A117466" t="s">
        <v>100717</v>
      </c>
      <c r="B117466">
        <v>1925</v>
      </c>
      <c r="C117466">
        <v>58</v>
      </c>
    </row>
    <row r="117467" spans="1:3" x14ac:dyDescent="0.2">
      <c r="A117467" t="s">
        <v>100718</v>
      </c>
      <c r="B117467">
        <v>1984</v>
      </c>
      <c r="C117467">
        <v>86</v>
      </c>
    </row>
    <row r="117468" spans="1:3" x14ac:dyDescent="0.2">
      <c r="A117468" t="s">
        <v>100719</v>
      </c>
      <c r="B117468">
        <v>1939</v>
      </c>
      <c r="C117468">
        <v>62</v>
      </c>
    </row>
    <row r="117469" spans="1:3" x14ac:dyDescent="0.2">
      <c r="A117469" t="s">
        <v>100720</v>
      </c>
      <c r="B117469">
        <v>2007</v>
      </c>
      <c r="C117469">
        <v>96</v>
      </c>
    </row>
    <row r="117470" spans="1:3" x14ac:dyDescent="0.2">
      <c r="A117470" t="s">
        <v>100721</v>
      </c>
      <c r="B117470">
        <v>1959</v>
      </c>
      <c r="C117470">
        <v>80</v>
      </c>
    </row>
    <row r="117471" spans="1:3" x14ac:dyDescent="0.2">
      <c r="A117471" t="s">
        <v>100721</v>
      </c>
      <c r="B117471">
        <v>1959</v>
      </c>
      <c r="C117471">
        <v>95</v>
      </c>
    </row>
    <row r="117472" spans="1:3" x14ac:dyDescent="0.2">
      <c r="A117472" t="s">
        <v>100722</v>
      </c>
      <c r="B117472">
        <v>2014</v>
      </c>
      <c r="C117472">
        <v>94</v>
      </c>
    </row>
    <row r="117473" spans="1:3" x14ac:dyDescent="0.2">
      <c r="A117473" t="s">
        <v>100723</v>
      </c>
      <c r="B117473">
        <v>2015</v>
      </c>
      <c r="C117473">
        <v>92</v>
      </c>
    </row>
    <row r="117474" spans="1:3" x14ac:dyDescent="0.2">
      <c r="A117474" t="s">
        <v>100724</v>
      </c>
      <c r="B117474">
        <v>1994</v>
      </c>
      <c r="C117474">
        <v>140</v>
      </c>
    </row>
    <row r="117475" spans="1:3" x14ac:dyDescent="0.2">
      <c r="A117475" t="s">
        <v>100725</v>
      </c>
      <c r="B117475">
        <v>1972</v>
      </c>
      <c r="C117475">
        <v>126</v>
      </c>
    </row>
    <row r="117476" spans="1:3" x14ac:dyDescent="0.2">
      <c r="A117476" t="s">
        <v>100726</v>
      </c>
      <c r="B117476">
        <v>1994</v>
      </c>
      <c r="C117476">
        <v>95</v>
      </c>
    </row>
    <row r="117477" spans="1:3" x14ac:dyDescent="0.2">
      <c r="A117477" t="s">
        <v>100727</v>
      </c>
      <c r="B117477">
        <v>1988</v>
      </c>
      <c r="C117477">
        <v>141</v>
      </c>
    </row>
    <row r="117478" spans="1:3" x14ac:dyDescent="0.2">
      <c r="A117478" t="s">
        <v>100728</v>
      </c>
      <c r="B117478">
        <v>1983</v>
      </c>
      <c r="C117478">
        <v>99</v>
      </c>
    </row>
    <row r="117479" spans="1:3" x14ac:dyDescent="0.2">
      <c r="A117479" t="s">
        <v>100729</v>
      </c>
      <c r="B117479">
        <v>2010</v>
      </c>
      <c r="C117479">
        <v>71</v>
      </c>
    </row>
    <row r="117480" spans="1:3" x14ac:dyDescent="0.2">
      <c r="A117480" t="s">
        <v>100730</v>
      </c>
      <c r="B117480">
        <v>2008</v>
      </c>
      <c r="C117480">
        <v>110</v>
      </c>
    </row>
    <row r="117481" spans="1:3" x14ac:dyDescent="0.2">
      <c r="A117481" t="s">
        <v>100731</v>
      </c>
      <c r="B117481">
        <v>1976</v>
      </c>
      <c r="C117481">
        <v>100</v>
      </c>
    </row>
    <row r="117482" spans="1:3" x14ac:dyDescent="0.2">
      <c r="A117482" t="s">
        <v>100732</v>
      </c>
      <c r="B117482">
        <v>1927</v>
      </c>
      <c r="C117482">
        <v>76</v>
      </c>
    </row>
    <row r="117483" spans="1:3" x14ac:dyDescent="0.2">
      <c r="A117483" t="s">
        <v>100733</v>
      </c>
      <c r="B117483">
        <v>2003</v>
      </c>
      <c r="C117483">
        <v>117</v>
      </c>
    </row>
    <row r="117484" spans="1:3" x14ac:dyDescent="0.2">
      <c r="A117484" t="s">
        <v>100734</v>
      </c>
      <c r="B117484">
        <v>2013</v>
      </c>
      <c r="C117484">
        <v>90</v>
      </c>
    </row>
    <row r="117485" spans="1:3" x14ac:dyDescent="0.2">
      <c r="A117485" t="s">
        <v>100735</v>
      </c>
      <c r="B117485">
        <v>2011</v>
      </c>
      <c r="C117485">
        <v>70</v>
      </c>
    </row>
    <row r="117486" spans="1:3" x14ac:dyDescent="0.2">
      <c r="A117486" t="s">
        <v>100736</v>
      </c>
      <c r="B117486">
        <v>2015</v>
      </c>
      <c r="C117486">
        <v>162</v>
      </c>
    </row>
    <row r="117487" spans="1:3" x14ac:dyDescent="0.2">
      <c r="A117487" t="s">
        <v>100737</v>
      </c>
      <c r="B117487">
        <v>2006</v>
      </c>
      <c r="C117487">
        <v>84</v>
      </c>
    </row>
    <row r="117488" spans="1:3" x14ac:dyDescent="0.2">
      <c r="A117488" t="s">
        <v>100738</v>
      </c>
      <c r="B117488">
        <v>2002</v>
      </c>
      <c r="C117488">
        <v>117</v>
      </c>
    </row>
    <row r="117489" spans="1:3" x14ac:dyDescent="0.2">
      <c r="A117489" t="s">
        <v>100739</v>
      </c>
      <c r="B117489">
        <v>2002</v>
      </c>
      <c r="C117489">
        <v>90</v>
      </c>
    </row>
    <row r="117490" spans="1:3" x14ac:dyDescent="0.2">
      <c r="A117490" t="s">
        <v>100740</v>
      </c>
      <c r="B117490">
        <v>2008</v>
      </c>
      <c r="C117490">
        <v>107</v>
      </c>
    </row>
    <row r="117491" spans="1:3" x14ac:dyDescent="0.2">
      <c r="A117491" t="s">
        <v>100741</v>
      </c>
      <c r="B117491">
        <v>2006</v>
      </c>
      <c r="C117491">
        <v>124</v>
      </c>
    </row>
    <row r="117492" spans="1:3" x14ac:dyDescent="0.2">
      <c r="A117492" t="s">
        <v>100742</v>
      </c>
      <c r="B117492">
        <v>2011</v>
      </c>
      <c r="C117492">
        <v>76</v>
      </c>
    </row>
    <row r="117493" spans="1:3" x14ac:dyDescent="0.2">
      <c r="A117493" t="s">
        <v>100743</v>
      </c>
      <c r="B117493">
        <v>2013</v>
      </c>
      <c r="C117493">
        <v>111</v>
      </c>
    </row>
    <row r="117494" spans="1:3" x14ac:dyDescent="0.2">
      <c r="A117494" t="s">
        <v>100744</v>
      </c>
      <c r="B117494">
        <v>2012</v>
      </c>
      <c r="C117494">
        <v>94</v>
      </c>
    </row>
    <row r="117495" spans="1:3" x14ac:dyDescent="0.2">
      <c r="A117495" t="s">
        <v>100745</v>
      </c>
      <c r="B117495">
        <v>2013</v>
      </c>
      <c r="C117495">
        <v>57</v>
      </c>
    </row>
    <row r="117496" spans="1:3" x14ac:dyDescent="0.2">
      <c r="A117496" t="s">
        <v>100746</v>
      </c>
      <c r="B117496">
        <v>1974</v>
      </c>
      <c r="C117496">
        <v>91</v>
      </c>
    </row>
    <row r="117497" spans="1:3" x14ac:dyDescent="0.2">
      <c r="A117497" t="s">
        <v>100747</v>
      </c>
      <c r="B117497">
        <v>2014</v>
      </c>
      <c r="C117497">
        <v>84</v>
      </c>
    </row>
    <row r="117498" spans="1:3" x14ac:dyDescent="0.2">
      <c r="A117498" t="s">
        <v>100748</v>
      </c>
      <c r="B117498">
        <v>2012</v>
      </c>
      <c r="C117498">
        <v>120</v>
      </c>
    </row>
    <row r="117499" spans="1:3" x14ac:dyDescent="0.2">
      <c r="A117499" t="s">
        <v>100749</v>
      </c>
      <c r="B117499">
        <v>2015</v>
      </c>
      <c r="C117499">
        <v>88</v>
      </c>
    </row>
    <row r="117500" spans="1:3" x14ac:dyDescent="0.2">
      <c r="A117500" t="s">
        <v>100750</v>
      </c>
      <c r="B117500">
        <v>2008</v>
      </c>
      <c r="C117500">
        <v>99</v>
      </c>
    </row>
    <row r="117501" spans="1:3" x14ac:dyDescent="0.2">
      <c r="A117501" t="s">
        <v>100751</v>
      </c>
      <c r="B117501">
        <v>1984</v>
      </c>
      <c r="C117501">
        <v>107</v>
      </c>
    </row>
    <row r="117502" spans="1:3" x14ac:dyDescent="0.2">
      <c r="A117502" t="s">
        <v>100752</v>
      </c>
      <c r="B117502">
        <v>2009</v>
      </c>
      <c r="C117502">
        <v>112</v>
      </c>
    </row>
    <row r="117503" spans="1:3" x14ac:dyDescent="0.2">
      <c r="A117503" t="s">
        <v>100753</v>
      </c>
      <c r="B117503">
        <v>1940</v>
      </c>
      <c r="C117503">
        <v>86</v>
      </c>
    </row>
    <row r="117504" spans="1:3" x14ac:dyDescent="0.2">
      <c r="A117504" t="s">
        <v>100754</v>
      </c>
      <c r="B117504">
        <v>1998</v>
      </c>
      <c r="C117504">
        <v>111</v>
      </c>
    </row>
    <row r="117505" spans="1:3" x14ac:dyDescent="0.2">
      <c r="A117505" t="s">
        <v>100755</v>
      </c>
      <c r="B117505">
        <v>2016</v>
      </c>
      <c r="C117505">
        <v>99</v>
      </c>
    </row>
    <row r="117506" spans="1:3" x14ac:dyDescent="0.2">
      <c r="A117506" t="s">
        <v>100756</v>
      </c>
      <c r="B117506">
        <v>2007</v>
      </c>
      <c r="C117506">
        <v>93</v>
      </c>
    </row>
    <row r="117507" spans="1:3" x14ac:dyDescent="0.2">
      <c r="A117507" t="s">
        <v>100757</v>
      </c>
      <c r="B117507">
        <v>2011</v>
      </c>
      <c r="C117507">
        <v>116</v>
      </c>
    </row>
    <row r="117508" spans="1:3" x14ac:dyDescent="0.2">
      <c r="A117508" t="s">
        <v>100758</v>
      </c>
      <c r="B117508">
        <v>2016</v>
      </c>
      <c r="C117508">
        <v>6</v>
      </c>
    </row>
    <row r="117509" spans="1:3" x14ac:dyDescent="0.2">
      <c r="A117509" t="s">
        <v>100759</v>
      </c>
      <c r="B117509">
        <v>2009</v>
      </c>
      <c r="C117509">
        <v>98</v>
      </c>
    </row>
    <row r="117510" spans="1:3" x14ac:dyDescent="0.2">
      <c r="A117510" t="s">
        <v>100760</v>
      </c>
      <c r="B117510">
        <v>1998</v>
      </c>
      <c r="C117510">
        <v>97</v>
      </c>
    </row>
    <row r="117511" spans="1:3" x14ac:dyDescent="0.2">
      <c r="A117511" t="s">
        <v>100761</v>
      </c>
      <c r="B117511">
        <v>2009</v>
      </c>
      <c r="C117511">
        <v>90</v>
      </c>
    </row>
    <row r="117512" spans="1:3" x14ac:dyDescent="0.2">
      <c r="A117512" t="s">
        <v>100762</v>
      </c>
      <c r="B117512">
        <v>2015</v>
      </c>
      <c r="C117512">
        <v>78</v>
      </c>
    </row>
    <row r="117513" spans="1:3" x14ac:dyDescent="0.2">
      <c r="A117513" t="s">
        <v>100763</v>
      </c>
      <c r="B117513">
        <v>2014</v>
      </c>
      <c r="C117513">
        <v>84</v>
      </c>
    </row>
    <row r="117514" spans="1:3" x14ac:dyDescent="0.2">
      <c r="A117514" t="s">
        <v>100764</v>
      </c>
      <c r="B117514">
        <v>2007</v>
      </c>
      <c r="C117514">
        <v>90</v>
      </c>
    </row>
    <row r="117515" spans="1:3" x14ac:dyDescent="0.2">
      <c r="A117515" t="s">
        <v>100765</v>
      </c>
      <c r="B117515">
        <v>2008</v>
      </c>
      <c r="C117515">
        <v>81</v>
      </c>
    </row>
    <row r="117516" spans="1:3" x14ac:dyDescent="0.2">
      <c r="A117516" t="s">
        <v>100766</v>
      </c>
      <c r="B117516">
        <v>2012</v>
      </c>
      <c r="C117516">
        <v>120</v>
      </c>
    </row>
    <row r="117517" spans="1:3" x14ac:dyDescent="0.2">
      <c r="A117517" t="s">
        <v>100767</v>
      </c>
      <c r="B117517">
        <v>1981</v>
      </c>
      <c r="C117517">
        <v>96</v>
      </c>
    </row>
    <row r="117518" spans="1:3" x14ac:dyDescent="0.2">
      <c r="A117518" t="s">
        <v>100768</v>
      </c>
      <c r="B117518">
        <v>1988</v>
      </c>
      <c r="C117518">
        <v>104</v>
      </c>
    </row>
    <row r="117519" spans="1:3" x14ac:dyDescent="0.2">
      <c r="A117519" t="s">
        <v>100769</v>
      </c>
      <c r="B117519">
        <v>1942</v>
      </c>
      <c r="C117519">
        <v>69</v>
      </c>
    </row>
    <row r="117520" spans="1:3" x14ac:dyDescent="0.2">
      <c r="A117520" t="s">
        <v>100770</v>
      </c>
      <c r="B117520">
        <v>1967</v>
      </c>
      <c r="C117520">
        <v>84</v>
      </c>
    </row>
    <row r="117521" spans="1:3" x14ac:dyDescent="0.2">
      <c r="A117521" t="s">
        <v>100770</v>
      </c>
      <c r="B117521">
        <v>1967</v>
      </c>
      <c r="C117521">
        <v>90</v>
      </c>
    </row>
    <row r="117522" spans="1:3" x14ac:dyDescent="0.2">
      <c r="A117522" t="s">
        <v>100771</v>
      </c>
      <c r="B117522">
        <v>1959</v>
      </c>
      <c r="C117522">
        <v>100</v>
      </c>
    </row>
    <row r="117523" spans="1:3" x14ac:dyDescent="0.2">
      <c r="A117523" t="s">
        <v>100772</v>
      </c>
      <c r="B117523">
        <v>1959</v>
      </c>
      <c r="C117523">
        <v>92</v>
      </c>
    </row>
    <row r="117524" spans="1:3" x14ac:dyDescent="0.2">
      <c r="A117524" t="s">
        <v>100772</v>
      </c>
      <c r="B117524">
        <v>1959</v>
      </c>
      <c r="C117524">
        <v>90</v>
      </c>
    </row>
    <row r="117525" spans="1:3" x14ac:dyDescent="0.2">
      <c r="A117525" t="s">
        <v>100773</v>
      </c>
      <c r="B117525">
        <v>2014</v>
      </c>
      <c r="C117525">
        <v>98</v>
      </c>
    </row>
    <row r="117526" spans="1:3" x14ac:dyDescent="0.2">
      <c r="A117526" t="s">
        <v>100774</v>
      </c>
      <c r="B117526">
        <v>2013</v>
      </c>
      <c r="C117526">
        <v>114</v>
      </c>
    </row>
    <row r="117527" spans="1:3" x14ac:dyDescent="0.2">
      <c r="A117527" t="s">
        <v>100775</v>
      </c>
      <c r="B117527">
        <v>2014</v>
      </c>
      <c r="C117527">
        <v>108</v>
      </c>
    </row>
    <row r="117528" spans="1:3" x14ac:dyDescent="0.2">
      <c r="A117528" t="s">
        <v>100776</v>
      </c>
      <c r="B117528">
        <v>2011</v>
      </c>
      <c r="C117528">
        <v>129</v>
      </c>
    </row>
    <row r="117529" spans="1:3" x14ac:dyDescent="0.2">
      <c r="A117529" t="s">
        <v>100777</v>
      </c>
      <c r="B117529">
        <v>2013</v>
      </c>
      <c r="C117529">
        <v>84</v>
      </c>
    </row>
    <row r="117530" spans="1:3" x14ac:dyDescent="0.2">
      <c r="A117530" t="s">
        <v>100777</v>
      </c>
      <c r="B117530">
        <v>2013</v>
      </c>
      <c r="C117530">
        <v>87</v>
      </c>
    </row>
    <row r="117531" spans="1:3" x14ac:dyDescent="0.2">
      <c r="A117531" t="s">
        <v>100778</v>
      </c>
      <c r="B117531">
        <v>2015</v>
      </c>
      <c r="C117531">
        <v>120</v>
      </c>
    </row>
    <row r="117532" spans="1:3" x14ac:dyDescent="0.2">
      <c r="A117532" t="s">
        <v>100779</v>
      </c>
      <c r="B117532">
        <v>2005</v>
      </c>
      <c r="C117532">
        <v>93</v>
      </c>
    </row>
    <row r="117533" spans="1:3" x14ac:dyDescent="0.2">
      <c r="A117533" t="s">
        <v>100780</v>
      </c>
      <c r="B117533">
        <v>2016</v>
      </c>
      <c r="C117533">
        <v>93</v>
      </c>
    </row>
    <row r="117534" spans="1:3" x14ac:dyDescent="0.2">
      <c r="A117534" t="s">
        <v>100781</v>
      </c>
      <c r="B117534">
        <v>1977</v>
      </c>
      <c r="C117534">
        <v>92</v>
      </c>
    </row>
    <row r="117535" spans="1:3" x14ac:dyDescent="0.2">
      <c r="A117535" t="s">
        <v>100781</v>
      </c>
      <c r="B117535">
        <v>1977</v>
      </c>
      <c r="C117535">
        <v>96</v>
      </c>
    </row>
    <row r="117536" spans="1:3" x14ac:dyDescent="0.2">
      <c r="A117536" t="s">
        <v>100782</v>
      </c>
      <c r="B117536">
        <v>1983</v>
      </c>
      <c r="C117536">
        <v>90</v>
      </c>
    </row>
    <row r="117537" spans="1:3" x14ac:dyDescent="0.2">
      <c r="A117537" t="s">
        <v>100783</v>
      </c>
      <c r="B117537">
        <v>2010</v>
      </c>
      <c r="C117537">
        <v>88</v>
      </c>
    </row>
    <row r="117538" spans="1:3" x14ac:dyDescent="0.2">
      <c r="A117538" t="s">
        <v>100784</v>
      </c>
      <c r="B117538">
        <v>2015</v>
      </c>
      <c r="C117538">
        <v>80</v>
      </c>
    </row>
    <row r="117539" spans="1:3" x14ac:dyDescent="0.2">
      <c r="A117539" t="s">
        <v>100785</v>
      </c>
      <c r="B117539">
        <v>1989</v>
      </c>
      <c r="C117539">
        <v>93</v>
      </c>
    </row>
    <row r="117540" spans="1:3" x14ac:dyDescent="0.2">
      <c r="A117540" t="s">
        <v>100786</v>
      </c>
      <c r="B117540">
        <v>2016</v>
      </c>
      <c r="C117540">
        <v>77</v>
      </c>
    </row>
    <row r="117541" spans="1:3" x14ac:dyDescent="0.2">
      <c r="A117541" t="s">
        <v>100787</v>
      </c>
      <c r="B117541">
        <v>2005</v>
      </c>
      <c r="C117541">
        <v>97</v>
      </c>
    </row>
    <row r="117542" spans="1:3" x14ac:dyDescent="0.2">
      <c r="A117542" t="s">
        <v>100788</v>
      </c>
      <c r="B117542">
        <v>2005</v>
      </c>
      <c r="C117542">
        <v>95</v>
      </c>
    </row>
    <row r="117543" spans="1:3" x14ac:dyDescent="0.2">
      <c r="A117543" t="s">
        <v>100789</v>
      </c>
      <c r="B117543">
        <v>1976</v>
      </c>
      <c r="C117543">
        <v>93</v>
      </c>
    </row>
    <row r="117544" spans="1:3" x14ac:dyDescent="0.2">
      <c r="A117544" t="s">
        <v>100790</v>
      </c>
      <c r="B117544">
        <v>1919</v>
      </c>
      <c r="C117544">
        <v>50</v>
      </c>
    </row>
    <row r="117545" spans="1:3" x14ac:dyDescent="0.2">
      <c r="A117545" t="s">
        <v>100791</v>
      </c>
      <c r="B117545">
        <v>2007</v>
      </c>
      <c r="C117545">
        <v>99</v>
      </c>
    </row>
    <row r="117546" spans="1:3" x14ac:dyDescent="0.2">
      <c r="A117546" t="s">
        <v>100792</v>
      </c>
      <c r="B117546">
        <v>1984</v>
      </c>
      <c r="C117546">
        <v>114</v>
      </c>
    </row>
    <row r="117547" spans="1:3" x14ac:dyDescent="0.2">
      <c r="A117547" t="s">
        <v>100793</v>
      </c>
      <c r="B117547">
        <v>2001</v>
      </c>
      <c r="C117547">
        <v>106</v>
      </c>
    </row>
    <row r="117548" spans="1:3" x14ac:dyDescent="0.2">
      <c r="A117548" t="s">
        <v>100794</v>
      </c>
      <c r="B117548">
        <v>2005</v>
      </c>
      <c r="C117548">
        <v>83</v>
      </c>
    </row>
    <row r="117549" spans="1:3" x14ac:dyDescent="0.2">
      <c r="A117549" t="s">
        <v>100795</v>
      </c>
      <c r="B117549">
        <v>2014</v>
      </c>
      <c r="C117549">
        <v>97</v>
      </c>
    </row>
    <row r="117550" spans="1:3" x14ac:dyDescent="0.2">
      <c r="A117550" t="s">
        <v>100796</v>
      </c>
      <c r="B117550">
        <v>1991</v>
      </c>
      <c r="C117550">
        <v>122</v>
      </c>
    </row>
    <row r="117551" spans="1:3" x14ac:dyDescent="0.2">
      <c r="A117551" t="s">
        <v>100797</v>
      </c>
      <c r="B117551">
        <v>2013</v>
      </c>
      <c r="C117551">
        <v>80</v>
      </c>
    </row>
    <row r="117552" spans="1:3" x14ac:dyDescent="0.2">
      <c r="A117552" t="s">
        <v>100798</v>
      </c>
      <c r="B117552">
        <v>1932</v>
      </c>
      <c r="C117552">
        <v>87</v>
      </c>
    </row>
    <row r="117553" spans="1:3" x14ac:dyDescent="0.2">
      <c r="A117553" t="s">
        <v>100799</v>
      </c>
      <c r="B117553">
        <v>1963</v>
      </c>
      <c r="C117553">
        <v>110</v>
      </c>
    </row>
    <row r="117554" spans="1:3" x14ac:dyDescent="0.2">
      <c r="A117554" t="s">
        <v>100800</v>
      </c>
      <c r="B117554">
        <v>2014</v>
      </c>
      <c r="C117554">
        <v>95</v>
      </c>
    </row>
    <row r="117555" spans="1:3" x14ac:dyDescent="0.2">
      <c r="A117555" t="s">
        <v>100801</v>
      </c>
      <c r="B117555">
        <v>2008</v>
      </c>
      <c r="C117555">
        <v>110</v>
      </c>
    </row>
    <row r="117556" spans="1:3" x14ac:dyDescent="0.2">
      <c r="A117556" t="s">
        <v>100802</v>
      </c>
      <c r="B117556">
        <v>1999</v>
      </c>
      <c r="C117556">
        <v>110</v>
      </c>
    </row>
    <row r="117557" spans="1:3" x14ac:dyDescent="0.2">
      <c r="A117557" t="s">
        <v>100803</v>
      </c>
      <c r="B117557">
        <v>1998</v>
      </c>
      <c r="C117557">
        <v>116</v>
      </c>
    </row>
    <row r="117558" spans="1:3" x14ac:dyDescent="0.2">
      <c r="A117558" t="s">
        <v>100803</v>
      </c>
      <c r="B117558">
        <v>1998</v>
      </c>
      <c r="C117558">
        <v>114</v>
      </c>
    </row>
    <row r="117559" spans="1:3" x14ac:dyDescent="0.2">
      <c r="A117559" t="s">
        <v>100804</v>
      </c>
      <c r="B117559">
        <v>1991</v>
      </c>
      <c r="C117559">
        <v>89</v>
      </c>
    </row>
    <row r="117560" spans="1:3" x14ac:dyDescent="0.2">
      <c r="A117560" t="s">
        <v>100805</v>
      </c>
      <c r="B117560">
        <v>1978</v>
      </c>
      <c r="C117560">
        <v>82</v>
      </c>
    </row>
    <row r="117561" spans="1:3" x14ac:dyDescent="0.2">
      <c r="A117561" t="s">
        <v>100806</v>
      </c>
      <c r="B117561">
        <v>2015</v>
      </c>
      <c r="C117561">
        <v>97</v>
      </c>
    </row>
    <row r="117562" spans="1:3" x14ac:dyDescent="0.2">
      <c r="A117562" t="s">
        <v>100807</v>
      </c>
      <c r="B117562">
        <v>2007</v>
      </c>
      <c r="C117562">
        <v>104</v>
      </c>
    </row>
    <row r="117563" spans="1:3" x14ac:dyDescent="0.2">
      <c r="A117563" t="s">
        <v>100808</v>
      </c>
      <c r="B117563">
        <v>2006</v>
      </c>
      <c r="C117563">
        <v>111</v>
      </c>
    </row>
    <row r="117564" spans="1:3" x14ac:dyDescent="0.2">
      <c r="A117564" t="s">
        <v>100809</v>
      </c>
      <c r="B117564">
        <v>2006</v>
      </c>
      <c r="C117564">
        <v>114</v>
      </c>
    </row>
    <row r="117565" spans="1:3" x14ac:dyDescent="0.2">
      <c r="A117565" t="s">
        <v>100810</v>
      </c>
      <c r="B117565">
        <v>2016</v>
      </c>
      <c r="C117565">
        <v>107</v>
      </c>
    </row>
    <row r="117566" spans="1:3" x14ac:dyDescent="0.2">
      <c r="A117566" t="s">
        <v>100811</v>
      </c>
      <c r="B117566">
        <v>2015</v>
      </c>
      <c r="C117566">
        <v>100</v>
      </c>
    </row>
    <row r="117567" spans="1:3" x14ac:dyDescent="0.2">
      <c r="A117567" t="s">
        <v>100812</v>
      </c>
      <c r="B117567">
        <v>2014</v>
      </c>
      <c r="C117567">
        <v>92</v>
      </c>
    </row>
    <row r="117568" spans="1:3" x14ac:dyDescent="0.2">
      <c r="A117568" t="s">
        <v>100813</v>
      </c>
      <c r="B117568">
        <v>2010</v>
      </c>
      <c r="C117568">
        <v>91</v>
      </c>
    </row>
    <row r="117569" spans="1:3" x14ac:dyDescent="0.2">
      <c r="A117569" t="s">
        <v>100814</v>
      </c>
      <c r="B117569">
        <v>2012</v>
      </c>
      <c r="C117569">
        <v>87</v>
      </c>
    </row>
    <row r="117570" spans="1:3" x14ac:dyDescent="0.2">
      <c r="A117570" t="s">
        <v>100815</v>
      </c>
      <c r="B117570">
        <v>2010</v>
      </c>
      <c r="C117570">
        <v>87</v>
      </c>
    </row>
    <row r="117571" spans="1:3" x14ac:dyDescent="0.2">
      <c r="A117571" t="s">
        <v>100816</v>
      </c>
      <c r="B117571">
        <v>2007</v>
      </c>
      <c r="C117571">
        <v>125</v>
      </c>
    </row>
    <row r="117572" spans="1:3" x14ac:dyDescent="0.2">
      <c r="A117572" t="s">
        <v>100817</v>
      </c>
      <c r="B117572">
        <v>1970</v>
      </c>
      <c r="C117572">
        <v>104</v>
      </c>
    </row>
    <row r="117573" spans="1:3" x14ac:dyDescent="0.2">
      <c r="A117573" t="s">
        <v>100818</v>
      </c>
      <c r="B117573">
        <v>2016</v>
      </c>
      <c r="C117573">
        <v>143</v>
      </c>
    </row>
    <row r="117574" spans="1:3" x14ac:dyDescent="0.2">
      <c r="A117574" t="s">
        <v>100819</v>
      </c>
      <c r="B117574">
        <v>2013</v>
      </c>
      <c r="C117574">
        <v>115</v>
      </c>
    </row>
    <row r="117575" spans="1:3" x14ac:dyDescent="0.2">
      <c r="A117575" t="s">
        <v>100820</v>
      </c>
      <c r="B117575">
        <v>1953</v>
      </c>
      <c r="C117575">
        <v>82</v>
      </c>
    </row>
    <row r="117576" spans="1:3" x14ac:dyDescent="0.2">
      <c r="A117576" t="s">
        <v>100821</v>
      </c>
      <c r="B117576">
        <v>2016</v>
      </c>
      <c r="C117576">
        <v>134</v>
      </c>
    </row>
    <row r="117577" spans="1:3" x14ac:dyDescent="0.2">
      <c r="A117577" t="s">
        <v>100822</v>
      </c>
      <c r="B117577">
        <v>1985</v>
      </c>
      <c r="C117577">
        <v>150</v>
      </c>
    </row>
    <row r="117578" spans="1:3" x14ac:dyDescent="0.2">
      <c r="A117578" t="s">
        <v>100823</v>
      </c>
      <c r="B117578">
        <v>1998</v>
      </c>
      <c r="C117578">
        <v>95</v>
      </c>
    </row>
    <row r="117579" spans="1:3" x14ac:dyDescent="0.2">
      <c r="A117579" t="s">
        <v>100824</v>
      </c>
      <c r="B117579">
        <v>2002</v>
      </c>
      <c r="C117579">
        <v>87</v>
      </c>
    </row>
    <row r="117580" spans="1:3" x14ac:dyDescent="0.2">
      <c r="A117580" t="s">
        <v>100825</v>
      </c>
      <c r="B117580">
        <v>1994</v>
      </c>
      <c r="C117580">
        <v>153</v>
      </c>
    </row>
    <row r="117581" spans="1:3" x14ac:dyDescent="0.2">
      <c r="A117581" t="s">
        <v>100826</v>
      </c>
      <c r="B117581">
        <v>1978</v>
      </c>
      <c r="C117581">
        <v>114</v>
      </c>
    </row>
    <row r="117582" spans="1:3" x14ac:dyDescent="0.2">
      <c r="A117582" t="s">
        <v>100827</v>
      </c>
      <c r="B117582">
        <v>1967</v>
      </c>
      <c r="C117582">
        <v>142</v>
      </c>
    </row>
    <row r="117583" spans="1:3" x14ac:dyDescent="0.2">
      <c r="A117583" t="s">
        <v>100828</v>
      </c>
      <c r="B117583">
        <v>2016</v>
      </c>
      <c r="C117583">
        <v>109</v>
      </c>
    </row>
    <row r="117584" spans="1:3" x14ac:dyDescent="0.2">
      <c r="A117584" t="s">
        <v>100829</v>
      </c>
      <c r="B117584">
        <v>2005</v>
      </c>
      <c r="C117584">
        <v>101</v>
      </c>
    </row>
    <row r="117585" spans="1:3" x14ac:dyDescent="0.2">
      <c r="A117585" t="s">
        <v>100829</v>
      </c>
      <c r="B117585">
        <v>2005</v>
      </c>
      <c r="C117585">
        <v>101</v>
      </c>
    </row>
    <row r="117586" spans="1:3" x14ac:dyDescent="0.2">
      <c r="A117586" t="s">
        <v>100830</v>
      </c>
      <c r="B117586">
        <v>2004</v>
      </c>
      <c r="C117586">
        <v>118</v>
      </c>
    </row>
    <row r="117587" spans="1:3" x14ac:dyDescent="0.2">
      <c r="A117587" t="s">
        <v>100830</v>
      </c>
      <c r="B117587">
        <v>2004</v>
      </c>
      <c r="C117587">
        <v>121</v>
      </c>
    </row>
    <row r="117588" spans="1:3" x14ac:dyDescent="0.2">
      <c r="A117588" t="s">
        <v>100830</v>
      </c>
      <c r="B117588">
        <v>2004</v>
      </c>
      <c r="C117588">
        <v>125</v>
      </c>
    </row>
    <row r="117589" spans="1:3" x14ac:dyDescent="0.2">
      <c r="A117589" t="s">
        <v>100831</v>
      </c>
      <c r="B117589">
        <v>2004</v>
      </c>
      <c r="C117589">
        <v>105</v>
      </c>
    </row>
    <row r="117590" spans="1:3" x14ac:dyDescent="0.2">
      <c r="A117590" t="s">
        <v>100832</v>
      </c>
      <c r="B117590">
        <v>2016</v>
      </c>
      <c r="C117590">
        <v>88</v>
      </c>
    </row>
    <row r="117591" spans="1:3" x14ac:dyDescent="0.2">
      <c r="A117591" t="s">
        <v>100833</v>
      </c>
      <c r="B117591">
        <v>2003</v>
      </c>
      <c r="C117591">
        <v>140</v>
      </c>
    </row>
    <row r="117592" spans="1:3" x14ac:dyDescent="0.2">
      <c r="A117592" t="s">
        <v>100834</v>
      </c>
      <c r="B117592">
        <v>1983</v>
      </c>
      <c r="C117592">
        <v>116</v>
      </c>
    </row>
    <row r="117593" spans="1:3" x14ac:dyDescent="0.2">
      <c r="A117593" t="s">
        <v>100835</v>
      </c>
      <c r="B117593">
        <v>1994</v>
      </c>
      <c r="C117593">
        <v>86</v>
      </c>
    </row>
    <row r="117594" spans="1:3" x14ac:dyDescent="0.2">
      <c r="A117594" t="s">
        <v>100836</v>
      </c>
      <c r="B117594">
        <v>1993</v>
      </c>
      <c r="C117594">
        <v>100</v>
      </c>
    </row>
    <row r="117595" spans="1:3" x14ac:dyDescent="0.2">
      <c r="A117595" t="s">
        <v>100837</v>
      </c>
      <c r="B117595">
        <v>1987</v>
      </c>
      <c r="C117595">
        <v>88</v>
      </c>
    </row>
    <row r="117596" spans="1:3" x14ac:dyDescent="0.2">
      <c r="A117596" t="s">
        <v>100838</v>
      </c>
      <c r="B117596">
        <v>1989</v>
      </c>
      <c r="C117596">
        <v>100</v>
      </c>
    </row>
    <row r="117597" spans="1:3" x14ac:dyDescent="0.2">
      <c r="A117597" t="s">
        <v>100839</v>
      </c>
      <c r="B117597">
        <v>1990</v>
      </c>
      <c r="C117597">
        <v>100</v>
      </c>
    </row>
    <row r="117598" spans="1:3" x14ac:dyDescent="0.2">
      <c r="A117598" t="s">
        <v>100840</v>
      </c>
      <c r="B117598">
        <v>2002</v>
      </c>
      <c r="C117598">
        <v>120</v>
      </c>
    </row>
    <row r="117599" spans="1:3" x14ac:dyDescent="0.2">
      <c r="A117599" t="s">
        <v>100841</v>
      </c>
      <c r="B117599">
        <v>2008</v>
      </c>
      <c r="C117599">
        <v>110</v>
      </c>
    </row>
    <row r="117600" spans="1:3" x14ac:dyDescent="0.2">
      <c r="A117600" t="s">
        <v>100842</v>
      </c>
      <c r="B117600">
        <v>1984</v>
      </c>
      <c r="C117600">
        <v>137</v>
      </c>
    </row>
    <row r="117601" spans="1:3" x14ac:dyDescent="0.2">
      <c r="A117601" t="s">
        <v>100843</v>
      </c>
      <c r="B117601">
        <v>2013</v>
      </c>
      <c r="C117601">
        <v>120</v>
      </c>
    </row>
    <row r="117602" spans="1:3" x14ac:dyDescent="0.2">
      <c r="A117602" t="s">
        <v>100844</v>
      </c>
      <c r="B117602">
        <v>1970</v>
      </c>
      <c r="C117602">
        <v>144</v>
      </c>
    </row>
    <row r="117603" spans="1:3" x14ac:dyDescent="0.2">
      <c r="A117603" t="s">
        <v>100845</v>
      </c>
      <c r="B117603">
        <v>1963</v>
      </c>
      <c r="C117603">
        <v>133</v>
      </c>
    </row>
    <row r="117604" spans="1:3" x14ac:dyDescent="0.2">
      <c r="A117604" t="s">
        <v>100845</v>
      </c>
      <c r="B117604">
        <v>2009</v>
      </c>
      <c r="C117604">
        <v>160</v>
      </c>
    </row>
    <row r="117605" spans="1:3" x14ac:dyDescent="0.2">
      <c r="A117605" t="s">
        <v>100846</v>
      </c>
      <c r="B117605">
        <v>1965</v>
      </c>
      <c r="C117605">
        <v>145</v>
      </c>
    </row>
    <row r="117606" spans="1:3" x14ac:dyDescent="0.2">
      <c r="A117606" t="s">
        <v>100847</v>
      </c>
      <c r="B117606">
        <v>2009</v>
      </c>
      <c r="C117606">
        <v>120</v>
      </c>
    </row>
    <row r="117607" spans="1:3" x14ac:dyDescent="0.2">
      <c r="A117607" t="s">
        <v>100848</v>
      </c>
      <c r="B117607">
        <v>1971</v>
      </c>
      <c r="C117607">
        <v>75</v>
      </c>
    </row>
    <row r="117608" spans="1:3" x14ac:dyDescent="0.2">
      <c r="A117608" t="s">
        <v>100849</v>
      </c>
      <c r="B117608">
        <v>1968</v>
      </c>
      <c r="C117608">
        <v>156</v>
      </c>
    </row>
    <row r="117609" spans="1:3" x14ac:dyDescent="0.2">
      <c r="A117609" t="s">
        <v>100849</v>
      </c>
      <c r="B117609">
        <v>1991</v>
      </c>
      <c r="C117609">
        <v>175</v>
      </c>
    </row>
    <row r="117610" spans="1:3" x14ac:dyDescent="0.2">
      <c r="A117610" t="s">
        <v>100850</v>
      </c>
      <c r="B117610">
        <v>2002</v>
      </c>
      <c r="C117610">
        <v>138</v>
      </c>
    </row>
    <row r="117611" spans="1:3" x14ac:dyDescent="0.2">
      <c r="A117611" t="s">
        <v>100851</v>
      </c>
      <c r="B117611">
        <v>2012</v>
      </c>
      <c r="C117611">
        <v>150</v>
      </c>
    </row>
    <row r="117612" spans="1:3" x14ac:dyDescent="0.2">
      <c r="A117612" t="s">
        <v>100852</v>
      </c>
      <c r="B117612">
        <v>1992</v>
      </c>
      <c r="C117612">
        <v>130</v>
      </c>
    </row>
    <row r="117613" spans="1:3" x14ac:dyDescent="0.2">
      <c r="A117613" t="s">
        <v>100853</v>
      </c>
      <c r="B117613">
        <v>2007</v>
      </c>
      <c r="C117613">
        <v>142</v>
      </c>
    </row>
    <row r="117614" spans="1:3" x14ac:dyDescent="0.2">
      <c r="A117614" t="s">
        <v>100854</v>
      </c>
      <c r="B117614">
        <v>2003</v>
      </c>
      <c r="C117614">
        <v>135</v>
      </c>
    </row>
    <row r="117615" spans="1:3" x14ac:dyDescent="0.2">
      <c r="A117615" t="s">
        <v>100855</v>
      </c>
      <c r="B117615">
        <v>1997</v>
      </c>
      <c r="C117615">
        <v>148</v>
      </c>
    </row>
    <row r="117616" spans="1:3" x14ac:dyDescent="0.2">
      <c r="A117616" t="s">
        <v>100856</v>
      </c>
      <c r="B117616">
        <v>1998</v>
      </c>
      <c r="C117616">
        <v>140</v>
      </c>
    </row>
    <row r="117617" spans="1:3" x14ac:dyDescent="0.2">
      <c r="A117617" t="s">
        <v>100857</v>
      </c>
      <c r="B117617">
        <v>1929</v>
      </c>
      <c r="C117617">
        <v>75</v>
      </c>
    </row>
    <row r="117618" spans="1:3" x14ac:dyDescent="0.2">
      <c r="A117618" t="s">
        <v>100857</v>
      </c>
      <c r="B117618">
        <v>1929</v>
      </c>
      <c r="C117618">
        <v>72</v>
      </c>
    </row>
    <row r="117619" spans="1:3" x14ac:dyDescent="0.2">
      <c r="A117619" t="s">
        <v>100857</v>
      </c>
      <c r="B117619">
        <v>2012</v>
      </c>
      <c r="C117619">
        <v>90</v>
      </c>
    </row>
    <row r="117620" spans="1:3" x14ac:dyDescent="0.2">
      <c r="A117620" t="s">
        <v>100858</v>
      </c>
      <c r="B117620">
        <v>1983</v>
      </c>
      <c r="C117620">
        <v>90</v>
      </c>
    </row>
    <row r="117621" spans="1:3" x14ac:dyDescent="0.2">
      <c r="A117621" t="s">
        <v>100858</v>
      </c>
      <c r="B117621">
        <v>1983</v>
      </c>
      <c r="C117621">
        <v>78</v>
      </c>
    </row>
    <row r="117622" spans="1:3" x14ac:dyDescent="0.2">
      <c r="A117622" t="s">
        <v>100859</v>
      </c>
      <c r="B117622">
        <v>1988</v>
      </c>
      <c r="C117622">
        <v>91</v>
      </c>
    </row>
    <row r="117623" spans="1:3" x14ac:dyDescent="0.2">
      <c r="A117623" t="s">
        <v>100860</v>
      </c>
      <c r="B117623">
        <v>1996</v>
      </c>
      <c r="C117623">
        <v>103</v>
      </c>
    </row>
    <row r="117624" spans="1:3" x14ac:dyDescent="0.2">
      <c r="A117624" t="s">
        <v>100861</v>
      </c>
      <c r="B117624">
        <v>1999</v>
      </c>
      <c r="C117624">
        <v>100</v>
      </c>
    </row>
    <row r="117625" spans="1:3" x14ac:dyDescent="0.2">
      <c r="A117625" t="s">
        <v>100862</v>
      </c>
      <c r="B117625">
        <v>2005</v>
      </c>
      <c r="C117625">
        <v>86</v>
      </c>
    </row>
    <row r="117626" spans="1:3" x14ac:dyDescent="0.2">
      <c r="A117626" t="s">
        <v>100863</v>
      </c>
      <c r="B117626">
        <v>1969</v>
      </c>
      <c r="C117626">
        <v>86</v>
      </c>
    </row>
    <row r="117627" spans="1:3" x14ac:dyDescent="0.2">
      <c r="A117627" t="s">
        <v>100864</v>
      </c>
      <c r="B117627">
        <v>1954</v>
      </c>
      <c r="C117627">
        <v>77</v>
      </c>
    </row>
    <row r="117628" spans="1:3" x14ac:dyDescent="0.2">
      <c r="A117628" t="s">
        <v>100865</v>
      </c>
      <c r="B117628">
        <v>1958</v>
      </c>
      <c r="C117628">
        <v>93</v>
      </c>
    </row>
    <row r="117629" spans="1:3" x14ac:dyDescent="0.2">
      <c r="A117629" t="s">
        <v>100866</v>
      </c>
      <c r="B117629">
        <v>2015</v>
      </c>
      <c r="C117629">
        <v>88</v>
      </c>
    </row>
    <row r="117630" spans="1:3" x14ac:dyDescent="0.2">
      <c r="A117630" t="s">
        <v>100867</v>
      </c>
      <c r="B117630">
        <v>1985</v>
      </c>
      <c r="C117630">
        <v>93</v>
      </c>
    </row>
    <row r="117631" spans="1:3" x14ac:dyDescent="0.2">
      <c r="A117631" t="s">
        <v>100868</v>
      </c>
      <c r="B117631">
        <v>1988</v>
      </c>
      <c r="C117631">
        <v>94</v>
      </c>
    </row>
    <row r="117632" spans="1:3" x14ac:dyDescent="0.2">
      <c r="A117632" t="s">
        <v>100869</v>
      </c>
      <c r="B117632">
        <v>1984</v>
      </c>
      <c r="C117632">
        <v>93</v>
      </c>
    </row>
    <row r="117633" spans="1:3" x14ac:dyDescent="0.2">
      <c r="A117633" t="s">
        <v>100870</v>
      </c>
      <c r="B117633">
        <v>1941</v>
      </c>
      <c r="C117633">
        <v>153</v>
      </c>
    </row>
    <row r="117634" spans="1:3" x14ac:dyDescent="0.2">
      <c r="A117634" t="s">
        <v>100871</v>
      </c>
      <c r="B117634">
        <v>2009</v>
      </c>
      <c r="C117634">
        <v>105</v>
      </c>
    </row>
    <row r="117635" spans="1:3" x14ac:dyDescent="0.2">
      <c r="A117635" t="s">
        <v>100872</v>
      </c>
      <c r="B117635">
        <v>1989</v>
      </c>
      <c r="C117635">
        <v>81</v>
      </c>
    </row>
    <row r="117636" spans="1:3" x14ac:dyDescent="0.2">
      <c r="A117636" t="s">
        <v>100873</v>
      </c>
      <c r="B117636">
        <v>2014</v>
      </c>
      <c r="C117636">
        <v>72</v>
      </c>
    </row>
    <row r="117637" spans="1:3" x14ac:dyDescent="0.2">
      <c r="A117637" t="s">
        <v>100874</v>
      </c>
      <c r="B117637">
        <v>2012</v>
      </c>
      <c r="C117637">
        <v>50</v>
      </c>
    </row>
    <row r="117638" spans="1:3" x14ac:dyDescent="0.2">
      <c r="A117638" t="s">
        <v>100875</v>
      </c>
      <c r="B117638">
        <v>2009</v>
      </c>
      <c r="C117638">
        <v>82</v>
      </c>
    </row>
    <row r="117639" spans="1:3" x14ac:dyDescent="0.2">
      <c r="A117639" t="s">
        <v>100876</v>
      </c>
      <c r="B117639">
        <v>2015</v>
      </c>
      <c r="C117639">
        <v>104</v>
      </c>
    </row>
    <row r="117640" spans="1:3" x14ac:dyDescent="0.2">
      <c r="A117640" t="s">
        <v>100877</v>
      </c>
      <c r="B117640">
        <v>2009</v>
      </c>
      <c r="C117640">
        <v>91</v>
      </c>
    </row>
    <row r="117641" spans="1:3" x14ac:dyDescent="0.2">
      <c r="A117641" t="s">
        <v>100878</v>
      </c>
      <c r="B117641">
        <v>1984</v>
      </c>
      <c r="C117641">
        <v>97</v>
      </c>
    </row>
    <row r="117642" spans="1:3" x14ac:dyDescent="0.2">
      <c r="A117642" t="s">
        <v>100879</v>
      </c>
      <c r="B117642">
        <v>1974</v>
      </c>
      <c r="C117642">
        <v>78</v>
      </c>
    </row>
    <row r="117643" spans="1:3" x14ac:dyDescent="0.2">
      <c r="A117643" t="s">
        <v>100880</v>
      </c>
      <c r="B117643">
        <v>2015</v>
      </c>
      <c r="C117643">
        <v>125</v>
      </c>
    </row>
    <row r="117644" spans="1:3" x14ac:dyDescent="0.2">
      <c r="A117644" t="s">
        <v>100880</v>
      </c>
      <c r="B117644">
        <v>2015</v>
      </c>
      <c r="C117644">
        <v>126</v>
      </c>
    </row>
    <row r="117645" spans="1:3" x14ac:dyDescent="0.2">
      <c r="A117645" t="s">
        <v>100881</v>
      </c>
      <c r="B117645">
        <v>1966</v>
      </c>
      <c r="C117645">
        <v>95</v>
      </c>
    </row>
    <row r="117646" spans="1:3" x14ac:dyDescent="0.2">
      <c r="A117646" t="s">
        <v>100882</v>
      </c>
      <c r="B117646">
        <v>1974</v>
      </c>
      <c r="C117646">
        <v>82</v>
      </c>
    </row>
    <row r="117647" spans="1:3" x14ac:dyDescent="0.2">
      <c r="A117647" t="s">
        <v>100882</v>
      </c>
      <c r="B117647">
        <v>1982</v>
      </c>
      <c r="C117647">
        <v>99</v>
      </c>
    </row>
    <row r="117648" spans="1:3" x14ac:dyDescent="0.2">
      <c r="A117648" t="s">
        <v>100883</v>
      </c>
      <c r="B117648">
        <v>1982</v>
      </c>
      <c r="C117648">
        <v>73</v>
      </c>
    </row>
    <row r="117649" spans="1:3" x14ac:dyDescent="0.2">
      <c r="A117649" t="s">
        <v>100883</v>
      </c>
      <c r="B117649">
        <v>1982</v>
      </c>
      <c r="C117649">
        <v>73</v>
      </c>
    </row>
    <row r="117650" spans="1:3" x14ac:dyDescent="0.2">
      <c r="A117650" t="s">
        <v>100884</v>
      </c>
      <c r="B117650">
        <v>1978</v>
      </c>
      <c r="C117650">
        <v>92</v>
      </c>
    </row>
    <row r="117651" spans="1:3" x14ac:dyDescent="0.2">
      <c r="A117651" t="s">
        <v>100885</v>
      </c>
      <c r="B117651">
        <v>1989</v>
      </c>
      <c r="C117651">
        <v>98</v>
      </c>
    </row>
    <row r="117652" spans="1:3" x14ac:dyDescent="0.2">
      <c r="A117652" t="s">
        <v>100886</v>
      </c>
      <c r="B117652">
        <v>2013</v>
      </c>
      <c r="C117652">
        <v>100</v>
      </c>
    </row>
    <row r="117653" spans="1:3" x14ac:dyDescent="0.2">
      <c r="A117653" t="s">
        <v>100887</v>
      </c>
      <c r="B117653">
        <v>1960</v>
      </c>
      <c r="C117653">
        <v>95</v>
      </c>
    </row>
    <row r="117654" spans="1:3" x14ac:dyDescent="0.2">
      <c r="A117654" t="s">
        <v>100888</v>
      </c>
      <c r="B117654">
        <v>1958</v>
      </c>
      <c r="C117654">
        <v>90</v>
      </c>
    </row>
    <row r="117655" spans="1:3" x14ac:dyDescent="0.2">
      <c r="A117655" t="s">
        <v>100888</v>
      </c>
      <c r="B117655">
        <v>1958</v>
      </c>
      <c r="C117655">
        <v>90</v>
      </c>
    </row>
    <row r="117656" spans="1:3" x14ac:dyDescent="0.2">
      <c r="A117656" t="s">
        <v>100889</v>
      </c>
      <c r="B117656">
        <v>2015</v>
      </c>
      <c r="C117656">
        <v>108</v>
      </c>
    </row>
    <row r="117657" spans="1:3" x14ac:dyDescent="0.2">
      <c r="A117657" t="s">
        <v>100890</v>
      </c>
      <c r="B117657">
        <v>1982</v>
      </c>
      <c r="C117657">
        <v>82</v>
      </c>
    </row>
    <row r="117658" spans="1:3" x14ac:dyDescent="0.2">
      <c r="A117658" t="s">
        <v>100891</v>
      </c>
      <c r="B117658">
        <v>2016</v>
      </c>
      <c r="C117658">
        <v>85</v>
      </c>
    </row>
    <row r="117659" spans="1:3" x14ac:dyDescent="0.2">
      <c r="A117659" t="s">
        <v>100892</v>
      </c>
      <c r="B117659">
        <v>2012</v>
      </c>
      <c r="C117659">
        <v>78</v>
      </c>
    </row>
    <row r="117660" spans="1:3" x14ac:dyDescent="0.2">
      <c r="A117660" t="s">
        <v>100893</v>
      </c>
      <c r="B117660">
        <v>2015</v>
      </c>
      <c r="C117660">
        <v>106</v>
      </c>
    </row>
    <row r="117661" spans="1:3" x14ac:dyDescent="0.2">
      <c r="A117661" t="s">
        <v>100894</v>
      </c>
      <c r="B117661">
        <v>1994</v>
      </c>
      <c r="C117661">
        <v>144</v>
      </c>
    </row>
    <row r="117662" spans="1:3" x14ac:dyDescent="0.2">
      <c r="A117662" t="s">
        <v>100895</v>
      </c>
      <c r="B117662">
        <v>1980</v>
      </c>
      <c r="C117662">
        <v>91</v>
      </c>
    </row>
    <row r="117663" spans="1:3" x14ac:dyDescent="0.2">
      <c r="A117663" t="s">
        <v>100896</v>
      </c>
      <c r="B117663">
        <v>1996</v>
      </c>
      <c r="C117663">
        <v>95</v>
      </c>
    </row>
    <row r="117664" spans="1:3" x14ac:dyDescent="0.2">
      <c r="A117664" t="s">
        <v>100897</v>
      </c>
      <c r="B117664">
        <v>2009</v>
      </c>
      <c r="C117664">
        <v>119</v>
      </c>
    </row>
    <row r="117665" spans="1:3" x14ac:dyDescent="0.2">
      <c r="A117665" t="s">
        <v>100898</v>
      </c>
      <c r="B117665">
        <v>1936</v>
      </c>
      <c r="C117665">
        <v>76</v>
      </c>
    </row>
    <row r="117666" spans="1:3" x14ac:dyDescent="0.2">
      <c r="A117666" t="s">
        <v>100898</v>
      </c>
      <c r="B117666">
        <v>1936</v>
      </c>
      <c r="C117666">
        <v>90</v>
      </c>
    </row>
    <row r="117667" spans="1:3" x14ac:dyDescent="0.2">
      <c r="A117667" t="s">
        <v>100898</v>
      </c>
      <c r="B117667">
        <v>1939</v>
      </c>
      <c r="C117667">
        <v>69</v>
      </c>
    </row>
    <row r="117668" spans="1:3" x14ac:dyDescent="0.2">
      <c r="A117668" t="s">
        <v>100898</v>
      </c>
      <c r="B117668">
        <v>1952</v>
      </c>
      <c r="C117668">
        <v>49</v>
      </c>
    </row>
    <row r="117669" spans="1:3" x14ac:dyDescent="0.2">
      <c r="A117669" t="s">
        <v>100898</v>
      </c>
      <c r="B117669">
        <v>1996</v>
      </c>
      <c r="C117669">
        <v>99</v>
      </c>
    </row>
    <row r="117670" spans="1:3" x14ac:dyDescent="0.2">
      <c r="A117670" t="s">
        <v>100898</v>
      </c>
      <c r="B117670">
        <v>2009</v>
      </c>
      <c r="C117670">
        <v>90</v>
      </c>
    </row>
    <row r="117671" spans="1:3" x14ac:dyDescent="0.2">
      <c r="A117671" t="s">
        <v>100898</v>
      </c>
      <c r="B117671">
        <v>2014</v>
      </c>
      <c r="C117671">
        <v>109</v>
      </c>
    </row>
    <row r="117672" spans="1:3" x14ac:dyDescent="0.2">
      <c r="A117672" t="s">
        <v>100899</v>
      </c>
      <c r="B117672">
        <v>1942</v>
      </c>
      <c r="C117672">
        <v>60</v>
      </c>
    </row>
    <row r="117673" spans="1:3" x14ac:dyDescent="0.2">
      <c r="A117673" t="s">
        <v>100900</v>
      </c>
      <c r="B117673">
        <v>1942</v>
      </c>
      <c r="C117673">
        <v>61</v>
      </c>
    </row>
    <row r="117674" spans="1:3" x14ac:dyDescent="0.2">
      <c r="A117674" t="s">
        <v>100901</v>
      </c>
      <c r="B117674">
        <v>2000</v>
      </c>
      <c r="C117674">
        <v>97</v>
      </c>
    </row>
    <row r="117675" spans="1:3" x14ac:dyDescent="0.2">
      <c r="A117675" t="s">
        <v>100902</v>
      </c>
      <c r="B117675">
        <v>1992</v>
      </c>
      <c r="C117675">
        <v>58</v>
      </c>
    </row>
    <row r="117676" spans="1:3" x14ac:dyDescent="0.2">
      <c r="A117676" t="s">
        <v>100903</v>
      </c>
      <c r="B117676">
        <v>1953</v>
      </c>
      <c r="C117676">
        <v>90</v>
      </c>
    </row>
    <row r="117677" spans="1:3" x14ac:dyDescent="0.2">
      <c r="A117677" t="s">
        <v>100904</v>
      </c>
      <c r="B117677">
        <v>1954</v>
      </c>
      <c r="C117677">
        <v>113</v>
      </c>
    </row>
    <row r="117678" spans="1:3" x14ac:dyDescent="0.2">
      <c r="A117678" t="s">
        <v>100904</v>
      </c>
      <c r="B117678">
        <v>1995</v>
      </c>
      <c r="C117678">
        <v>127</v>
      </c>
    </row>
    <row r="117679" spans="1:3" x14ac:dyDescent="0.2">
      <c r="A117679" t="s">
        <v>100905</v>
      </c>
      <c r="B117679">
        <v>1995</v>
      </c>
      <c r="C117679">
        <v>162</v>
      </c>
    </row>
    <row r="117680" spans="1:3" x14ac:dyDescent="0.2">
      <c r="A117680" t="s">
        <v>100906</v>
      </c>
      <c r="B117680">
        <v>1987</v>
      </c>
      <c r="C117680">
        <v>153</v>
      </c>
    </row>
    <row r="117681" spans="1:3" x14ac:dyDescent="0.2">
      <c r="A117681" t="s">
        <v>100907</v>
      </c>
      <c r="B117681">
        <v>1957</v>
      </c>
      <c r="C117681">
        <v>61</v>
      </c>
    </row>
    <row r="117682" spans="1:3" x14ac:dyDescent="0.2">
      <c r="A117682" t="s">
        <v>100908</v>
      </c>
      <c r="B117682">
        <v>1957</v>
      </c>
      <c r="C117682">
        <v>90</v>
      </c>
    </row>
    <row r="117683" spans="1:3" x14ac:dyDescent="0.2">
      <c r="A117683" t="s">
        <v>100909</v>
      </c>
      <c r="B117683">
        <v>1991</v>
      </c>
      <c r="C117683">
        <v>90</v>
      </c>
    </row>
    <row r="117684" spans="1:3" x14ac:dyDescent="0.2">
      <c r="A117684" t="s">
        <v>100910</v>
      </c>
      <c r="B117684">
        <v>1941</v>
      </c>
      <c r="C117684">
        <v>101</v>
      </c>
    </row>
    <row r="117685" spans="1:3" x14ac:dyDescent="0.2">
      <c r="A117685" t="s">
        <v>100911</v>
      </c>
      <c r="B117685">
        <v>1979</v>
      </c>
      <c r="C117685">
        <v>109</v>
      </c>
    </row>
    <row r="117686" spans="1:3" x14ac:dyDescent="0.2">
      <c r="A117686" t="s">
        <v>100912</v>
      </c>
      <c r="B117686">
        <v>2009</v>
      </c>
      <c r="C117686">
        <v>100</v>
      </c>
    </row>
    <row r="117687" spans="1:3" x14ac:dyDescent="0.2">
      <c r="A117687" t="s">
        <v>100913</v>
      </c>
      <c r="B117687">
        <v>1985</v>
      </c>
      <c r="C117687">
        <v>90</v>
      </c>
    </row>
    <row r="117688" spans="1:3" x14ac:dyDescent="0.2">
      <c r="A117688" t="s">
        <v>100914</v>
      </c>
      <c r="B117688">
        <v>2015</v>
      </c>
      <c r="C117688">
        <v>78</v>
      </c>
    </row>
    <row r="117689" spans="1:3" x14ac:dyDescent="0.2">
      <c r="A117689" t="s">
        <v>100915</v>
      </c>
      <c r="B117689">
        <v>2015</v>
      </c>
      <c r="C117689">
        <v>248</v>
      </c>
    </row>
    <row r="117690" spans="1:3" x14ac:dyDescent="0.2">
      <c r="A117690" t="s">
        <v>100916</v>
      </c>
      <c r="B117690">
        <v>1971</v>
      </c>
      <c r="C117690">
        <v>120</v>
      </c>
    </row>
    <row r="117691" spans="1:3" x14ac:dyDescent="0.2">
      <c r="A117691" t="s">
        <v>100917</v>
      </c>
      <c r="B117691">
        <v>1970</v>
      </c>
      <c r="C117691">
        <v>143</v>
      </c>
    </row>
    <row r="117692" spans="1:3" x14ac:dyDescent="0.2">
      <c r="A117692" t="s">
        <v>100918</v>
      </c>
      <c r="B117692">
        <v>1969</v>
      </c>
      <c r="C117692">
        <v>160</v>
      </c>
    </row>
    <row r="117693" spans="1:3" x14ac:dyDescent="0.2">
      <c r="A117693" t="s">
        <v>100919</v>
      </c>
      <c r="B117693">
        <v>1989</v>
      </c>
      <c r="C117693">
        <v>135</v>
      </c>
    </row>
    <row r="117694" spans="1:3" x14ac:dyDescent="0.2">
      <c r="A117694" t="s">
        <v>100920</v>
      </c>
      <c r="B117694">
        <v>2005</v>
      </c>
      <c r="C117694">
        <v>145</v>
      </c>
    </row>
    <row r="117695" spans="1:3" x14ac:dyDescent="0.2">
      <c r="A117695" t="s">
        <v>100921</v>
      </c>
      <c r="B117695">
        <v>1976</v>
      </c>
      <c r="C117695">
        <v>87</v>
      </c>
    </row>
    <row r="117696" spans="1:3" x14ac:dyDescent="0.2">
      <c r="A117696" t="s">
        <v>100922</v>
      </c>
      <c r="B117696">
        <v>1925</v>
      </c>
      <c r="C117696">
        <v>70</v>
      </c>
    </row>
    <row r="117697" spans="1:3" x14ac:dyDescent="0.2">
      <c r="A117697" t="s">
        <v>100923</v>
      </c>
      <c r="B117697">
        <v>2013</v>
      </c>
      <c r="C117697">
        <v>78</v>
      </c>
    </row>
    <row r="117698" spans="1:3" x14ac:dyDescent="0.2">
      <c r="A117698" t="s">
        <v>100924</v>
      </c>
      <c r="B117698">
        <v>2001</v>
      </c>
      <c r="C117698">
        <v>200</v>
      </c>
    </row>
    <row r="117699" spans="1:3" x14ac:dyDescent="0.2">
      <c r="A117699" t="s">
        <v>100925</v>
      </c>
      <c r="B117699">
        <v>2017</v>
      </c>
      <c r="C117699">
        <v>90</v>
      </c>
    </row>
    <row r="117700" spans="1:3" x14ac:dyDescent="0.2">
      <c r="A117700" t="s">
        <v>100926</v>
      </c>
      <c r="B117700">
        <v>2014</v>
      </c>
      <c r="C117700">
        <v>105</v>
      </c>
    </row>
    <row r="117701" spans="1:3" x14ac:dyDescent="0.2">
      <c r="A117701" t="s">
        <v>100927</v>
      </c>
      <c r="B117701">
        <v>2015</v>
      </c>
      <c r="C117701">
        <v>105</v>
      </c>
    </row>
    <row r="117702" spans="1:3" x14ac:dyDescent="0.2">
      <c r="A117702" t="s">
        <v>100928</v>
      </c>
      <c r="B117702">
        <v>2012</v>
      </c>
      <c r="C117702">
        <v>90</v>
      </c>
    </row>
    <row r="117703" spans="1:3" x14ac:dyDescent="0.2">
      <c r="A117703" t="s">
        <v>100929</v>
      </c>
      <c r="B117703">
        <v>2015</v>
      </c>
      <c r="C117703">
        <v>93</v>
      </c>
    </row>
    <row r="117704" spans="1:3" x14ac:dyDescent="0.2">
      <c r="A117704" t="s">
        <v>100930</v>
      </c>
      <c r="B117704">
        <v>1995</v>
      </c>
      <c r="C117704">
        <v>93</v>
      </c>
    </row>
    <row r="117705" spans="1:3" x14ac:dyDescent="0.2">
      <c r="A117705" t="s">
        <v>100931</v>
      </c>
      <c r="B117705">
        <v>2006</v>
      </c>
      <c r="C117705">
        <v>109</v>
      </c>
    </row>
    <row r="117706" spans="1:3" x14ac:dyDescent="0.2">
      <c r="A117706" t="s">
        <v>100932</v>
      </c>
      <c r="B117706">
        <v>1977</v>
      </c>
      <c r="C117706">
        <v>60</v>
      </c>
    </row>
    <row r="117707" spans="1:3" x14ac:dyDescent="0.2">
      <c r="A117707" t="s">
        <v>100932</v>
      </c>
      <c r="B117707">
        <v>1983</v>
      </c>
      <c r="C117707">
        <v>100</v>
      </c>
    </row>
    <row r="117708" spans="1:3" x14ac:dyDescent="0.2">
      <c r="A117708" t="s">
        <v>100933</v>
      </c>
      <c r="B117708">
        <v>2016</v>
      </c>
      <c r="C117708">
        <v>91</v>
      </c>
    </row>
    <row r="117709" spans="1:3" x14ac:dyDescent="0.2">
      <c r="A117709" t="s">
        <v>100933</v>
      </c>
      <c r="B117709">
        <v>2016</v>
      </c>
      <c r="C117709">
        <v>90</v>
      </c>
    </row>
    <row r="117710" spans="1:3" x14ac:dyDescent="0.2">
      <c r="A117710" t="s">
        <v>100934</v>
      </c>
      <c r="B117710">
        <v>1985</v>
      </c>
      <c r="C117710">
        <v>95</v>
      </c>
    </row>
    <row r="117711" spans="1:3" x14ac:dyDescent="0.2">
      <c r="A117711" t="s">
        <v>100935</v>
      </c>
      <c r="B117711">
        <v>2016</v>
      </c>
      <c r="C117711">
        <v>90</v>
      </c>
    </row>
    <row r="117712" spans="1:3" x14ac:dyDescent="0.2">
      <c r="A117712" t="s">
        <v>100936</v>
      </c>
      <c r="B117712">
        <v>1917</v>
      </c>
      <c r="C117712">
        <v>50</v>
      </c>
    </row>
    <row r="117713" spans="1:3" x14ac:dyDescent="0.2">
      <c r="A117713" t="s">
        <v>100936</v>
      </c>
      <c r="B117713">
        <v>2004</v>
      </c>
      <c r="C117713">
        <v>90</v>
      </c>
    </row>
    <row r="117714" spans="1:3" x14ac:dyDescent="0.2">
      <c r="A117714" t="s">
        <v>100936</v>
      </c>
      <c r="B117714">
        <v>2010</v>
      </c>
      <c r="C117714">
        <v>67</v>
      </c>
    </row>
    <row r="117715" spans="1:3" x14ac:dyDescent="0.2">
      <c r="A117715" t="s">
        <v>100936</v>
      </c>
      <c r="B117715">
        <v>2011</v>
      </c>
      <c r="C117715">
        <v>100</v>
      </c>
    </row>
    <row r="117716" spans="1:3" x14ac:dyDescent="0.2">
      <c r="A117716" t="s">
        <v>100936</v>
      </c>
      <c r="B117716">
        <v>2014</v>
      </c>
      <c r="C117716">
        <v>105</v>
      </c>
    </row>
    <row r="117717" spans="1:3" x14ac:dyDescent="0.2">
      <c r="A117717" t="s">
        <v>100936</v>
      </c>
      <c r="B117717">
        <v>2015</v>
      </c>
      <c r="C117717">
        <v>74</v>
      </c>
    </row>
    <row r="117718" spans="1:3" x14ac:dyDescent="0.2">
      <c r="A117718" t="s">
        <v>100937</v>
      </c>
      <c r="B117718">
        <v>2016</v>
      </c>
      <c r="C117718">
        <v>91</v>
      </c>
    </row>
    <row r="117719" spans="1:3" x14ac:dyDescent="0.2">
      <c r="A117719" t="s">
        <v>100938</v>
      </c>
      <c r="B117719">
        <v>2011</v>
      </c>
      <c r="C117719">
        <v>86</v>
      </c>
    </row>
    <row r="117720" spans="1:3" x14ac:dyDescent="0.2">
      <c r="A117720" t="s">
        <v>100939</v>
      </c>
      <c r="B117720">
        <v>2013</v>
      </c>
      <c r="C117720">
        <v>85</v>
      </c>
    </row>
    <row r="117721" spans="1:3" x14ac:dyDescent="0.2">
      <c r="A117721" t="s">
        <v>100940</v>
      </c>
      <c r="B117721">
        <v>1983</v>
      </c>
      <c r="C117721">
        <v>83</v>
      </c>
    </row>
    <row r="117722" spans="1:3" x14ac:dyDescent="0.2">
      <c r="A117722" t="s">
        <v>100941</v>
      </c>
      <c r="B117722">
        <v>2008</v>
      </c>
      <c r="C117722">
        <v>96</v>
      </c>
    </row>
    <row r="117723" spans="1:3" x14ac:dyDescent="0.2">
      <c r="A117723" t="s">
        <v>100942</v>
      </c>
      <c r="B117723">
        <v>2016</v>
      </c>
      <c r="C117723">
        <v>4</v>
      </c>
    </row>
    <row r="117724" spans="1:3" x14ac:dyDescent="0.2">
      <c r="A117724" t="s">
        <v>100943</v>
      </c>
      <c r="B117724">
        <v>2004</v>
      </c>
      <c r="C117724">
        <v>110</v>
      </c>
    </row>
    <row r="117725" spans="1:3" x14ac:dyDescent="0.2">
      <c r="A117725" t="s">
        <v>100944</v>
      </c>
      <c r="B117725">
        <v>2007</v>
      </c>
      <c r="C117725">
        <v>136</v>
      </c>
    </row>
    <row r="117726" spans="1:3" x14ac:dyDescent="0.2">
      <c r="A117726" t="s">
        <v>100945</v>
      </c>
      <c r="B117726">
        <v>2005</v>
      </c>
      <c r="C117726">
        <v>147</v>
      </c>
    </row>
    <row r="117727" spans="1:3" x14ac:dyDescent="0.2">
      <c r="A117727" t="s">
        <v>100946</v>
      </c>
      <c r="B117727">
        <v>1977</v>
      </c>
      <c r="C117727">
        <v>85</v>
      </c>
    </row>
    <row r="117728" spans="1:3" x14ac:dyDescent="0.2">
      <c r="A117728" t="s">
        <v>100947</v>
      </c>
      <c r="B117728">
        <v>1984</v>
      </c>
      <c r="C117728">
        <v>90</v>
      </c>
    </row>
    <row r="117729" spans="1:3" x14ac:dyDescent="0.2">
      <c r="A117729" t="s">
        <v>100948</v>
      </c>
      <c r="B117729">
        <v>1978</v>
      </c>
      <c r="C117729">
        <v>86</v>
      </c>
    </row>
    <row r="117730" spans="1:3" x14ac:dyDescent="0.2">
      <c r="A117730" t="s">
        <v>100949</v>
      </c>
      <c r="B117730">
        <v>1991</v>
      </c>
      <c r="C117730">
        <v>134</v>
      </c>
    </row>
    <row r="117731" spans="1:3" x14ac:dyDescent="0.2">
      <c r="A117731" t="s">
        <v>100950</v>
      </c>
      <c r="B117731">
        <v>2016</v>
      </c>
      <c r="C117731">
        <v>90</v>
      </c>
    </row>
    <row r="117732" spans="1:3" x14ac:dyDescent="0.2">
      <c r="A117732" t="s">
        <v>100951</v>
      </c>
      <c r="B117732">
        <v>2012</v>
      </c>
      <c r="C117732">
        <v>96</v>
      </c>
    </row>
    <row r="117733" spans="1:3" x14ac:dyDescent="0.2">
      <c r="A117733" t="s">
        <v>100951</v>
      </c>
      <c r="B117733">
        <v>2012</v>
      </c>
      <c r="C117733">
        <v>96</v>
      </c>
    </row>
    <row r="117734" spans="1:3" x14ac:dyDescent="0.2">
      <c r="A117734" t="s">
        <v>100952</v>
      </c>
      <c r="B117734">
        <v>2013</v>
      </c>
      <c r="C117734">
        <v>96</v>
      </c>
    </row>
    <row r="117735" spans="1:3" x14ac:dyDescent="0.2">
      <c r="A117735" t="s">
        <v>100953</v>
      </c>
      <c r="B117735">
        <v>2016</v>
      </c>
      <c r="C117735">
        <v>98</v>
      </c>
    </row>
    <row r="117736" spans="1:3" x14ac:dyDescent="0.2">
      <c r="A117736" t="s">
        <v>100954</v>
      </c>
      <c r="B117736">
        <v>1951</v>
      </c>
      <c r="C117736">
        <v>80</v>
      </c>
    </row>
    <row r="117737" spans="1:3" x14ac:dyDescent="0.2">
      <c r="A117737" t="s">
        <v>100955</v>
      </c>
      <c r="B117737">
        <v>2016</v>
      </c>
      <c r="C117737">
        <v>83</v>
      </c>
    </row>
    <row r="117738" spans="1:3" x14ac:dyDescent="0.2">
      <c r="A117738" t="s">
        <v>100956</v>
      </c>
      <c r="B117738">
        <v>1935</v>
      </c>
      <c r="C117738">
        <v>56</v>
      </c>
    </row>
    <row r="117739" spans="1:3" x14ac:dyDescent="0.2">
      <c r="A117739" t="s">
        <v>100957</v>
      </c>
      <c r="B117739">
        <v>1944</v>
      </c>
      <c r="C117739">
        <v>55</v>
      </c>
    </row>
    <row r="117740" spans="1:3" x14ac:dyDescent="0.2">
      <c r="A117740" t="s">
        <v>100958</v>
      </c>
      <c r="B117740">
        <v>1951</v>
      </c>
      <c r="C117740">
        <v>60</v>
      </c>
    </row>
    <row r="117741" spans="1:3" x14ac:dyDescent="0.2">
      <c r="A117741" t="s">
        <v>100959</v>
      </c>
      <c r="B117741">
        <v>1941</v>
      </c>
      <c r="C117741">
        <v>59</v>
      </c>
    </row>
    <row r="117742" spans="1:3" x14ac:dyDescent="0.2">
      <c r="A117742" t="s">
        <v>100960</v>
      </c>
      <c r="B117742">
        <v>1945</v>
      </c>
      <c r="C117742">
        <v>57</v>
      </c>
    </row>
    <row r="117743" spans="1:3" x14ac:dyDescent="0.2">
      <c r="A117743" t="s">
        <v>100961</v>
      </c>
      <c r="B117743">
        <v>1950</v>
      </c>
      <c r="C117743">
        <v>90</v>
      </c>
    </row>
    <row r="117744" spans="1:3" x14ac:dyDescent="0.2">
      <c r="A117744" t="s">
        <v>100962</v>
      </c>
      <c r="B117744">
        <v>1972</v>
      </c>
      <c r="C117744">
        <v>65</v>
      </c>
    </row>
    <row r="117745" spans="1:3" x14ac:dyDescent="0.2">
      <c r="A117745" t="s">
        <v>100963</v>
      </c>
      <c r="B117745">
        <v>2009</v>
      </c>
      <c r="C117745">
        <v>100</v>
      </c>
    </row>
    <row r="117746" spans="1:3" x14ac:dyDescent="0.2">
      <c r="A117746" t="s">
        <v>100964</v>
      </c>
      <c r="B117746">
        <v>1958</v>
      </c>
      <c r="C117746">
        <v>84</v>
      </c>
    </row>
    <row r="117747" spans="1:3" x14ac:dyDescent="0.2">
      <c r="A117747" t="s">
        <v>100965</v>
      </c>
      <c r="B117747">
        <v>1941</v>
      </c>
      <c r="C117747">
        <v>56</v>
      </c>
    </row>
    <row r="117748" spans="1:3" x14ac:dyDescent="0.2">
      <c r="A117748" t="s">
        <v>100966</v>
      </c>
      <c r="B117748">
        <v>1943</v>
      </c>
      <c r="C117748">
        <v>54</v>
      </c>
    </row>
    <row r="117749" spans="1:3" x14ac:dyDescent="0.2">
      <c r="A117749" t="s">
        <v>100967</v>
      </c>
      <c r="B117749">
        <v>2000</v>
      </c>
      <c r="C117749">
        <v>100</v>
      </c>
    </row>
    <row r="117750" spans="1:3" x14ac:dyDescent="0.2">
      <c r="A117750" t="s">
        <v>100968</v>
      </c>
      <c r="B117750">
        <v>1981</v>
      </c>
      <c r="C117750">
        <v>52</v>
      </c>
    </row>
    <row r="117751" spans="1:3" x14ac:dyDescent="0.2">
      <c r="A117751" t="s">
        <v>100969</v>
      </c>
      <c r="B117751">
        <v>2014</v>
      </c>
      <c r="C117751">
        <v>105</v>
      </c>
    </row>
    <row r="117752" spans="1:3" x14ac:dyDescent="0.2">
      <c r="A117752" t="s">
        <v>100970</v>
      </c>
      <c r="B117752">
        <v>1972</v>
      </c>
      <c r="C117752">
        <v>110</v>
      </c>
    </row>
    <row r="117753" spans="1:3" x14ac:dyDescent="0.2">
      <c r="A117753" t="s">
        <v>100971</v>
      </c>
      <c r="B117753">
        <v>2013</v>
      </c>
      <c r="C117753">
        <v>82</v>
      </c>
    </row>
    <row r="117754" spans="1:3" x14ac:dyDescent="0.2">
      <c r="A117754" t="s">
        <v>100972</v>
      </c>
      <c r="B117754">
        <v>2010</v>
      </c>
      <c r="C117754">
        <v>114</v>
      </c>
    </row>
    <row r="117755" spans="1:3" x14ac:dyDescent="0.2">
      <c r="A117755" t="s">
        <v>100973</v>
      </c>
      <c r="B117755">
        <v>1965</v>
      </c>
      <c r="C117755">
        <v>134</v>
      </c>
    </row>
    <row r="117756" spans="1:3" x14ac:dyDescent="0.2">
      <c r="A117756" t="s">
        <v>100974</v>
      </c>
      <c r="B117756">
        <v>1958</v>
      </c>
      <c r="C117756">
        <v>137</v>
      </c>
    </row>
    <row r="117757" spans="1:3" x14ac:dyDescent="0.2">
      <c r="A117757" t="s">
        <v>100975</v>
      </c>
      <c r="B117757">
        <v>1968</v>
      </c>
      <c r="C117757">
        <v>155</v>
      </c>
    </row>
    <row r="117758" spans="1:3" x14ac:dyDescent="0.2">
      <c r="A117758" t="s">
        <v>100976</v>
      </c>
      <c r="B117758">
        <v>2008</v>
      </c>
      <c r="C117758">
        <v>135</v>
      </c>
    </row>
    <row r="117759" spans="1:3" x14ac:dyDescent="0.2">
      <c r="A117759" t="s">
        <v>100977</v>
      </c>
      <c r="B117759">
        <v>2013</v>
      </c>
      <c r="C117759">
        <v>90</v>
      </c>
    </row>
    <row r="117760" spans="1:3" x14ac:dyDescent="0.2">
      <c r="A117760" t="s">
        <v>100978</v>
      </c>
      <c r="B117760">
        <v>1934</v>
      </c>
      <c r="C117760">
        <v>93</v>
      </c>
    </row>
    <row r="117761" spans="1:3" x14ac:dyDescent="0.2">
      <c r="A117761" t="s">
        <v>100979</v>
      </c>
      <c r="B117761">
        <v>2013</v>
      </c>
      <c r="C117761">
        <v>76</v>
      </c>
    </row>
    <row r="117762" spans="1:3" x14ac:dyDescent="0.2">
      <c r="A117762" t="s">
        <v>100980</v>
      </c>
      <c r="B117762">
        <v>2014</v>
      </c>
      <c r="C117762">
        <v>107</v>
      </c>
    </row>
    <row r="117763" spans="1:3" x14ac:dyDescent="0.2">
      <c r="A117763" t="s">
        <v>100981</v>
      </c>
      <c r="B117763">
        <v>1977</v>
      </c>
      <c r="C117763">
        <v>76</v>
      </c>
    </row>
    <row r="117764" spans="1:3" x14ac:dyDescent="0.2">
      <c r="A117764" t="s">
        <v>100982</v>
      </c>
      <c r="B117764">
        <v>2006</v>
      </c>
      <c r="C117764">
        <v>84</v>
      </c>
    </row>
    <row r="117765" spans="1:3" x14ac:dyDescent="0.2">
      <c r="A117765" t="s">
        <v>100983</v>
      </c>
      <c r="B117765">
        <v>2009</v>
      </c>
      <c r="C117765">
        <v>56</v>
      </c>
    </row>
    <row r="117766" spans="1:3" x14ac:dyDescent="0.2">
      <c r="A117766" t="s">
        <v>100984</v>
      </c>
      <c r="B117766">
        <v>1986</v>
      </c>
      <c r="C117766">
        <v>89</v>
      </c>
    </row>
    <row r="117767" spans="1:3" x14ac:dyDescent="0.2">
      <c r="A117767" t="s">
        <v>100985</v>
      </c>
      <c r="B117767">
        <v>1953</v>
      </c>
      <c r="C117767">
        <v>80</v>
      </c>
    </row>
    <row r="117768" spans="1:3" x14ac:dyDescent="0.2">
      <c r="A117768" t="s">
        <v>100985</v>
      </c>
      <c r="B117768">
        <v>1953</v>
      </c>
      <c r="C117768">
        <v>79</v>
      </c>
    </row>
    <row r="117769" spans="1:3" x14ac:dyDescent="0.2">
      <c r="A117769" t="s">
        <v>100985</v>
      </c>
      <c r="B117769">
        <v>1953</v>
      </c>
      <c r="C117769">
        <v>85</v>
      </c>
    </row>
    <row r="117770" spans="1:3" x14ac:dyDescent="0.2">
      <c r="A117770" t="s">
        <v>100986</v>
      </c>
      <c r="B117770">
        <v>1983</v>
      </c>
      <c r="C117770">
        <v>141</v>
      </c>
    </row>
    <row r="117771" spans="1:3" x14ac:dyDescent="0.2">
      <c r="A117771" t="s">
        <v>100987</v>
      </c>
      <c r="B117771">
        <v>2015</v>
      </c>
      <c r="C117771">
        <v>125</v>
      </c>
    </row>
    <row r="117772" spans="1:3" x14ac:dyDescent="0.2">
      <c r="A117772" t="s">
        <v>100988</v>
      </c>
      <c r="B117772">
        <v>2011</v>
      </c>
      <c r="C117772">
        <v>70</v>
      </c>
    </row>
    <row r="117773" spans="1:3" x14ac:dyDescent="0.2">
      <c r="A117773" t="s">
        <v>100989</v>
      </c>
      <c r="B117773">
        <v>1989</v>
      </c>
      <c r="C117773">
        <v>92</v>
      </c>
    </row>
    <row r="117774" spans="1:3" x14ac:dyDescent="0.2">
      <c r="A117774" t="s">
        <v>100990</v>
      </c>
      <c r="B117774">
        <v>1987</v>
      </c>
      <c r="C117774">
        <v>100</v>
      </c>
    </row>
    <row r="117775" spans="1:3" x14ac:dyDescent="0.2">
      <c r="A117775" t="s">
        <v>100991</v>
      </c>
      <c r="B117775">
        <v>1975</v>
      </c>
      <c r="C117775">
        <v>78</v>
      </c>
    </row>
    <row r="117776" spans="1:3" x14ac:dyDescent="0.2">
      <c r="A117776" t="s">
        <v>100992</v>
      </c>
      <c r="B117776">
        <v>1963</v>
      </c>
      <c r="C117776">
        <v>118</v>
      </c>
    </row>
    <row r="117777" spans="1:3" x14ac:dyDescent="0.2">
      <c r="A117777" t="s">
        <v>100993</v>
      </c>
      <c r="B117777">
        <v>1969</v>
      </c>
      <c r="C117777">
        <v>107</v>
      </c>
    </row>
    <row r="117778" spans="1:3" x14ac:dyDescent="0.2">
      <c r="A117778" t="s">
        <v>100994</v>
      </c>
      <c r="B117778">
        <v>1994</v>
      </c>
      <c r="C117778">
        <v>100</v>
      </c>
    </row>
    <row r="117779" spans="1:3" x14ac:dyDescent="0.2">
      <c r="A117779" t="s">
        <v>100995</v>
      </c>
      <c r="B117779">
        <v>1994</v>
      </c>
      <c r="C117779">
        <v>107</v>
      </c>
    </row>
    <row r="117780" spans="1:3" x14ac:dyDescent="0.2">
      <c r="A117780" t="s">
        <v>100996</v>
      </c>
      <c r="B117780">
        <v>2014</v>
      </c>
      <c r="C117780">
        <v>94</v>
      </c>
    </row>
    <row r="117781" spans="1:3" x14ac:dyDescent="0.2">
      <c r="A117781" t="s">
        <v>100997</v>
      </c>
      <c r="B117781">
        <v>2001</v>
      </c>
      <c r="C117781">
        <v>104</v>
      </c>
    </row>
    <row r="117782" spans="1:3" x14ac:dyDescent="0.2">
      <c r="A117782" t="s">
        <v>100997</v>
      </c>
      <c r="B117782">
        <v>2001</v>
      </c>
      <c r="C117782">
        <v>102</v>
      </c>
    </row>
    <row r="117783" spans="1:3" x14ac:dyDescent="0.2">
      <c r="A117783" t="s">
        <v>100998</v>
      </c>
      <c r="B117783">
        <v>2006</v>
      </c>
      <c r="C117783">
        <v>106</v>
      </c>
    </row>
    <row r="117784" spans="1:3" x14ac:dyDescent="0.2">
      <c r="A117784" t="s">
        <v>100999</v>
      </c>
      <c r="B117784">
        <v>1990</v>
      </c>
      <c r="C117784">
        <v>110</v>
      </c>
    </row>
    <row r="117785" spans="1:3" x14ac:dyDescent="0.2">
      <c r="A117785" t="s">
        <v>101000</v>
      </c>
      <c r="B117785">
        <v>1962</v>
      </c>
      <c r="C117785">
        <v>93</v>
      </c>
    </row>
    <row r="117786" spans="1:3" x14ac:dyDescent="0.2">
      <c r="A117786" t="s">
        <v>101001</v>
      </c>
      <c r="B117786">
        <v>2005</v>
      </c>
      <c r="C117786">
        <v>108</v>
      </c>
    </row>
    <row r="117787" spans="1:3" x14ac:dyDescent="0.2">
      <c r="A117787" t="s">
        <v>101002</v>
      </c>
      <c r="B117787">
        <v>1985</v>
      </c>
      <c r="C117787">
        <v>105</v>
      </c>
    </row>
    <row r="117788" spans="1:3" x14ac:dyDescent="0.2">
      <c r="A117788" t="s">
        <v>101003</v>
      </c>
      <c r="B117788">
        <v>1981</v>
      </c>
      <c r="C117788">
        <v>95</v>
      </c>
    </row>
    <row r="117789" spans="1:3" x14ac:dyDescent="0.2">
      <c r="A117789" t="s">
        <v>101004</v>
      </c>
      <c r="B117789">
        <v>2007</v>
      </c>
      <c r="C117789">
        <v>115</v>
      </c>
    </row>
    <row r="117790" spans="1:3" x14ac:dyDescent="0.2">
      <c r="A117790" t="s">
        <v>101005</v>
      </c>
      <c r="B117790">
        <v>2007</v>
      </c>
      <c r="C117790">
        <v>72</v>
      </c>
    </row>
    <row r="117791" spans="1:3" x14ac:dyDescent="0.2">
      <c r="A117791" t="s">
        <v>101006</v>
      </c>
      <c r="B117791">
        <v>2002</v>
      </c>
      <c r="C117791">
        <v>96</v>
      </c>
    </row>
    <row r="117792" spans="1:3" x14ac:dyDescent="0.2">
      <c r="A117792" t="s">
        <v>101007</v>
      </c>
      <c r="B117792">
        <v>1999</v>
      </c>
      <c r="C117792">
        <v>106</v>
      </c>
    </row>
    <row r="117793" spans="1:3" x14ac:dyDescent="0.2">
      <c r="A117793" t="s">
        <v>101008</v>
      </c>
      <c r="B117793">
        <v>2006</v>
      </c>
      <c r="C117793">
        <v>97</v>
      </c>
    </row>
    <row r="117794" spans="1:3" x14ac:dyDescent="0.2">
      <c r="A117794" t="s">
        <v>101009</v>
      </c>
      <c r="B117794">
        <v>1998</v>
      </c>
      <c r="C117794">
        <v>116</v>
      </c>
    </row>
    <row r="117795" spans="1:3" x14ac:dyDescent="0.2">
      <c r="A117795" t="s">
        <v>101010</v>
      </c>
      <c r="B117795">
        <v>2002</v>
      </c>
      <c r="C117795">
        <v>115</v>
      </c>
    </row>
    <row r="117796" spans="1:3" x14ac:dyDescent="0.2">
      <c r="A117796" t="s">
        <v>101011</v>
      </c>
      <c r="B117796">
        <v>1989</v>
      </c>
      <c r="C117796">
        <v>90</v>
      </c>
    </row>
    <row r="117797" spans="1:3" x14ac:dyDescent="0.2">
      <c r="A117797" t="s">
        <v>101012</v>
      </c>
      <c r="B117797">
        <v>1969</v>
      </c>
      <c r="C117797">
        <v>73</v>
      </c>
    </row>
    <row r="117798" spans="1:3" x14ac:dyDescent="0.2">
      <c r="A117798" t="s">
        <v>101013</v>
      </c>
      <c r="B117798">
        <v>1982</v>
      </c>
      <c r="C117798">
        <v>83</v>
      </c>
    </row>
    <row r="117799" spans="1:3" x14ac:dyDescent="0.2">
      <c r="A117799" t="s">
        <v>101014</v>
      </c>
      <c r="B117799">
        <v>1973</v>
      </c>
      <c r="C117799">
        <v>85</v>
      </c>
    </row>
    <row r="117800" spans="1:3" x14ac:dyDescent="0.2">
      <c r="A117800" t="s">
        <v>101015</v>
      </c>
      <c r="B117800">
        <v>2006</v>
      </c>
      <c r="C117800">
        <v>95</v>
      </c>
    </row>
    <row r="117801" spans="1:3" x14ac:dyDescent="0.2">
      <c r="A117801" t="s">
        <v>101016</v>
      </c>
      <c r="B117801">
        <v>1956</v>
      </c>
      <c r="C117801">
        <v>90</v>
      </c>
    </row>
    <row r="117802" spans="1:3" x14ac:dyDescent="0.2">
      <c r="A117802" t="s">
        <v>101017</v>
      </c>
      <c r="B117802">
        <v>2012</v>
      </c>
      <c r="C117802">
        <v>110</v>
      </c>
    </row>
    <row r="117803" spans="1:3" x14ac:dyDescent="0.2">
      <c r="A117803" t="s">
        <v>101018</v>
      </c>
      <c r="B117803">
        <v>2013</v>
      </c>
      <c r="C117803">
        <v>52</v>
      </c>
    </row>
    <row r="117804" spans="1:3" x14ac:dyDescent="0.2">
      <c r="A117804" t="s">
        <v>101019</v>
      </c>
      <c r="B117804">
        <v>1963</v>
      </c>
      <c r="C117804">
        <v>120</v>
      </c>
    </row>
    <row r="117805" spans="1:3" x14ac:dyDescent="0.2">
      <c r="A117805" t="s">
        <v>101020</v>
      </c>
      <c r="B117805">
        <v>1966</v>
      </c>
      <c r="C117805">
        <v>115</v>
      </c>
    </row>
    <row r="117806" spans="1:3" x14ac:dyDescent="0.2">
      <c r="A117806" t="s">
        <v>101021</v>
      </c>
      <c r="B117806">
        <v>2001</v>
      </c>
      <c r="C117806">
        <v>85</v>
      </c>
    </row>
    <row r="117807" spans="1:3" x14ac:dyDescent="0.2">
      <c r="A117807" t="s">
        <v>101021</v>
      </c>
      <c r="B117807">
        <v>2001</v>
      </c>
      <c r="C117807">
        <v>81</v>
      </c>
    </row>
    <row r="117808" spans="1:3" x14ac:dyDescent="0.2">
      <c r="A117808" t="s">
        <v>101022</v>
      </c>
      <c r="B117808">
        <v>1977</v>
      </c>
      <c r="C117808">
        <v>108</v>
      </c>
    </row>
    <row r="117809" spans="1:3" x14ac:dyDescent="0.2">
      <c r="A117809" t="s">
        <v>101023</v>
      </c>
      <c r="B117809">
        <v>1940</v>
      </c>
      <c r="C117809">
        <v>80</v>
      </c>
    </row>
    <row r="117810" spans="1:3" x14ac:dyDescent="0.2">
      <c r="A117810" t="s">
        <v>101023</v>
      </c>
      <c r="B117810">
        <v>1956</v>
      </c>
      <c r="C117810">
        <v>90</v>
      </c>
    </row>
    <row r="117811" spans="1:3" x14ac:dyDescent="0.2">
      <c r="A117811" t="s">
        <v>101023</v>
      </c>
      <c r="B117811">
        <v>1956</v>
      </c>
      <c r="C117811">
        <v>90</v>
      </c>
    </row>
    <row r="117812" spans="1:3" x14ac:dyDescent="0.2">
      <c r="A117812" t="s">
        <v>101023</v>
      </c>
      <c r="B117812">
        <v>2009</v>
      </c>
      <c r="C117812">
        <v>98</v>
      </c>
    </row>
    <row r="117813" spans="1:3" x14ac:dyDescent="0.2">
      <c r="A117813" t="s">
        <v>101023</v>
      </c>
      <c r="B117813">
        <v>2012</v>
      </c>
      <c r="C117813">
        <v>93</v>
      </c>
    </row>
    <row r="117814" spans="1:3" x14ac:dyDescent="0.2">
      <c r="A117814" t="s">
        <v>101023</v>
      </c>
      <c r="B117814">
        <v>2013</v>
      </c>
      <c r="C117814">
        <v>78</v>
      </c>
    </row>
    <row r="117815" spans="1:3" x14ac:dyDescent="0.2">
      <c r="A117815" t="s">
        <v>101024</v>
      </c>
      <c r="B117815">
        <v>1982</v>
      </c>
      <c r="C117815">
        <v>92</v>
      </c>
    </row>
    <row r="117816" spans="1:3" x14ac:dyDescent="0.2">
      <c r="A117816" t="s">
        <v>101025</v>
      </c>
      <c r="B117816">
        <v>1991</v>
      </c>
      <c r="C117816">
        <v>87</v>
      </c>
    </row>
    <row r="117817" spans="1:3" x14ac:dyDescent="0.2">
      <c r="A117817" t="s">
        <v>101026</v>
      </c>
      <c r="B117817">
        <v>1953</v>
      </c>
      <c r="C117817">
        <v>71</v>
      </c>
    </row>
    <row r="117818" spans="1:3" x14ac:dyDescent="0.2">
      <c r="A117818" t="s">
        <v>101027</v>
      </c>
      <c r="B117818">
        <v>1976</v>
      </c>
      <c r="C117818">
        <v>93</v>
      </c>
    </row>
    <row r="117819" spans="1:3" x14ac:dyDescent="0.2">
      <c r="A117819" t="s">
        <v>101028</v>
      </c>
      <c r="B117819">
        <v>1966</v>
      </c>
      <c r="C117819">
        <v>92</v>
      </c>
    </row>
    <row r="117820" spans="1:3" x14ac:dyDescent="0.2">
      <c r="A117820" t="s">
        <v>101028</v>
      </c>
      <c r="B117820">
        <v>1966</v>
      </c>
      <c r="C117820">
        <v>90</v>
      </c>
    </row>
    <row r="117821" spans="1:3" x14ac:dyDescent="0.2">
      <c r="A117821" t="s">
        <v>101029</v>
      </c>
      <c r="B117821">
        <v>1995</v>
      </c>
      <c r="C117821">
        <v>119</v>
      </c>
    </row>
    <row r="117822" spans="1:3" x14ac:dyDescent="0.2">
      <c r="A117822" t="s">
        <v>101029</v>
      </c>
      <c r="B117822">
        <v>2012</v>
      </c>
      <c r="C117822">
        <v>94</v>
      </c>
    </row>
    <row r="117823" spans="1:3" x14ac:dyDescent="0.2">
      <c r="A117823" t="s">
        <v>101030</v>
      </c>
      <c r="B117823">
        <v>2013</v>
      </c>
      <c r="C117823">
        <v>115</v>
      </c>
    </row>
    <row r="117824" spans="1:3" x14ac:dyDescent="0.2">
      <c r="A117824" t="s">
        <v>101030</v>
      </c>
      <c r="B117824">
        <v>2016</v>
      </c>
      <c r="C117824">
        <v>120</v>
      </c>
    </row>
    <row r="117825" spans="1:3" x14ac:dyDescent="0.2">
      <c r="A117825" t="s">
        <v>101031</v>
      </c>
      <c r="B117825">
        <v>2011</v>
      </c>
      <c r="C117825">
        <v>80</v>
      </c>
    </row>
    <row r="117826" spans="1:3" x14ac:dyDescent="0.2">
      <c r="A117826" t="s">
        <v>101032</v>
      </c>
      <c r="B117826">
        <v>1998</v>
      </c>
      <c r="C117826">
        <v>112</v>
      </c>
    </row>
    <row r="117827" spans="1:3" x14ac:dyDescent="0.2">
      <c r="A117827" t="s">
        <v>101032</v>
      </c>
      <c r="B117827">
        <v>2012</v>
      </c>
      <c r="C117827">
        <v>115</v>
      </c>
    </row>
    <row r="117828" spans="1:3" x14ac:dyDescent="0.2">
      <c r="A117828" t="s">
        <v>101033</v>
      </c>
      <c r="B117828">
        <v>2014</v>
      </c>
      <c r="C117828">
        <v>92</v>
      </c>
    </row>
    <row r="117829" spans="1:3" x14ac:dyDescent="0.2">
      <c r="A117829" t="s">
        <v>101034</v>
      </c>
      <c r="B117829">
        <v>2014</v>
      </c>
      <c r="C117829">
        <v>91</v>
      </c>
    </row>
    <row r="117830" spans="1:3" x14ac:dyDescent="0.2">
      <c r="A117830" t="s">
        <v>101035</v>
      </c>
      <c r="B117830">
        <v>1998</v>
      </c>
      <c r="C117830">
        <v>88</v>
      </c>
    </row>
    <row r="117831" spans="1:3" x14ac:dyDescent="0.2">
      <c r="A117831" t="s">
        <v>101036</v>
      </c>
      <c r="B117831">
        <v>1994</v>
      </c>
      <c r="C117831">
        <v>98</v>
      </c>
    </row>
    <row r="117832" spans="1:3" x14ac:dyDescent="0.2">
      <c r="A117832" t="s">
        <v>101037</v>
      </c>
      <c r="B117832">
        <v>1999</v>
      </c>
      <c r="C117832">
        <v>100</v>
      </c>
    </row>
    <row r="117833" spans="1:3" x14ac:dyDescent="0.2">
      <c r="A117833" t="s">
        <v>101038</v>
      </c>
      <c r="B117833">
        <v>2011</v>
      </c>
      <c r="C117833">
        <v>100</v>
      </c>
    </row>
    <row r="117834" spans="1:3" x14ac:dyDescent="0.2">
      <c r="A117834" t="s">
        <v>101039</v>
      </c>
      <c r="B117834">
        <v>1962</v>
      </c>
      <c r="C117834">
        <v>84</v>
      </c>
    </row>
    <row r="117835" spans="1:3" x14ac:dyDescent="0.2">
      <c r="A117835" t="s">
        <v>101040</v>
      </c>
      <c r="B117835">
        <v>2010</v>
      </c>
      <c r="C117835">
        <v>96</v>
      </c>
    </row>
    <row r="117836" spans="1:3" x14ac:dyDescent="0.2">
      <c r="A117836" t="s">
        <v>101041</v>
      </c>
      <c r="B117836">
        <v>1931</v>
      </c>
      <c r="C117836">
        <v>73</v>
      </c>
    </row>
    <row r="117837" spans="1:3" x14ac:dyDescent="0.2">
      <c r="A117837" t="s">
        <v>101042</v>
      </c>
      <c r="B117837">
        <v>2011</v>
      </c>
      <c r="C117837">
        <v>77</v>
      </c>
    </row>
    <row r="117838" spans="1:3" x14ac:dyDescent="0.2">
      <c r="A117838" t="s">
        <v>101043</v>
      </c>
      <c r="B117838">
        <v>2011</v>
      </c>
      <c r="C117838">
        <v>79</v>
      </c>
    </row>
    <row r="117839" spans="1:3" x14ac:dyDescent="0.2">
      <c r="A117839" t="s">
        <v>101044</v>
      </c>
      <c r="B117839">
        <v>2008</v>
      </c>
      <c r="C117839">
        <v>80</v>
      </c>
    </row>
    <row r="117840" spans="1:3" x14ac:dyDescent="0.2">
      <c r="A117840" t="s">
        <v>101044</v>
      </c>
      <c r="B117840">
        <v>2011</v>
      </c>
      <c r="C117840">
        <v>70</v>
      </c>
    </row>
    <row r="117841" spans="1:3" x14ac:dyDescent="0.2">
      <c r="A117841" t="s">
        <v>101045</v>
      </c>
      <c r="B117841">
        <v>2015</v>
      </c>
      <c r="C117841">
        <v>84</v>
      </c>
    </row>
    <row r="117842" spans="1:3" x14ac:dyDescent="0.2">
      <c r="A117842" t="s">
        <v>101046</v>
      </c>
      <c r="B117842">
        <v>2008</v>
      </c>
      <c r="C117842">
        <v>50</v>
      </c>
    </row>
    <row r="117843" spans="1:3" x14ac:dyDescent="0.2">
      <c r="A117843" t="s">
        <v>101047</v>
      </c>
      <c r="B117843">
        <v>2012</v>
      </c>
      <c r="C117843">
        <v>86</v>
      </c>
    </row>
    <row r="117844" spans="1:3" x14ac:dyDescent="0.2">
      <c r="A117844" t="s">
        <v>101048</v>
      </c>
      <c r="B117844">
        <v>1930</v>
      </c>
      <c r="C117844">
        <v>80</v>
      </c>
    </row>
    <row r="117845" spans="1:3" x14ac:dyDescent="0.2">
      <c r="A117845" t="s">
        <v>101048</v>
      </c>
      <c r="B117845">
        <v>1938</v>
      </c>
      <c r="C117845">
        <v>55</v>
      </c>
    </row>
    <row r="117846" spans="1:3" x14ac:dyDescent="0.2">
      <c r="A117846" t="s">
        <v>101048</v>
      </c>
      <c r="B117846">
        <v>1996</v>
      </c>
      <c r="C117846">
        <v>75</v>
      </c>
    </row>
    <row r="117847" spans="1:3" x14ac:dyDescent="0.2">
      <c r="A117847" t="s">
        <v>101048</v>
      </c>
      <c r="B117847">
        <v>2006</v>
      </c>
      <c r="C117847">
        <v>90</v>
      </c>
    </row>
    <row r="117848" spans="1:3" x14ac:dyDescent="0.2">
      <c r="A117848" t="s">
        <v>101049</v>
      </c>
      <c r="B117848">
        <v>1976</v>
      </c>
      <c r="C117848">
        <v>77</v>
      </c>
    </row>
    <row r="117849" spans="1:3" x14ac:dyDescent="0.2">
      <c r="A117849" t="s">
        <v>101050</v>
      </c>
      <c r="B117849">
        <v>1960</v>
      </c>
      <c r="C117849">
        <v>105</v>
      </c>
    </row>
    <row r="117850" spans="1:3" x14ac:dyDescent="0.2">
      <c r="A117850" t="s">
        <v>101050</v>
      </c>
      <c r="B117850">
        <v>1960</v>
      </c>
      <c r="C117850">
        <v>87</v>
      </c>
    </row>
    <row r="117851" spans="1:3" x14ac:dyDescent="0.2">
      <c r="A117851" t="s">
        <v>101050</v>
      </c>
      <c r="B117851">
        <v>1960</v>
      </c>
      <c r="C117851">
        <v>89</v>
      </c>
    </row>
    <row r="117852" spans="1:3" x14ac:dyDescent="0.2">
      <c r="A117852" t="s">
        <v>101051</v>
      </c>
      <c r="B117852">
        <v>2003</v>
      </c>
      <c r="C117852">
        <v>55</v>
      </c>
    </row>
    <row r="117853" spans="1:3" x14ac:dyDescent="0.2">
      <c r="A117853" t="s">
        <v>101052</v>
      </c>
      <c r="B117853">
        <v>2015</v>
      </c>
      <c r="C117853">
        <v>80</v>
      </c>
    </row>
    <row r="117854" spans="1:3" x14ac:dyDescent="0.2">
      <c r="A117854" t="s">
        <v>101053</v>
      </c>
      <c r="B117854">
        <v>2016</v>
      </c>
      <c r="C117854">
        <v>83</v>
      </c>
    </row>
    <row r="117855" spans="1:3" x14ac:dyDescent="0.2">
      <c r="A117855" t="s">
        <v>101054</v>
      </c>
      <c r="B117855">
        <v>2012</v>
      </c>
      <c r="C117855">
        <v>98</v>
      </c>
    </row>
    <row r="117856" spans="1:3" x14ac:dyDescent="0.2">
      <c r="A117856" t="s">
        <v>101055</v>
      </c>
      <c r="B117856">
        <v>2014</v>
      </c>
      <c r="C117856">
        <v>98</v>
      </c>
    </row>
    <row r="117857" spans="1:3" x14ac:dyDescent="0.2">
      <c r="A117857" t="s">
        <v>101056</v>
      </c>
      <c r="B117857">
        <v>1958</v>
      </c>
      <c r="C117857">
        <v>84</v>
      </c>
    </row>
    <row r="117858" spans="1:3" x14ac:dyDescent="0.2">
      <c r="A117858" t="s">
        <v>101057</v>
      </c>
      <c r="B117858">
        <v>2004</v>
      </c>
      <c r="C117858">
        <v>93</v>
      </c>
    </row>
    <row r="117859" spans="1:3" x14ac:dyDescent="0.2">
      <c r="A117859" t="s">
        <v>101057</v>
      </c>
      <c r="B117859">
        <v>2004</v>
      </c>
      <c r="C117859">
        <v>93</v>
      </c>
    </row>
    <row r="117860" spans="1:3" x14ac:dyDescent="0.2">
      <c r="A117860" t="s">
        <v>101058</v>
      </c>
      <c r="B117860">
        <v>2006</v>
      </c>
      <c r="C117860">
        <v>80</v>
      </c>
    </row>
    <row r="117861" spans="1:3" x14ac:dyDescent="0.2">
      <c r="A117861" t="s">
        <v>101059</v>
      </c>
      <c r="B117861">
        <v>2005</v>
      </c>
      <c r="C117861">
        <v>165</v>
      </c>
    </row>
    <row r="117862" spans="1:3" x14ac:dyDescent="0.2">
      <c r="A117862" t="s">
        <v>101060</v>
      </c>
      <c r="B117862">
        <v>2005</v>
      </c>
      <c r="C117862">
        <v>140</v>
      </c>
    </row>
    <row r="117863" spans="1:3" x14ac:dyDescent="0.2">
      <c r="A117863" t="s">
        <v>101061</v>
      </c>
      <c r="B117863">
        <v>2005</v>
      </c>
      <c r="C117863">
        <v>140</v>
      </c>
    </row>
    <row r="117864" spans="1:3" x14ac:dyDescent="0.2">
      <c r="A117864" t="s">
        <v>101062</v>
      </c>
      <c r="B117864">
        <v>2016</v>
      </c>
      <c r="C117864">
        <v>90</v>
      </c>
    </row>
    <row r="117865" spans="1:3" x14ac:dyDescent="0.2">
      <c r="A117865" t="s">
        <v>101063</v>
      </c>
      <c r="B117865">
        <v>1939</v>
      </c>
      <c r="C117865">
        <v>58</v>
      </c>
    </row>
    <row r="117866" spans="1:3" x14ac:dyDescent="0.2">
      <c r="A117866" t="s">
        <v>101064</v>
      </c>
      <c r="B117866">
        <v>2014</v>
      </c>
      <c r="C117866">
        <v>97</v>
      </c>
    </row>
    <row r="117867" spans="1:3" x14ac:dyDescent="0.2">
      <c r="A117867" t="s">
        <v>101064</v>
      </c>
      <c r="B117867">
        <v>2014</v>
      </c>
      <c r="C117867">
        <v>94</v>
      </c>
    </row>
    <row r="117868" spans="1:3" x14ac:dyDescent="0.2">
      <c r="A117868" t="s">
        <v>101064</v>
      </c>
      <c r="B117868">
        <v>2014</v>
      </c>
      <c r="C117868">
        <v>90</v>
      </c>
    </row>
    <row r="117869" spans="1:3" x14ac:dyDescent="0.2">
      <c r="A117869" t="s">
        <v>101065</v>
      </c>
      <c r="B117869">
        <v>2002</v>
      </c>
      <c r="C117869">
        <v>90</v>
      </c>
    </row>
    <row r="117870" spans="1:3" x14ac:dyDescent="0.2">
      <c r="A117870" t="s">
        <v>101066</v>
      </c>
      <c r="B117870">
        <v>2004</v>
      </c>
      <c r="C117870">
        <v>105</v>
      </c>
    </row>
    <row r="117871" spans="1:3" x14ac:dyDescent="0.2">
      <c r="A117871" t="s">
        <v>101067</v>
      </c>
      <c r="B117871">
        <v>2004</v>
      </c>
      <c r="C117871">
        <v>62</v>
      </c>
    </row>
    <row r="117872" spans="1:3" x14ac:dyDescent="0.2">
      <c r="A117872" t="s">
        <v>101068</v>
      </c>
      <c r="B117872">
        <v>2015</v>
      </c>
      <c r="C117872">
        <v>155</v>
      </c>
    </row>
    <row r="117873" spans="1:3" x14ac:dyDescent="0.2">
      <c r="A117873" t="s">
        <v>101069</v>
      </c>
      <c r="B117873">
        <v>1988</v>
      </c>
      <c r="C117873">
        <v>114</v>
      </c>
    </row>
    <row r="117874" spans="1:3" x14ac:dyDescent="0.2">
      <c r="A117874" t="s">
        <v>101070</v>
      </c>
      <c r="B117874">
        <v>1983</v>
      </c>
      <c r="C117874">
        <v>160</v>
      </c>
    </row>
    <row r="117875" spans="1:3" x14ac:dyDescent="0.2">
      <c r="A117875" t="s">
        <v>101071</v>
      </c>
      <c r="B117875">
        <v>1974</v>
      </c>
      <c r="C117875">
        <v>110</v>
      </c>
    </row>
    <row r="117876" spans="1:3" x14ac:dyDescent="0.2">
      <c r="A117876" t="s">
        <v>101072</v>
      </c>
      <c r="B117876">
        <v>1956</v>
      </c>
      <c r="C117876">
        <v>152</v>
      </c>
    </row>
    <row r="117877" spans="1:3" x14ac:dyDescent="0.2">
      <c r="A117877" t="s">
        <v>101073</v>
      </c>
      <c r="B117877">
        <v>2015</v>
      </c>
      <c r="C117877">
        <v>98</v>
      </c>
    </row>
    <row r="117878" spans="1:3" x14ac:dyDescent="0.2">
      <c r="A117878" t="s">
        <v>101074</v>
      </c>
      <c r="B117878">
        <v>1973</v>
      </c>
      <c r="C117878">
        <v>82</v>
      </c>
    </row>
    <row r="117879" spans="1:3" x14ac:dyDescent="0.2">
      <c r="A117879" t="s">
        <v>101075</v>
      </c>
      <c r="B117879">
        <v>1945</v>
      </c>
      <c r="C117879">
        <v>54</v>
      </c>
    </row>
    <row r="117880" spans="1:3" x14ac:dyDescent="0.2">
      <c r="A117880" t="s">
        <v>101076</v>
      </c>
      <c r="B117880">
        <v>1943</v>
      </c>
      <c r="C117880">
        <v>56</v>
      </c>
    </row>
    <row r="117881" spans="1:3" x14ac:dyDescent="0.2">
      <c r="A117881" t="s">
        <v>101077</v>
      </c>
      <c r="B117881">
        <v>1933</v>
      </c>
      <c r="C117881">
        <v>54</v>
      </c>
    </row>
    <row r="117882" spans="1:3" x14ac:dyDescent="0.2">
      <c r="A117882" t="s">
        <v>101078</v>
      </c>
      <c r="B117882">
        <v>1935</v>
      </c>
      <c r="C117882">
        <v>58</v>
      </c>
    </row>
    <row r="117883" spans="1:3" x14ac:dyDescent="0.2">
      <c r="A117883" t="s">
        <v>101079</v>
      </c>
      <c r="B117883">
        <v>1971</v>
      </c>
      <c r="C117883">
        <v>148</v>
      </c>
    </row>
    <row r="117884" spans="1:3" x14ac:dyDescent="0.2">
      <c r="A117884" t="s">
        <v>101080</v>
      </c>
      <c r="B117884">
        <v>1953</v>
      </c>
      <c r="C117884">
        <v>56</v>
      </c>
    </row>
    <row r="117885" spans="1:3" x14ac:dyDescent="0.2">
      <c r="A117885" t="s">
        <v>101081</v>
      </c>
      <c r="B117885">
        <v>2008</v>
      </c>
      <c r="C117885">
        <v>93</v>
      </c>
    </row>
    <row r="117886" spans="1:3" x14ac:dyDescent="0.2">
      <c r="A117886" t="s">
        <v>101082</v>
      </c>
      <c r="B117886">
        <v>1999</v>
      </c>
      <c r="C117886">
        <v>76</v>
      </c>
    </row>
    <row r="117887" spans="1:3" x14ac:dyDescent="0.2">
      <c r="A117887" t="s">
        <v>101083</v>
      </c>
      <c r="B117887">
        <v>2001</v>
      </c>
      <c r="C117887">
        <v>76</v>
      </c>
    </row>
    <row r="117888" spans="1:3" x14ac:dyDescent="0.2">
      <c r="A117888" t="s">
        <v>101084</v>
      </c>
      <c r="B117888">
        <v>2001</v>
      </c>
      <c r="C117888">
        <v>109</v>
      </c>
    </row>
    <row r="117889" spans="1:3" x14ac:dyDescent="0.2">
      <c r="A117889" t="s">
        <v>101085</v>
      </c>
      <c r="B117889">
        <v>2001</v>
      </c>
      <c r="C117889">
        <v>135</v>
      </c>
    </row>
    <row r="117890" spans="1:3" x14ac:dyDescent="0.2">
      <c r="A117890" t="s">
        <v>101086</v>
      </c>
      <c r="B117890">
        <v>1997</v>
      </c>
      <c r="C117890">
        <v>85</v>
      </c>
    </row>
    <row r="117891" spans="1:3" x14ac:dyDescent="0.2">
      <c r="A117891" t="s">
        <v>101086</v>
      </c>
      <c r="B117891">
        <v>1997</v>
      </c>
      <c r="C117891">
        <v>75</v>
      </c>
    </row>
    <row r="117892" spans="1:3" x14ac:dyDescent="0.2">
      <c r="A117892" t="s">
        <v>101086</v>
      </c>
      <c r="B117892">
        <v>1997</v>
      </c>
      <c r="C117892">
        <v>85</v>
      </c>
    </row>
    <row r="117893" spans="1:3" x14ac:dyDescent="0.2">
      <c r="A117893" t="s">
        <v>101087</v>
      </c>
      <c r="B117893">
        <v>2000</v>
      </c>
      <c r="C117893">
        <v>110</v>
      </c>
    </row>
    <row r="117894" spans="1:3" x14ac:dyDescent="0.2">
      <c r="A117894" t="s">
        <v>101088</v>
      </c>
      <c r="B117894">
        <v>1975</v>
      </c>
      <c r="C117894">
        <v>128</v>
      </c>
    </row>
    <row r="117895" spans="1:3" x14ac:dyDescent="0.2">
      <c r="A117895" t="s">
        <v>101089</v>
      </c>
      <c r="B117895">
        <v>1933</v>
      </c>
      <c r="C117895">
        <v>71</v>
      </c>
    </row>
    <row r="117896" spans="1:3" x14ac:dyDescent="0.2">
      <c r="A117896" t="s">
        <v>101090</v>
      </c>
      <c r="B117896">
        <v>2012</v>
      </c>
      <c r="C117896">
        <v>148</v>
      </c>
    </row>
    <row r="117897" spans="1:3" x14ac:dyDescent="0.2">
      <c r="A117897" t="s">
        <v>101091</v>
      </c>
      <c r="B117897">
        <v>2009</v>
      </c>
      <c r="C117897">
        <v>101</v>
      </c>
    </row>
    <row r="117898" spans="1:3" x14ac:dyDescent="0.2">
      <c r="A117898" t="s">
        <v>101092</v>
      </c>
      <c r="B117898">
        <v>1989</v>
      </c>
      <c r="C117898">
        <v>103</v>
      </c>
    </row>
    <row r="117899" spans="1:3" x14ac:dyDescent="0.2">
      <c r="A117899" t="s">
        <v>101093</v>
      </c>
      <c r="B117899">
        <v>1974</v>
      </c>
      <c r="C117899">
        <v>70</v>
      </c>
    </row>
    <row r="117900" spans="1:3" x14ac:dyDescent="0.2">
      <c r="A117900" t="s">
        <v>101094</v>
      </c>
      <c r="B117900">
        <v>1989</v>
      </c>
      <c r="C117900">
        <v>80</v>
      </c>
    </row>
    <row r="117901" spans="1:3" x14ac:dyDescent="0.2">
      <c r="A117901" t="s">
        <v>101095</v>
      </c>
      <c r="B117901">
        <v>1960</v>
      </c>
      <c r="C117901">
        <v>85</v>
      </c>
    </row>
    <row r="117902" spans="1:3" x14ac:dyDescent="0.2">
      <c r="A117902" t="s">
        <v>101096</v>
      </c>
      <c r="B117902">
        <v>2003</v>
      </c>
      <c r="C117902">
        <v>128</v>
      </c>
    </row>
    <row r="117903" spans="1:3" x14ac:dyDescent="0.2">
      <c r="A117903" t="s">
        <v>101097</v>
      </c>
      <c r="B117903">
        <v>1919</v>
      </c>
      <c r="C117903">
        <v>70</v>
      </c>
    </row>
    <row r="117904" spans="1:3" x14ac:dyDescent="0.2">
      <c r="A117904" t="s">
        <v>101097</v>
      </c>
      <c r="B117904">
        <v>1943</v>
      </c>
      <c r="C117904">
        <v>97</v>
      </c>
    </row>
    <row r="117905" spans="1:3" x14ac:dyDescent="0.2">
      <c r="A117905" t="s">
        <v>101097</v>
      </c>
      <c r="B117905">
        <v>1983</v>
      </c>
      <c r="C117905">
        <v>111</v>
      </c>
    </row>
    <row r="117906" spans="1:3" x14ac:dyDescent="0.2">
      <c r="A117906" t="s">
        <v>101097</v>
      </c>
      <c r="B117906">
        <v>1985</v>
      </c>
      <c r="C117906">
        <v>99</v>
      </c>
    </row>
    <row r="117907" spans="1:3" x14ac:dyDescent="0.2">
      <c r="A117907" t="s">
        <v>101097</v>
      </c>
      <c r="B117907">
        <v>2005</v>
      </c>
      <c r="C117907">
        <v>124</v>
      </c>
    </row>
    <row r="117908" spans="1:3" x14ac:dyDescent="0.2">
      <c r="A117908" t="s">
        <v>101098</v>
      </c>
      <c r="B117908">
        <v>2012</v>
      </c>
      <c r="C117908">
        <v>110</v>
      </c>
    </row>
    <row r="117909" spans="1:3" x14ac:dyDescent="0.2">
      <c r="A117909" t="s">
        <v>101099</v>
      </c>
      <c r="B117909">
        <v>1991</v>
      </c>
      <c r="C117909">
        <v>52</v>
      </c>
    </row>
    <row r="117910" spans="1:3" x14ac:dyDescent="0.2">
      <c r="A117910" t="s">
        <v>101100</v>
      </c>
      <c r="B117910">
        <v>1960</v>
      </c>
      <c r="C117910">
        <v>120</v>
      </c>
    </row>
    <row r="117911" spans="1:3" x14ac:dyDescent="0.2">
      <c r="A117911" t="s">
        <v>101101</v>
      </c>
      <c r="B117911">
        <v>2002</v>
      </c>
      <c r="C117911">
        <v>150</v>
      </c>
    </row>
    <row r="117912" spans="1:3" x14ac:dyDescent="0.2">
      <c r="A117912" t="s">
        <v>101102</v>
      </c>
      <c r="B117912">
        <v>1982</v>
      </c>
      <c r="C117912">
        <v>174</v>
      </c>
    </row>
    <row r="117913" spans="1:3" x14ac:dyDescent="0.2">
      <c r="A117913" t="s">
        <v>101103</v>
      </c>
      <c r="B117913">
        <v>2013</v>
      </c>
      <c r="C117913">
        <v>150</v>
      </c>
    </row>
    <row r="117914" spans="1:3" x14ac:dyDescent="0.2">
      <c r="A117914" t="s">
        <v>101104</v>
      </c>
      <c r="B117914">
        <v>2010</v>
      </c>
      <c r="C117914">
        <v>116</v>
      </c>
    </row>
    <row r="117915" spans="1:3" x14ac:dyDescent="0.2">
      <c r="A117915" t="s">
        <v>101104</v>
      </c>
      <c r="B117915">
        <v>2010</v>
      </c>
      <c r="C117915">
        <v>118</v>
      </c>
    </row>
    <row r="117916" spans="1:3" x14ac:dyDescent="0.2">
      <c r="A117916" t="s">
        <v>101105</v>
      </c>
      <c r="B117916">
        <v>1981</v>
      </c>
      <c r="C117916">
        <v>125</v>
      </c>
    </row>
    <row r="117917" spans="1:3" x14ac:dyDescent="0.2">
      <c r="A117917" t="s">
        <v>101106</v>
      </c>
      <c r="B117917">
        <v>2016</v>
      </c>
      <c r="C117917">
        <v>121</v>
      </c>
    </row>
    <row r="117918" spans="1:3" x14ac:dyDescent="0.2">
      <c r="A117918" t="s">
        <v>101107</v>
      </c>
      <c r="B117918">
        <v>2011</v>
      </c>
      <c r="C117918">
        <v>118</v>
      </c>
    </row>
    <row r="117919" spans="1:3" x14ac:dyDescent="0.2">
      <c r="A117919" t="s">
        <v>101108</v>
      </c>
      <c r="B117919">
        <v>2013</v>
      </c>
      <c r="C117919">
        <v>142</v>
      </c>
    </row>
    <row r="117920" spans="1:3" x14ac:dyDescent="0.2">
      <c r="A117920" t="s">
        <v>101109</v>
      </c>
      <c r="B117920">
        <v>2002</v>
      </c>
      <c r="C117920">
        <v>90</v>
      </c>
    </row>
    <row r="117921" spans="1:3" x14ac:dyDescent="0.2">
      <c r="A117921" t="s">
        <v>101110</v>
      </c>
      <c r="B117921">
        <v>1962</v>
      </c>
      <c r="C117921">
        <v>152</v>
      </c>
    </row>
    <row r="117922" spans="1:3" x14ac:dyDescent="0.2">
      <c r="A117922" t="s">
        <v>101111</v>
      </c>
      <c r="B117922">
        <v>2007</v>
      </c>
      <c r="C117922">
        <v>49</v>
      </c>
    </row>
    <row r="117923" spans="1:3" x14ac:dyDescent="0.2">
      <c r="A117923" t="s">
        <v>101112</v>
      </c>
      <c r="B117923">
        <v>1990</v>
      </c>
      <c r="C117923">
        <v>82</v>
      </c>
    </row>
    <row r="117924" spans="1:3" x14ac:dyDescent="0.2">
      <c r="A117924" t="s">
        <v>101113</v>
      </c>
      <c r="B117924">
        <v>1954</v>
      </c>
      <c r="C117924">
        <v>67</v>
      </c>
    </row>
    <row r="117925" spans="1:3" x14ac:dyDescent="0.2">
      <c r="A117925" t="s">
        <v>101114</v>
      </c>
      <c r="B117925">
        <v>1978</v>
      </c>
      <c r="C117925">
        <v>85</v>
      </c>
    </row>
    <row r="117926" spans="1:3" x14ac:dyDescent="0.2">
      <c r="A117926" t="s">
        <v>101115</v>
      </c>
      <c r="B117926">
        <v>2011</v>
      </c>
      <c r="C117926">
        <v>80</v>
      </c>
    </row>
    <row r="117927" spans="1:3" x14ac:dyDescent="0.2">
      <c r="A117927" t="s">
        <v>101116</v>
      </c>
      <c r="B117927">
        <v>1995</v>
      </c>
      <c r="C117927">
        <v>92</v>
      </c>
    </row>
    <row r="117928" spans="1:3" x14ac:dyDescent="0.2">
      <c r="A117928" t="s">
        <v>101116</v>
      </c>
      <c r="B117928">
        <v>1995</v>
      </c>
      <c r="C117928">
        <v>93</v>
      </c>
    </row>
    <row r="117929" spans="1:3" x14ac:dyDescent="0.2">
      <c r="A117929" t="s">
        <v>101117</v>
      </c>
      <c r="B117929">
        <v>1993</v>
      </c>
      <c r="C117929">
        <v>97</v>
      </c>
    </row>
    <row r="117930" spans="1:3" x14ac:dyDescent="0.2">
      <c r="A117930" t="s">
        <v>101118</v>
      </c>
      <c r="B117930">
        <v>1979</v>
      </c>
      <c r="C117930">
        <v>95</v>
      </c>
    </row>
    <row r="117931" spans="1:3" x14ac:dyDescent="0.2">
      <c r="A117931" t="s">
        <v>101119</v>
      </c>
      <c r="B117931">
        <v>2012</v>
      </c>
      <c r="C117931">
        <v>88</v>
      </c>
    </row>
    <row r="117932" spans="1:3" x14ac:dyDescent="0.2">
      <c r="A117932" t="s">
        <v>101120</v>
      </c>
      <c r="B117932">
        <v>1973</v>
      </c>
      <c r="C117932">
        <v>63</v>
      </c>
    </row>
    <row r="117933" spans="1:3" x14ac:dyDescent="0.2">
      <c r="A117933" t="s">
        <v>101121</v>
      </c>
      <c r="B117933">
        <v>1972</v>
      </c>
      <c r="C117933">
        <v>78</v>
      </c>
    </row>
    <row r="117934" spans="1:3" x14ac:dyDescent="0.2">
      <c r="A117934" t="s">
        <v>101122</v>
      </c>
      <c r="B117934">
        <v>1982</v>
      </c>
      <c r="C117934">
        <v>105</v>
      </c>
    </row>
    <row r="117935" spans="1:3" x14ac:dyDescent="0.2">
      <c r="A117935" t="s">
        <v>101123</v>
      </c>
      <c r="B117935">
        <v>1969</v>
      </c>
      <c r="C117935">
        <v>104</v>
      </c>
    </row>
    <row r="117936" spans="1:3" x14ac:dyDescent="0.2">
      <c r="A117936" t="s">
        <v>101124</v>
      </c>
      <c r="B117936">
        <v>1981</v>
      </c>
      <c r="C117936">
        <v>90</v>
      </c>
    </row>
    <row r="117937" spans="1:3" x14ac:dyDescent="0.2">
      <c r="A117937" t="s">
        <v>101125</v>
      </c>
      <c r="B117937">
        <v>1981</v>
      </c>
      <c r="C117937">
        <v>81</v>
      </c>
    </row>
    <row r="117938" spans="1:3" x14ac:dyDescent="0.2">
      <c r="A117938" t="s">
        <v>101126</v>
      </c>
      <c r="B117938">
        <v>1982</v>
      </c>
      <c r="C117938">
        <v>90</v>
      </c>
    </row>
    <row r="117939" spans="1:3" x14ac:dyDescent="0.2">
      <c r="A117939" t="s">
        <v>101127</v>
      </c>
      <c r="B117939">
        <v>1960</v>
      </c>
      <c r="C117939">
        <v>88</v>
      </c>
    </row>
    <row r="117940" spans="1:3" x14ac:dyDescent="0.2">
      <c r="A117940" t="s">
        <v>101128</v>
      </c>
      <c r="B117940">
        <v>2007</v>
      </c>
      <c r="C117940">
        <v>90</v>
      </c>
    </row>
    <row r="117941" spans="1:3" x14ac:dyDescent="0.2">
      <c r="A117941" t="s">
        <v>101129</v>
      </c>
      <c r="B117941">
        <v>2006</v>
      </c>
      <c r="C117941">
        <v>93</v>
      </c>
    </row>
    <row r="117942" spans="1:3" x14ac:dyDescent="0.2">
      <c r="A117942" t="s">
        <v>101130</v>
      </c>
      <c r="B117942">
        <v>1952</v>
      </c>
      <c r="C117942">
        <v>80</v>
      </c>
    </row>
    <row r="117943" spans="1:3" x14ac:dyDescent="0.2">
      <c r="A117943" t="s">
        <v>101131</v>
      </c>
      <c r="B117943">
        <v>1956</v>
      </c>
      <c r="C117943">
        <v>100</v>
      </c>
    </row>
    <row r="117944" spans="1:3" x14ac:dyDescent="0.2">
      <c r="A117944" t="s">
        <v>101132</v>
      </c>
      <c r="B117944">
        <v>2015</v>
      </c>
      <c r="C117944">
        <v>90</v>
      </c>
    </row>
    <row r="117945" spans="1:3" x14ac:dyDescent="0.2">
      <c r="A117945" t="s">
        <v>101133</v>
      </c>
      <c r="B117945">
        <v>2003</v>
      </c>
      <c r="C117945">
        <v>94</v>
      </c>
    </row>
    <row r="117946" spans="1:3" x14ac:dyDescent="0.2">
      <c r="A117946" t="s">
        <v>101134</v>
      </c>
      <c r="B117946">
        <v>1990</v>
      </c>
      <c r="C117946">
        <v>95</v>
      </c>
    </row>
    <row r="117947" spans="1:3" x14ac:dyDescent="0.2">
      <c r="A117947" t="s">
        <v>101135</v>
      </c>
      <c r="B117947">
        <v>1982</v>
      </c>
      <c r="C117947">
        <v>101</v>
      </c>
    </row>
    <row r="117948" spans="1:3" x14ac:dyDescent="0.2">
      <c r="A117948" t="s">
        <v>101136</v>
      </c>
      <c r="B117948">
        <v>2004</v>
      </c>
      <c r="C117948">
        <v>93</v>
      </c>
    </row>
    <row r="117949" spans="1:3" x14ac:dyDescent="0.2">
      <c r="A117949" t="s">
        <v>101137</v>
      </c>
      <c r="B117949">
        <v>2013</v>
      </c>
      <c r="C117949">
        <v>71</v>
      </c>
    </row>
    <row r="117950" spans="1:3" x14ac:dyDescent="0.2">
      <c r="A117950" t="s">
        <v>101138</v>
      </c>
      <c r="B117950">
        <v>1940</v>
      </c>
      <c r="C117950">
        <v>90</v>
      </c>
    </row>
    <row r="117951" spans="1:3" x14ac:dyDescent="0.2">
      <c r="A117951" t="s">
        <v>101139</v>
      </c>
      <c r="B117951">
        <v>1982</v>
      </c>
      <c r="C117951">
        <v>88</v>
      </c>
    </row>
    <row r="117952" spans="1:3" x14ac:dyDescent="0.2">
      <c r="A117952" t="s">
        <v>101140</v>
      </c>
      <c r="B117952">
        <v>1995</v>
      </c>
      <c r="C117952">
        <v>95</v>
      </c>
    </row>
    <row r="117953" spans="1:3" x14ac:dyDescent="0.2">
      <c r="A117953" t="s">
        <v>101141</v>
      </c>
      <c r="B117953">
        <v>1995</v>
      </c>
      <c r="C117953">
        <v>115</v>
      </c>
    </row>
    <row r="117954" spans="1:3" x14ac:dyDescent="0.2">
      <c r="A117954" t="s">
        <v>101141</v>
      </c>
      <c r="B117954">
        <v>1995</v>
      </c>
      <c r="C117954">
        <v>87</v>
      </c>
    </row>
    <row r="117955" spans="1:3" x14ac:dyDescent="0.2">
      <c r="A117955" t="s">
        <v>101142</v>
      </c>
      <c r="B117955">
        <v>2013</v>
      </c>
      <c r="C117955">
        <v>101</v>
      </c>
    </row>
    <row r="117956" spans="1:3" x14ac:dyDescent="0.2">
      <c r="A117956" t="s">
        <v>101143</v>
      </c>
      <c r="B117956">
        <v>1937</v>
      </c>
      <c r="C117956">
        <v>80</v>
      </c>
    </row>
    <row r="117957" spans="1:3" x14ac:dyDescent="0.2">
      <c r="A117957" t="s">
        <v>101144</v>
      </c>
      <c r="B117957">
        <v>1979</v>
      </c>
      <c r="C117957">
        <v>121</v>
      </c>
    </row>
    <row r="117958" spans="1:3" x14ac:dyDescent="0.2">
      <c r="A117958" t="s">
        <v>101145</v>
      </c>
      <c r="B117958">
        <v>2009</v>
      </c>
      <c r="C117958">
        <v>124</v>
      </c>
    </row>
    <row r="117959" spans="1:3" x14ac:dyDescent="0.2">
      <c r="A117959" t="s">
        <v>101146</v>
      </c>
      <c r="B117959">
        <v>2015</v>
      </c>
      <c r="C117959">
        <v>146</v>
      </c>
    </row>
    <row r="117960" spans="1:3" x14ac:dyDescent="0.2">
      <c r="A117960" t="s">
        <v>101147</v>
      </c>
      <c r="B117960">
        <v>1985</v>
      </c>
      <c r="C117960">
        <v>125</v>
      </c>
    </row>
    <row r="117961" spans="1:3" x14ac:dyDescent="0.2">
      <c r="A117961" t="s">
        <v>101148</v>
      </c>
      <c r="B117961">
        <v>2005</v>
      </c>
      <c r="C117961">
        <v>92</v>
      </c>
    </row>
    <row r="117962" spans="1:3" x14ac:dyDescent="0.2">
      <c r="A117962" t="s">
        <v>101148</v>
      </c>
      <c r="B117962">
        <v>2005</v>
      </c>
      <c r="C117962">
        <v>92</v>
      </c>
    </row>
    <row r="117963" spans="1:3" x14ac:dyDescent="0.2">
      <c r="A117963" t="s">
        <v>101149</v>
      </c>
      <c r="B117963">
        <v>1948</v>
      </c>
      <c r="C117963">
        <v>93</v>
      </c>
    </row>
    <row r="117964" spans="1:3" x14ac:dyDescent="0.2">
      <c r="A117964" t="s">
        <v>101150</v>
      </c>
      <c r="B117964">
        <v>2014</v>
      </c>
      <c r="C117964">
        <v>118</v>
      </c>
    </row>
    <row r="117965" spans="1:3" x14ac:dyDescent="0.2">
      <c r="A117965" t="s">
        <v>101151</v>
      </c>
      <c r="B117965">
        <v>1973</v>
      </c>
      <c r="C117965">
        <v>73</v>
      </c>
    </row>
    <row r="117966" spans="1:3" x14ac:dyDescent="0.2">
      <c r="A117966" t="s">
        <v>101152</v>
      </c>
      <c r="B117966">
        <v>2016</v>
      </c>
      <c r="C117966">
        <v>70</v>
      </c>
    </row>
    <row r="117967" spans="1:3" x14ac:dyDescent="0.2">
      <c r="A117967" t="s">
        <v>101153</v>
      </c>
      <c r="B117967">
        <v>1952</v>
      </c>
      <c r="C117967">
        <v>148</v>
      </c>
    </row>
    <row r="117968" spans="1:3" x14ac:dyDescent="0.2">
      <c r="A117968" t="s">
        <v>101153</v>
      </c>
      <c r="B117968">
        <v>1952</v>
      </c>
      <c r="C117968">
        <v>133</v>
      </c>
    </row>
    <row r="117969" spans="1:3" x14ac:dyDescent="0.2">
      <c r="A117969" t="s">
        <v>101154</v>
      </c>
      <c r="B117969">
        <v>2013</v>
      </c>
      <c r="C117969">
        <v>107</v>
      </c>
    </row>
    <row r="117970" spans="1:3" x14ac:dyDescent="0.2">
      <c r="A117970" t="s">
        <v>101155</v>
      </c>
      <c r="B117970">
        <v>1961</v>
      </c>
      <c r="C117970">
        <v>90</v>
      </c>
    </row>
    <row r="117971" spans="1:3" x14ac:dyDescent="0.2">
      <c r="A117971" t="s">
        <v>101156</v>
      </c>
      <c r="B117971">
        <v>1961</v>
      </c>
      <c r="C117971">
        <v>88</v>
      </c>
    </row>
    <row r="117972" spans="1:3" x14ac:dyDescent="0.2">
      <c r="A117972" t="s">
        <v>101157</v>
      </c>
      <c r="B117972">
        <v>1967</v>
      </c>
      <c r="C117972">
        <v>56</v>
      </c>
    </row>
    <row r="117973" spans="1:3" x14ac:dyDescent="0.2">
      <c r="A117973" t="s">
        <v>101158</v>
      </c>
      <c r="B117973">
        <v>2008</v>
      </c>
      <c r="C117973">
        <v>95</v>
      </c>
    </row>
    <row r="117974" spans="1:3" x14ac:dyDescent="0.2">
      <c r="A117974" t="s">
        <v>101159</v>
      </c>
      <c r="B117974">
        <v>1938</v>
      </c>
      <c r="C117974">
        <v>80</v>
      </c>
    </row>
    <row r="117975" spans="1:3" x14ac:dyDescent="0.2">
      <c r="A117975" t="s">
        <v>101159</v>
      </c>
      <c r="B117975">
        <v>1938</v>
      </c>
      <c r="C117975">
        <v>97</v>
      </c>
    </row>
    <row r="117976" spans="1:3" x14ac:dyDescent="0.2">
      <c r="A117976" t="s">
        <v>101160</v>
      </c>
      <c r="B117976">
        <v>1933</v>
      </c>
      <c r="C117976">
        <v>58</v>
      </c>
    </row>
    <row r="117977" spans="1:3" x14ac:dyDescent="0.2">
      <c r="A117977" t="s">
        <v>101161</v>
      </c>
      <c r="B117977">
        <v>1952</v>
      </c>
      <c r="C117977">
        <v>108</v>
      </c>
    </row>
    <row r="117978" spans="1:3" x14ac:dyDescent="0.2">
      <c r="A117978" t="s">
        <v>101161</v>
      </c>
      <c r="B117978">
        <v>1952</v>
      </c>
      <c r="C117978">
        <v>97</v>
      </c>
    </row>
    <row r="117979" spans="1:3" x14ac:dyDescent="0.2">
      <c r="A117979" t="s">
        <v>101161</v>
      </c>
      <c r="B117979">
        <v>1956</v>
      </c>
      <c r="C117979">
        <v>81</v>
      </c>
    </row>
    <row r="117980" spans="1:3" x14ac:dyDescent="0.2">
      <c r="A117980" t="s">
        <v>101162</v>
      </c>
      <c r="B117980">
        <v>1929</v>
      </c>
      <c r="C117980">
        <v>58</v>
      </c>
    </row>
    <row r="117981" spans="1:3" x14ac:dyDescent="0.2">
      <c r="A117981" t="s">
        <v>101162</v>
      </c>
      <c r="B117981">
        <v>1944</v>
      </c>
      <c r="C117981">
        <v>60</v>
      </c>
    </row>
    <row r="117982" spans="1:3" x14ac:dyDescent="0.2">
      <c r="A117982" t="s">
        <v>101163</v>
      </c>
      <c r="B117982">
        <v>1940</v>
      </c>
      <c r="C117982">
        <v>67</v>
      </c>
    </row>
    <row r="117983" spans="1:3" x14ac:dyDescent="0.2">
      <c r="A117983" t="s">
        <v>101164</v>
      </c>
      <c r="B117983">
        <v>1933</v>
      </c>
      <c r="C117983">
        <v>64</v>
      </c>
    </row>
    <row r="117984" spans="1:3" x14ac:dyDescent="0.2">
      <c r="A117984" t="s">
        <v>101164</v>
      </c>
      <c r="B117984">
        <v>1933</v>
      </c>
      <c r="C117984">
        <v>79</v>
      </c>
    </row>
    <row r="117985" spans="1:3" x14ac:dyDescent="0.2">
      <c r="A117985" t="s">
        <v>101165</v>
      </c>
      <c r="B117985">
        <v>1940</v>
      </c>
      <c r="C117985">
        <v>79</v>
      </c>
    </row>
    <row r="117986" spans="1:3" x14ac:dyDescent="0.2">
      <c r="A117986" t="s">
        <v>101166</v>
      </c>
      <c r="B117986">
        <v>1990</v>
      </c>
      <c r="C117986">
        <v>90</v>
      </c>
    </row>
    <row r="117987" spans="1:3" x14ac:dyDescent="0.2">
      <c r="A117987" t="s">
        <v>101167</v>
      </c>
      <c r="B117987">
        <v>1940</v>
      </c>
      <c r="C117987">
        <v>86</v>
      </c>
    </row>
    <row r="117988" spans="1:3" x14ac:dyDescent="0.2">
      <c r="A117988" t="s">
        <v>101167</v>
      </c>
      <c r="B117988">
        <v>1940</v>
      </c>
      <c r="C117988">
        <v>77</v>
      </c>
    </row>
    <row r="117989" spans="1:3" x14ac:dyDescent="0.2">
      <c r="A117989" t="s">
        <v>101168</v>
      </c>
      <c r="B117989">
        <v>1941</v>
      </c>
      <c r="C117989">
        <v>71</v>
      </c>
    </row>
    <row r="117990" spans="1:3" x14ac:dyDescent="0.2">
      <c r="A117990" t="s">
        <v>101169</v>
      </c>
      <c r="B117990">
        <v>1928</v>
      </c>
      <c r="C117990">
        <v>60</v>
      </c>
    </row>
    <row r="117991" spans="1:3" x14ac:dyDescent="0.2">
      <c r="A117991" t="s">
        <v>101170</v>
      </c>
      <c r="B117991">
        <v>1999</v>
      </c>
      <c r="C117991">
        <v>110</v>
      </c>
    </row>
    <row r="117992" spans="1:3" x14ac:dyDescent="0.2">
      <c r="A117992" t="s">
        <v>101171</v>
      </c>
      <c r="B117992">
        <v>2004</v>
      </c>
      <c r="C117992">
        <v>88</v>
      </c>
    </row>
    <row r="117993" spans="1:3" x14ac:dyDescent="0.2">
      <c r="A117993" t="s">
        <v>101172</v>
      </c>
      <c r="B117993">
        <v>1963</v>
      </c>
      <c r="C117993">
        <v>56</v>
      </c>
    </row>
    <row r="117994" spans="1:3" x14ac:dyDescent="0.2">
      <c r="A117994" t="s">
        <v>101173</v>
      </c>
      <c r="B117994">
        <v>1993</v>
      </c>
      <c r="C117994">
        <v>145</v>
      </c>
    </row>
    <row r="117995" spans="1:3" x14ac:dyDescent="0.2">
      <c r="A117995" t="s">
        <v>101174</v>
      </c>
      <c r="B117995">
        <v>2006</v>
      </c>
      <c r="C117995">
        <v>169</v>
      </c>
    </row>
    <row r="117996" spans="1:3" x14ac:dyDescent="0.2">
      <c r="A117996" t="s">
        <v>101175</v>
      </c>
      <c r="B117996">
        <v>2016</v>
      </c>
      <c r="C117996">
        <v>101</v>
      </c>
    </row>
    <row r="117997" spans="1:3" x14ac:dyDescent="0.2">
      <c r="A117997" t="s">
        <v>101176</v>
      </c>
      <c r="B117997">
        <v>2004</v>
      </c>
      <c r="C117997">
        <v>98</v>
      </c>
    </row>
    <row r="117998" spans="1:3" x14ac:dyDescent="0.2">
      <c r="A117998" t="s">
        <v>101176</v>
      </c>
      <c r="B117998">
        <v>2004</v>
      </c>
      <c r="C117998">
        <v>99</v>
      </c>
    </row>
    <row r="117999" spans="1:3" x14ac:dyDescent="0.2">
      <c r="A117999" t="s">
        <v>101177</v>
      </c>
      <c r="B117999">
        <v>2013</v>
      </c>
      <c r="C117999">
        <v>97</v>
      </c>
    </row>
    <row r="118000" spans="1:3" x14ac:dyDescent="0.2">
      <c r="A118000" t="s">
        <v>101178</v>
      </c>
      <c r="B118000">
        <v>2012</v>
      </c>
      <c r="C118000">
        <v>120</v>
      </c>
    </row>
    <row r="118001" spans="1:3" x14ac:dyDescent="0.2">
      <c r="A118001" t="s">
        <v>101179</v>
      </c>
      <c r="B118001">
        <v>2007</v>
      </c>
      <c r="C118001">
        <v>72</v>
      </c>
    </row>
    <row r="118002" spans="1:3" x14ac:dyDescent="0.2">
      <c r="A118002" t="s">
        <v>101180</v>
      </c>
      <c r="B118002">
        <v>1979</v>
      </c>
      <c r="C118002">
        <v>112</v>
      </c>
    </row>
    <row r="118003" spans="1:3" x14ac:dyDescent="0.2">
      <c r="A118003" t="s">
        <v>101181</v>
      </c>
      <c r="B118003">
        <v>2014</v>
      </c>
      <c r="C118003">
        <v>95</v>
      </c>
    </row>
    <row r="118004" spans="1:3" x14ac:dyDescent="0.2">
      <c r="A118004" t="s">
        <v>101182</v>
      </c>
      <c r="B118004">
        <v>1957</v>
      </c>
      <c r="C118004">
        <v>110</v>
      </c>
    </row>
    <row r="118005" spans="1:3" x14ac:dyDescent="0.2">
      <c r="A118005" t="s">
        <v>101183</v>
      </c>
      <c r="B118005">
        <v>2009</v>
      </c>
      <c r="C118005">
        <v>85</v>
      </c>
    </row>
    <row r="118006" spans="1:3" x14ac:dyDescent="0.2">
      <c r="A118006" t="s">
        <v>101184</v>
      </c>
      <c r="B118006">
        <v>2000</v>
      </c>
      <c r="C118006">
        <v>90</v>
      </c>
    </row>
    <row r="118007" spans="1:3" x14ac:dyDescent="0.2">
      <c r="A118007" t="s">
        <v>101185</v>
      </c>
      <c r="B118007">
        <v>2014</v>
      </c>
      <c r="C118007">
        <v>150</v>
      </c>
    </row>
    <row r="118008" spans="1:3" x14ac:dyDescent="0.2">
      <c r="A118008" t="s">
        <v>101186</v>
      </c>
      <c r="B118008">
        <v>2002</v>
      </c>
      <c r="C118008">
        <v>82</v>
      </c>
    </row>
    <row r="118009" spans="1:3" x14ac:dyDescent="0.2">
      <c r="A118009" t="s">
        <v>101187</v>
      </c>
      <c r="B118009">
        <v>2016</v>
      </c>
      <c r="C118009">
        <v>70</v>
      </c>
    </row>
    <row r="118010" spans="1:3" x14ac:dyDescent="0.2">
      <c r="A118010" t="s">
        <v>101188</v>
      </c>
      <c r="B118010">
        <v>2013</v>
      </c>
      <c r="C118010">
        <v>82</v>
      </c>
    </row>
    <row r="118011" spans="1:3" x14ac:dyDescent="0.2">
      <c r="A118011" t="s">
        <v>101189</v>
      </c>
      <c r="B118011">
        <v>2004</v>
      </c>
      <c r="C118011">
        <v>98</v>
      </c>
    </row>
    <row r="118012" spans="1:3" x14ac:dyDescent="0.2">
      <c r="A118012" t="s">
        <v>101190</v>
      </c>
      <c r="B118012">
        <v>2016</v>
      </c>
      <c r="C118012">
        <v>15</v>
      </c>
    </row>
    <row r="118013" spans="1:3" x14ac:dyDescent="0.2">
      <c r="A118013" t="s">
        <v>101191</v>
      </c>
      <c r="B118013">
        <v>2012</v>
      </c>
      <c r="C118013">
        <v>78</v>
      </c>
    </row>
    <row r="118014" spans="1:3" x14ac:dyDescent="0.2">
      <c r="A118014" t="s">
        <v>101192</v>
      </c>
      <c r="B118014">
        <v>1992</v>
      </c>
      <c r="C118014">
        <v>104</v>
      </c>
    </row>
    <row r="118015" spans="1:3" x14ac:dyDescent="0.2">
      <c r="A118015" t="s">
        <v>101193</v>
      </c>
      <c r="B118015">
        <v>2000</v>
      </c>
      <c r="C118015">
        <v>119</v>
      </c>
    </row>
    <row r="118016" spans="1:3" x14ac:dyDescent="0.2">
      <c r="A118016" t="s">
        <v>101194</v>
      </c>
      <c r="B118016">
        <v>1996</v>
      </c>
      <c r="C118016">
        <v>82</v>
      </c>
    </row>
    <row r="118017" spans="1:3" x14ac:dyDescent="0.2">
      <c r="A118017" t="s">
        <v>101195</v>
      </c>
      <c r="B118017">
        <v>2005</v>
      </c>
      <c r="C118017">
        <v>110</v>
      </c>
    </row>
    <row r="118018" spans="1:3" x14ac:dyDescent="0.2">
      <c r="A118018" t="s">
        <v>101196</v>
      </c>
      <c r="B118018">
        <v>1961</v>
      </c>
      <c r="C118018">
        <v>90</v>
      </c>
    </row>
    <row r="118019" spans="1:3" x14ac:dyDescent="0.2">
      <c r="A118019" t="s">
        <v>101197</v>
      </c>
      <c r="B118019">
        <v>1962</v>
      </c>
      <c r="C118019">
        <v>77</v>
      </c>
    </row>
    <row r="118020" spans="1:3" x14ac:dyDescent="0.2">
      <c r="A118020" t="s">
        <v>101198</v>
      </c>
      <c r="B118020">
        <v>1949</v>
      </c>
      <c r="C118020">
        <v>87</v>
      </c>
    </row>
    <row r="118021" spans="1:3" x14ac:dyDescent="0.2">
      <c r="A118021" t="s">
        <v>101198</v>
      </c>
      <c r="B118021">
        <v>1994</v>
      </c>
      <c r="C118021">
        <v>100</v>
      </c>
    </row>
    <row r="118022" spans="1:3" x14ac:dyDescent="0.2">
      <c r="A118022" t="s">
        <v>101199</v>
      </c>
      <c r="B118022">
        <v>2003</v>
      </c>
      <c r="C118022">
        <v>90</v>
      </c>
    </row>
    <row r="118023" spans="1:3" x14ac:dyDescent="0.2">
      <c r="A118023" t="s">
        <v>101199</v>
      </c>
      <c r="B118023">
        <v>2003</v>
      </c>
      <c r="C118023">
        <v>90</v>
      </c>
    </row>
    <row r="118024" spans="1:3" x14ac:dyDescent="0.2">
      <c r="A118024" t="s">
        <v>101200</v>
      </c>
      <c r="B118024">
        <v>2012</v>
      </c>
      <c r="C118024">
        <v>94</v>
      </c>
    </row>
    <row r="118025" spans="1:3" x14ac:dyDescent="0.2">
      <c r="A118025" t="s">
        <v>101201</v>
      </c>
      <c r="B118025">
        <v>2014</v>
      </c>
      <c r="C118025">
        <v>94</v>
      </c>
    </row>
    <row r="118026" spans="1:3" x14ac:dyDescent="0.2">
      <c r="A118026" t="s">
        <v>101202</v>
      </c>
      <c r="B118026">
        <v>2006</v>
      </c>
      <c r="C118026">
        <v>97</v>
      </c>
    </row>
    <row r="118027" spans="1:3" x14ac:dyDescent="0.2">
      <c r="A118027" t="s">
        <v>101203</v>
      </c>
      <c r="B118027">
        <v>1968</v>
      </c>
      <c r="C118027">
        <v>145</v>
      </c>
    </row>
    <row r="118028" spans="1:3" x14ac:dyDescent="0.2">
      <c r="A118028" t="s">
        <v>101204</v>
      </c>
      <c r="B118028">
        <v>1997</v>
      </c>
      <c r="C118028">
        <v>96</v>
      </c>
    </row>
    <row r="118029" spans="1:3" x14ac:dyDescent="0.2">
      <c r="A118029" t="s">
        <v>101205</v>
      </c>
      <c r="B118029">
        <v>2016</v>
      </c>
      <c r="C118029">
        <v>174</v>
      </c>
    </row>
    <row r="118030" spans="1:3" x14ac:dyDescent="0.2">
      <c r="A118030" t="s">
        <v>101206</v>
      </c>
      <c r="B118030">
        <v>2006</v>
      </c>
      <c r="C118030">
        <v>87</v>
      </c>
    </row>
    <row r="118031" spans="1:3" x14ac:dyDescent="0.2">
      <c r="A118031" t="s">
        <v>101207</v>
      </c>
      <c r="B118031">
        <v>1991</v>
      </c>
      <c r="C118031">
        <v>50</v>
      </c>
    </row>
    <row r="118032" spans="1:3" x14ac:dyDescent="0.2">
      <c r="A118032" t="s">
        <v>101208</v>
      </c>
      <c r="B118032">
        <v>1992</v>
      </c>
      <c r="C118032">
        <v>58</v>
      </c>
    </row>
    <row r="118033" spans="1:3" x14ac:dyDescent="0.2">
      <c r="A118033" t="s">
        <v>101209</v>
      </c>
      <c r="B118033">
        <v>1956</v>
      </c>
      <c r="C118033">
        <v>90</v>
      </c>
    </row>
    <row r="118034" spans="1:3" x14ac:dyDescent="0.2">
      <c r="A118034" t="s">
        <v>101210</v>
      </c>
      <c r="B118034">
        <v>1952</v>
      </c>
      <c r="C118034">
        <v>102</v>
      </c>
    </row>
    <row r="118035" spans="1:3" x14ac:dyDescent="0.2">
      <c r="A118035" t="s">
        <v>101210</v>
      </c>
      <c r="B118035">
        <v>1961</v>
      </c>
      <c r="C118035">
        <v>104</v>
      </c>
    </row>
    <row r="118036" spans="1:3" x14ac:dyDescent="0.2">
      <c r="A118036" t="s">
        <v>101211</v>
      </c>
      <c r="B118036">
        <v>1957</v>
      </c>
      <c r="C118036">
        <v>96</v>
      </c>
    </row>
    <row r="118037" spans="1:3" x14ac:dyDescent="0.2">
      <c r="A118037" t="s">
        <v>101212</v>
      </c>
      <c r="B118037">
        <v>2010</v>
      </c>
      <c r="C118037">
        <v>108</v>
      </c>
    </row>
    <row r="118038" spans="1:3" x14ac:dyDescent="0.2">
      <c r="A118038" t="s">
        <v>101213</v>
      </c>
      <c r="B118038">
        <v>2014</v>
      </c>
      <c r="C118038">
        <v>63</v>
      </c>
    </row>
    <row r="118039" spans="1:3" x14ac:dyDescent="0.2">
      <c r="A118039" t="s">
        <v>101214</v>
      </c>
      <c r="B118039">
        <v>2014</v>
      </c>
      <c r="C118039">
        <v>120</v>
      </c>
    </row>
    <row r="118040" spans="1:3" x14ac:dyDescent="0.2">
      <c r="A118040" t="s">
        <v>101215</v>
      </c>
      <c r="B118040">
        <v>2011</v>
      </c>
      <c r="C118040">
        <v>107</v>
      </c>
    </row>
    <row r="118041" spans="1:3" x14ac:dyDescent="0.2">
      <c r="A118041" t="s">
        <v>101216</v>
      </c>
      <c r="B118041">
        <v>1969</v>
      </c>
      <c r="C118041">
        <v>147</v>
      </c>
    </row>
    <row r="118042" spans="1:3" x14ac:dyDescent="0.2">
      <c r="A118042" t="s">
        <v>101217</v>
      </c>
      <c r="B118042">
        <v>1964</v>
      </c>
      <c r="C118042">
        <v>100</v>
      </c>
    </row>
    <row r="118043" spans="1:3" x14ac:dyDescent="0.2">
      <c r="A118043" t="s">
        <v>101218</v>
      </c>
      <c r="B118043">
        <v>2002</v>
      </c>
      <c r="C118043">
        <v>98</v>
      </c>
    </row>
    <row r="118044" spans="1:3" x14ac:dyDescent="0.2">
      <c r="A118044" t="s">
        <v>101219</v>
      </c>
      <c r="B118044">
        <v>1955</v>
      </c>
      <c r="C118044">
        <v>130</v>
      </c>
    </row>
    <row r="118045" spans="1:3" x14ac:dyDescent="0.2">
      <c r="A118045" t="s">
        <v>101220</v>
      </c>
      <c r="B118045">
        <v>2007</v>
      </c>
      <c r="C118045">
        <v>149</v>
      </c>
    </row>
    <row r="118046" spans="1:3" x14ac:dyDescent="0.2">
      <c r="A118046" t="s">
        <v>101221</v>
      </c>
      <c r="B118046">
        <v>1965</v>
      </c>
      <c r="C118046">
        <v>100</v>
      </c>
    </row>
    <row r="118047" spans="1:3" x14ac:dyDescent="0.2">
      <c r="A118047" t="s">
        <v>101222</v>
      </c>
      <c r="B118047">
        <v>1981</v>
      </c>
      <c r="C118047">
        <v>85</v>
      </c>
    </row>
    <row r="118048" spans="1:3" x14ac:dyDescent="0.2">
      <c r="A118048" t="s">
        <v>101223</v>
      </c>
      <c r="B118048">
        <v>2006</v>
      </c>
      <c r="C118048">
        <v>102</v>
      </c>
    </row>
    <row r="118049" spans="1:3" x14ac:dyDescent="0.2">
      <c r="A118049" t="s">
        <v>101224</v>
      </c>
      <c r="B118049">
        <v>2006</v>
      </c>
      <c r="C118049">
        <v>120</v>
      </c>
    </row>
    <row r="118050" spans="1:3" x14ac:dyDescent="0.2">
      <c r="A118050" t="s">
        <v>101225</v>
      </c>
      <c r="B118050">
        <v>1996</v>
      </c>
      <c r="C118050">
        <v>152</v>
      </c>
    </row>
    <row r="118051" spans="1:3" x14ac:dyDescent="0.2">
      <c r="A118051" t="s">
        <v>101226</v>
      </c>
      <c r="B118051">
        <v>2007</v>
      </c>
      <c r="C118051">
        <v>109</v>
      </c>
    </row>
    <row r="118052" spans="1:3" x14ac:dyDescent="0.2">
      <c r="A118052" t="s">
        <v>101227</v>
      </c>
      <c r="B118052">
        <v>2015</v>
      </c>
      <c r="C118052">
        <v>150</v>
      </c>
    </row>
    <row r="118053" spans="1:3" x14ac:dyDescent="0.2">
      <c r="A118053" t="s">
        <v>101228</v>
      </c>
      <c r="B118053">
        <v>2015</v>
      </c>
      <c r="C118053">
        <v>57</v>
      </c>
    </row>
    <row r="118054" spans="1:3" x14ac:dyDescent="0.2">
      <c r="A118054" t="s">
        <v>101229</v>
      </c>
      <c r="B118054">
        <v>2010</v>
      </c>
      <c r="C118054">
        <v>53</v>
      </c>
    </row>
    <row r="118055" spans="1:3" x14ac:dyDescent="0.2">
      <c r="A118055" t="s">
        <v>101230</v>
      </c>
      <c r="B118055">
        <v>1930</v>
      </c>
      <c r="C118055">
        <v>75</v>
      </c>
    </row>
    <row r="118056" spans="1:3" x14ac:dyDescent="0.2">
      <c r="A118056" t="s">
        <v>101231</v>
      </c>
      <c r="B118056">
        <v>1968</v>
      </c>
      <c r="C118056">
        <v>108</v>
      </c>
    </row>
    <row r="118057" spans="1:3" x14ac:dyDescent="0.2">
      <c r="A118057" t="s">
        <v>101232</v>
      </c>
      <c r="B118057">
        <v>1970</v>
      </c>
      <c r="C118057">
        <v>86</v>
      </c>
    </row>
    <row r="118058" spans="1:3" x14ac:dyDescent="0.2">
      <c r="A118058" t="s">
        <v>101233</v>
      </c>
      <c r="B118058">
        <v>1972</v>
      </c>
      <c r="C118058">
        <v>66</v>
      </c>
    </row>
    <row r="118059" spans="1:3" x14ac:dyDescent="0.2">
      <c r="A118059" t="s">
        <v>101234</v>
      </c>
      <c r="B118059">
        <v>2013</v>
      </c>
      <c r="C118059">
        <v>98</v>
      </c>
    </row>
    <row r="118060" spans="1:3" x14ac:dyDescent="0.2">
      <c r="A118060" t="s">
        <v>101235</v>
      </c>
      <c r="B118060">
        <v>1993</v>
      </c>
      <c r="C118060">
        <v>90</v>
      </c>
    </row>
    <row r="118061" spans="1:3" x14ac:dyDescent="0.2">
      <c r="A118061" t="s">
        <v>101236</v>
      </c>
      <c r="B118061">
        <v>2013</v>
      </c>
      <c r="C118061">
        <v>83</v>
      </c>
    </row>
    <row r="118062" spans="1:3" x14ac:dyDescent="0.2">
      <c r="A118062" t="s">
        <v>101237</v>
      </c>
      <c r="B118062">
        <v>2006</v>
      </c>
      <c r="C118062">
        <v>104</v>
      </c>
    </row>
    <row r="118063" spans="1:3" x14ac:dyDescent="0.2">
      <c r="A118063" t="s">
        <v>101238</v>
      </c>
      <c r="B118063">
        <v>2004</v>
      </c>
      <c r="C118063" t="s">
        <v>101239</v>
      </c>
    </row>
    <row r="118064" spans="1:3" x14ac:dyDescent="0.2">
      <c r="A118064" t="s">
        <v>101238</v>
      </c>
      <c r="B118064">
        <v>2004</v>
      </c>
      <c r="C118064">
        <v>57</v>
      </c>
    </row>
    <row r="118065" spans="1:3" x14ac:dyDescent="0.2">
      <c r="A118065" t="s">
        <v>101240</v>
      </c>
      <c r="B118065">
        <v>2004</v>
      </c>
      <c r="C118065">
        <v>70</v>
      </c>
    </row>
    <row r="118066" spans="1:3" x14ac:dyDescent="0.2">
      <c r="A118066" t="s">
        <v>101241</v>
      </c>
      <c r="B118066">
        <v>1974</v>
      </c>
      <c r="C118066">
        <v>100</v>
      </c>
    </row>
    <row r="118067" spans="1:3" x14ac:dyDescent="0.2">
      <c r="A118067" t="s">
        <v>101242</v>
      </c>
      <c r="B118067">
        <v>1991</v>
      </c>
      <c r="C118067">
        <v>67</v>
      </c>
    </row>
    <row r="118068" spans="1:3" x14ac:dyDescent="0.2">
      <c r="A118068" t="s">
        <v>101243</v>
      </c>
      <c r="B118068">
        <v>1979</v>
      </c>
      <c r="C118068">
        <v>96</v>
      </c>
    </row>
    <row r="118069" spans="1:3" x14ac:dyDescent="0.2">
      <c r="A118069" t="s">
        <v>101244</v>
      </c>
      <c r="B118069">
        <v>1973</v>
      </c>
      <c r="C118069">
        <v>108</v>
      </c>
    </row>
    <row r="118070" spans="1:3" x14ac:dyDescent="0.2">
      <c r="A118070" t="s">
        <v>101245</v>
      </c>
      <c r="B118070">
        <v>2008</v>
      </c>
      <c r="C118070">
        <v>110</v>
      </c>
    </row>
    <row r="118071" spans="1:3" x14ac:dyDescent="0.2">
      <c r="A118071" t="s">
        <v>101246</v>
      </c>
      <c r="B118071">
        <v>2001</v>
      </c>
      <c r="C118071">
        <v>83</v>
      </c>
    </row>
    <row r="118072" spans="1:3" x14ac:dyDescent="0.2">
      <c r="A118072" t="s">
        <v>101247</v>
      </c>
      <c r="B118072">
        <v>2015</v>
      </c>
      <c r="C118072">
        <v>117</v>
      </c>
    </row>
    <row r="118073" spans="1:3" x14ac:dyDescent="0.2">
      <c r="A118073" t="s">
        <v>101248</v>
      </c>
      <c r="B118073">
        <v>2015</v>
      </c>
      <c r="C118073">
        <v>102</v>
      </c>
    </row>
    <row r="118074" spans="1:3" x14ac:dyDescent="0.2">
      <c r="A118074" t="s">
        <v>101249</v>
      </c>
      <c r="B118074">
        <v>2003</v>
      </c>
      <c r="C118074">
        <v>110</v>
      </c>
    </row>
    <row r="118075" spans="1:3" x14ac:dyDescent="0.2">
      <c r="A118075" t="s">
        <v>101250</v>
      </c>
      <c r="B118075">
        <v>2016</v>
      </c>
      <c r="C118075">
        <v>120</v>
      </c>
    </row>
    <row r="118076" spans="1:3" x14ac:dyDescent="0.2">
      <c r="A118076" t="s">
        <v>101251</v>
      </c>
      <c r="B118076">
        <v>1971</v>
      </c>
      <c r="C118076">
        <v>150</v>
      </c>
    </row>
    <row r="118077" spans="1:3" x14ac:dyDescent="0.2">
      <c r="A118077" t="s">
        <v>101252</v>
      </c>
      <c r="B118077">
        <v>2010</v>
      </c>
      <c r="C118077">
        <v>138</v>
      </c>
    </row>
    <row r="118078" spans="1:3" x14ac:dyDescent="0.2">
      <c r="A118078" t="s">
        <v>101253</v>
      </c>
      <c r="B118078">
        <v>1997</v>
      </c>
      <c r="C118078">
        <v>120</v>
      </c>
    </row>
    <row r="118079" spans="1:3" x14ac:dyDescent="0.2">
      <c r="A118079" t="s">
        <v>101254</v>
      </c>
      <c r="B118079">
        <v>2013</v>
      </c>
      <c r="C118079">
        <v>95</v>
      </c>
    </row>
    <row r="118080" spans="1:3" x14ac:dyDescent="0.2">
      <c r="A118080" t="s">
        <v>101255</v>
      </c>
      <c r="B118080">
        <v>2009</v>
      </c>
      <c r="C118080">
        <v>65</v>
      </c>
    </row>
    <row r="118081" spans="1:3" x14ac:dyDescent="0.2">
      <c r="A118081" t="s">
        <v>101256</v>
      </c>
      <c r="B118081">
        <v>2012</v>
      </c>
      <c r="C118081">
        <v>120</v>
      </c>
    </row>
    <row r="118082" spans="1:3" x14ac:dyDescent="0.2">
      <c r="A118082" t="s">
        <v>101256</v>
      </c>
      <c r="B118082">
        <v>2012</v>
      </c>
      <c r="C118082">
        <v>120</v>
      </c>
    </row>
    <row r="118083" spans="1:3" x14ac:dyDescent="0.2">
      <c r="A118083" t="s">
        <v>101257</v>
      </c>
      <c r="B118083">
        <v>1973</v>
      </c>
      <c r="C118083">
        <v>88</v>
      </c>
    </row>
    <row r="118084" spans="1:3" x14ac:dyDescent="0.2">
      <c r="A118084" t="s">
        <v>101258</v>
      </c>
      <c r="B118084">
        <v>2015</v>
      </c>
      <c r="C118084">
        <v>98</v>
      </c>
    </row>
    <row r="118085" spans="1:3" x14ac:dyDescent="0.2">
      <c r="A118085" t="s">
        <v>101259</v>
      </c>
      <c r="B118085">
        <v>2007</v>
      </c>
      <c r="C118085">
        <v>75</v>
      </c>
    </row>
    <row r="118086" spans="1:3" x14ac:dyDescent="0.2">
      <c r="A118086" t="s">
        <v>101260</v>
      </c>
      <c r="B118086">
        <v>1989</v>
      </c>
      <c r="C118086">
        <v>110</v>
      </c>
    </row>
    <row r="118087" spans="1:3" x14ac:dyDescent="0.2">
      <c r="A118087" t="s">
        <v>101261</v>
      </c>
      <c r="B118087">
        <v>1975</v>
      </c>
      <c r="C118087">
        <v>95</v>
      </c>
    </row>
    <row r="118088" spans="1:3" x14ac:dyDescent="0.2">
      <c r="A118088" t="s">
        <v>101262</v>
      </c>
      <c r="B118088">
        <v>1990</v>
      </c>
      <c r="C118088">
        <v>96</v>
      </c>
    </row>
    <row r="118089" spans="1:3" x14ac:dyDescent="0.2">
      <c r="A118089" t="s">
        <v>101262</v>
      </c>
      <c r="B118089">
        <v>2008</v>
      </c>
      <c r="C118089">
        <v>102</v>
      </c>
    </row>
    <row r="118090" spans="1:3" x14ac:dyDescent="0.2">
      <c r="A118090" t="s">
        <v>101263</v>
      </c>
      <c r="B118090">
        <v>2014</v>
      </c>
      <c r="C118090">
        <v>107</v>
      </c>
    </row>
    <row r="118091" spans="1:3" x14ac:dyDescent="0.2">
      <c r="A118091" t="s">
        <v>101264</v>
      </c>
      <c r="B118091">
        <v>2001</v>
      </c>
      <c r="C118091">
        <v>80</v>
      </c>
    </row>
    <row r="118092" spans="1:3" x14ac:dyDescent="0.2">
      <c r="A118092" t="s">
        <v>101265</v>
      </c>
      <c r="B118092">
        <v>2013</v>
      </c>
      <c r="C118092">
        <v>106</v>
      </c>
    </row>
    <row r="118093" spans="1:3" x14ac:dyDescent="0.2">
      <c r="A118093" t="s">
        <v>101266</v>
      </c>
      <c r="B118093">
        <v>2010</v>
      </c>
      <c r="C118093">
        <v>137</v>
      </c>
    </row>
    <row r="118094" spans="1:3" x14ac:dyDescent="0.2">
      <c r="A118094" t="s">
        <v>101267</v>
      </c>
      <c r="B118094">
        <v>2012</v>
      </c>
      <c r="C118094">
        <v>82</v>
      </c>
    </row>
    <row r="118095" spans="1:3" x14ac:dyDescent="0.2">
      <c r="A118095" t="s">
        <v>101268</v>
      </c>
      <c r="B118095">
        <v>2011</v>
      </c>
      <c r="C118095">
        <v>103</v>
      </c>
    </row>
    <row r="118096" spans="1:3" x14ac:dyDescent="0.2">
      <c r="A118096" t="s">
        <v>101268</v>
      </c>
      <c r="B118096">
        <v>2011</v>
      </c>
      <c r="C118096">
        <v>85</v>
      </c>
    </row>
    <row r="118097" spans="1:3" x14ac:dyDescent="0.2">
      <c r="A118097" t="s">
        <v>101269</v>
      </c>
      <c r="B118097">
        <v>2012</v>
      </c>
      <c r="C118097">
        <v>71</v>
      </c>
    </row>
    <row r="118098" spans="1:3" x14ac:dyDescent="0.2">
      <c r="A118098" t="s">
        <v>101270</v>
      </c>
      <c r="B118098">
        <v>2005</v>
      </c>
      <c r="C118098">
        <v>97</v>
      </c>
    </row>
    <row r="118099" spans="1:3" x14ac:dyDescent="0.2">
      <c r="A118099" t="s">
        <v>101271</v>
      </c>
      <c r="B118099">
        <v>1984</v>
      </c>
      <c r="C118099">
        <v>96</v>
      </c>
    </row>
    <row r="118100" spans="1:3" x14ac:dyDescent="0.2">
      <c r="A118100" t="s">
        <v>101272</v>
      </c>
      <c r="B118100">
        <v>2014</v>
      </c>
      <c r="C118100">
        <v>75</v>
      </c>
    </row>
    <row r="118101" spans="1:3" x14ac:dyDescent="0.2">
      <c r="A118101" t="s">
        <v>101273</v>
      </c>
      <c r="B118101">
        <v>1928</v>
      </c>
      <c r="C118101">
        <v>70</v>
      </c>
    </row>
    <row r="118102" spans="1:3" x14ac:dyDescent="0.2">
      <c r="A118102" t="s">
        <v>101274</v>
      </c>
      <c r="B118102">
        <v>2007</v>
      </c>
      <c r="C118102">
        <v>93</v>
      </c>
    </row>
    <row r="118103" spans="1:3" x14ac:dyDescent="0.2">
      <c r="A118103" t="s">
        <v>101275</v>
      </c>
      <c r="B118103">
        <v>2012</v>
      </c>
      <c r="C118103">
        <v>90</v>
      </c>
    </row>
    <row r="118104" spans="1:3" x14ac:dyDescent="0.2">
      <c r="A118104" t="s">
        <v>101276</v>
      </c>
      <c r="B118104">
        <v>1952</v>
      </c>
      <c r="C118104">
        <v>101</v>
      </c>
    </row>
    <row r="118105" spans="1:3" x14ac:dyDescent="0.2">
      <c r="A118105" t="s">
        <v>101277</v>
      </c>
      <c r="B118105">
        <v>1975</v>
      </c>
      <c r="C118105">
        <v>129</v>
      </c>
    </row>
    <row r="118106" spans="1:3" x14ac:dyDescent="0.2">
      <c r="A118106" t="s">
        <v>101278</v>
      </c>
      <c r="B118106">
        <v>1988</v>
      </c>
      <c r="C118106">
        <v>113</v>
      </c>
    </row>
    <row r="118107" spans="1:3" x14ac:dyDescent="0.2">
      <c r="A118107" t="s">
        <v>101278</v>
      </c>
      <c r="B118107">
        <v>1988</v>
      </c>
      <c r="C118107">
        <v>109</v>
      </c>
    </row>
    <row r="118108" spans="1:3" x14ac:dyDescent="0.2">
      <c r="A118108" t="s">
        <v>101278</v>
      </c>
      <c r="B118108">
        <v>1988</v>
      </c>
      <c r="C118108">
        <v>112</v>
      </c>
    </row>
    <row r="118109" spans="1:3" x14ac:dyDescent="0.2">
      <c r="A118109" t="s">
        <v>101279</v>
      </c>
      <c r="B118109">
        <v>2014</v>
      </c>
      <c r="C118109">
        <v>132</v>
      </c>
    </row>
    <row r="118110" spans="1:3" x14ac:dyDescent="0.2">
      <c r="A118110" t="s">
        <v>101280</v>
      </c>
      <c r="B118110">
        <v>2005</v>
      </c>
      <c r="C118110">
        <v>158</v>
      </c>
    </row>
    <row r="118111" spans="1:3" x14ac:dyDescent="0.2">
      <c r="A118111" t="s">
        <v>101281</v>
      </c>
      <c r="B118111">
        <v>2010</v>
      </c>
      <c r="C118111">
        <v>74</v>
      </c>
    </row>
    <row r="118112" spans="1:3" x14ac:dyDescent="0.2">
      <c r="A118112" t="s">
        <v>101282</v>
      </c>
      <c r="B118112">
        <v>2008</v>
      </c>
      <c r="C118112">
        <v>87</v>
      </c>
    </row>
    <row r="118113" spans="1:3" x14ac:dyDescent="0.2">
      <c r="A118113" t="s">
        <v>101282</v>
      </c>
      <c r="B118113">
        <v>2011</v>
      </c>
      <c r="C118113">
        <v>81</v>
      </c>
    </row>
    <row r="118114" spans="1:3" x14ac:dyDescent="0.2">
      <c r="A118114" t="s">
        <v>101283</v>
      </c>
      <c r="B118114">
        <v>2011</v>
      </c>
      <c r="C118114">
        <v>85</v>
      </c>
    </row>
    <row r="118115" spans="1:3" x14ac:dyDescent="0.2">
      <c r="A118115" t="s">
        <v>101284</v>
      </c>
      <c r="B118115">
        <v>2009</v>
      </c>
      <c r="C118115">
        <v>111</v>
      </c>
    </row>
    <row r="118116" spans="1:3" x14ac:dyDescent="0.2">
      <c r="A118116" t="s">
        <v>101285</v>
      </c>
      <c r="B118116">
        <v>1992</v>
      </c>
      <c r="C118116">
        <v>88</v>
      </c>
    </row>
    <row r="118117" spans="1:3" x14ac:dyDescent="0.2">
      <c r="A118117" t="s">
        <v>101286</v>
      </c>
      <c r="B118117">
        <v>1992</v>
      </c>
      <c r="C118117">
        <v>80</v>
      </c>
    </row>
    <row r="118118" spans="1:3" x14ac:dyDescent="0.2">
      <c r="A118118" t="s">
        <v>101287</v>
      </c>
      <c r="B118118">
        <v>1943</v>
      </c>
      <c r="C118118">
        <v>102</v>
      </c>
    </row>
    <row r="118119" spans="1:3" x14ac:dyDescent="0.2">
      <c r="A118119" t="s">
        <v>101288</v>
      </c>
      <c r="B118119">
        <v>1975</v>
      </c>
      <c r="C118119">
        <v>72</v>
      </c>
    </row>
    <row r="118120" spans="1:3" x14ac:dyDescent="0.2">
      <c r="A118120" t="s">
        <v>101289</v>
      </c>
      <c r="B118120">
        <v>1974</v>
      </c>
      <c r="C118120">
        <v>84</v>
      </c>
    </row>
    <row r="118121" spans="1:3" x14ac:dyDescent="0.2">
      <c r="A118121" t="s">
        <v>101290</v>
      </c>
      <c r="B118121">
        <v>1974</v>
      </c>
      <c r="C118121">
        <v>87</v>
      </c>
    </row>
    <row r="118122" spans="1:3" x14ac:dyDescent="0.2">
      <c r="A118122" t="s">
        <v>101291</v>
      </c>
      <c r="B118122">
        <v>1952</v>
      </c>
      <c r="C118122">
        <v>95</v>
      </c>
    </row>
    <row r="118123" spans="1:3" x14ac:dyDescent="0.2">
      <c r="A118123" t="s">
        <v>101292</v>
      </c>
      <c r="B118123">
        <v>2014</v>
      </c>
      <c r="C118123">
        <v>129</v>
      </c>
    </row>
    <row r="118124" spans="1:3" x14ac:dyDescent="0.2">
      <c r="A118124" t="s">
        <v>101293</v>
      </c>
      <c r="B118124">
        <v>1999</v>
      </c>
      <c r="C118124">
        <v>72</v>
      </c>
    </row>
    <row r="118125" spans="1:3" x14ac:dyDescent="0.2">
      <c r="A118125" t="s">
        <v>101294</v>
      </c>
      <c r="B118125">
        <v>1974</v>
      </c>
      <c r="C118125">
        <v>97</v>
      </c>
    </row>
    <row r="118126" spans="1:3" x14ac:dyDescent="0.2">
      <c r="A118126" t="s">
        <v>101295</v>
      </c>
      <c r="B118126">
        <v>2012</v>
      </c>
      <c r="C118126">
        <v>87</v>
      </c>
    </row>
    <row r="118127" spans="1:3" x14ac:dyDescent="0.2">
      <c r="A118127" t="s">
        <v>101296</v>
      </c>
      <c r="B118127">
        <v>2013</v>
      </c>
      <c r="C118127">
        <v>127</v>
      </c>
    </row>
    <row r="118128" spans="1:3" x14ac:dyDescent="0.2">
      <c r="A118128" t="s">
        <v>101297</v>
      </c>
      <c r="B118128">
        <v>1938</v>
      </c>
      <c r="C118128">
        <v>100</v>
      </c>
    </row>
    <row r="118129" spans="1:3" x14ac:dyDescent="0.2">
      <c r="A118129" t="s">
        <v>101298</v>
      </c>
      <c r="B118129">
        <v>1986</v>
      </c>
      <c r="C118129">
        <v>85</v>
      </c>
    </row>
    <row r="118130" spans="1:3" x14ac:dyDescent="0.2">
      <c r="A118130" t="s">
        <v>101299</v>
      </c>
      <c r="B118130">
        <v>1928</v>
      </c>
      <c r="C118130">
        <v>90</v>
      </c>
    </row>
    <row r="118131" spans="1:3" x14ac:dyDescent="0.2">
      <c r="A118131" t="s">
        <v>101299</v>
      </c>
      <c r="B118131">
        <v>2008</v>
      </c>
      <c r="C118131">
        <v>84</v>
      </c>
    </row>
    <row r="118132" spans="1:3" x14ac:dyDescent="0.2">
      <c r="A118132" t="s">
        <v>101300</v>
      </c>
      <c r="B118132">
        <v>2009</v>
      </c>
      <c r="C118132">
        <v>99</v>
      </c>
    </row>
    <row r="118133" spans="1:3" x14ac:dyDescent="0.2">
      <c r="A118133" t="s">
        <v>101301</v>
      </c>
      <c r="B118133">
        <v>1992</v>
      </c>
      <c r="C118133">
        <v>95</v>
      </c>
    </row>
    <row r="118134" spans="1:3" x14ac:dyDescent="0.2">
      <c r="A118134" t="s">
        <v>101302</v>
      </c>
      <c r="B118134">
        <v>1992</v>
      </c>
      <c r="C118134">
        <v>110</v>
      </c>
    </row>
    <row r="118135" spans="1:3" x14ac:dyDescent="0.2">
      <c r="A118135" t="s">
        <v>101303</v>
      </c>
      <c r="B118135">
        <v>1995</v>
      </c>
      <c r="C118135">
        <v>107</v>
      </c>
    </row>
    <row r="118136" spans="1:3" x14ac:dyDescent="0.2">
      <c r="A118136" t="s">
        <v>101304</v>
      </c>
      <c r="B118136">
        <v>1972</v>
      </c>
      <c r="C118136">
        <v>95</v>
      </c>
    </row>
    <row r="118137" spans="1:3" x14ac:dyDescent="0.2">
      <c r="A118137" t="s">
        <v>101305</v>
      </c>
      <c r="B118137">
        <v>1981</v>
      </c>
      <c r="C118137">
        <v>103</v>
      </c>
    </row>
    <row r="118138" spans="1:3" x14ac:dyDescent="0.2">
      <c r="A118138" t="s">
        <v>101306</v>
      </c>
      <c r="B118138">
        <v>1969</v>
      </c>
      <c r="C118138">
        <v>101</v>
      </c>
    </row>
    <row r="118139" spans="1:3" x14ac:dyDescent="0.2">
      <c r="A118139" t="s">
        <v>101307</v>
      </c>
      <c r="B118139">
        <v>1986</v>
      </c>
      <c r="C118139">
        <v>100</v>
      </c>
    </row>
    <row r="118140" spans="1:3" x14ac:dyDescent="0.2">
      <c r="A118140" t="s">
        <v>101308</v>
      </c>
      <c r="B118140">
        <v>1982</v>
      </c>
      <c r="C118140">
        <v>87</v>
      </c>
    </row>
    <row r="118141" spans="1:3" x14ac:dyDescent="0.2">
      <c r="A118141" t="s">
        <v>101309</v>
      </c>
      <c r="B118141">
        <v>1991</v>
      </c>
      <c r="C118141">
        <v>200</v>
      </c>
    </row>
    <row r="118142" spans="1:3" x14ac:dyDescent="0.2">
      <c r="A118142" t="s">
        <v>101310</v>
      </c>
      <c r="B118142">
        <v>1986</v>
      </c>
      <c r="C118142">
        <v>47</v>
      </c>
    </row>
    <row r="118143" spans="1:3" x14ac:dyDescent="0.2">
      <c r="A118143" t="s">
        <v>101311</v>
      </c>
      <c r="B118143">
        <v>1962</v>
      </c>
      <c r="C118143">
        <v>92</v>
      </c>
    </row>
    <row r="118144" spans="1:3" x14ac:dyDescent="0.2">
      <c r="A118144" t="s">
        <v>101312</v>
      </c>
      <c r="B118144">
        <v>1976</v>
      </c>
      <c r="C118144">
        <v>126</v>
      </c>
    </row>
    <row r="118145" spans="1:3" x14ac:dyDescent="0.2">
      <c r="A118145" t="s">
        <v>101313</v>
      </c>
      <c r="B118145">
        <v>2009</v>
      </c>
      <c r="C118145">
        <v>93</v>
      </c>
    </row>
    <row r="118146" spans="1:3" x14ac:dyDescent="0.2">
      <c r="A118146" t="s">
        <v>101314</v>
      </c>
      <c r="B118146">
        <v>2014</v>
      </c>
      <c r="C118146">
        <v>124</v>
      </c>
    </row>
    <row r="118147" spans="1:3" x14ac:dyDescent="0.2">
      <c r="A118147" t="s">
        <v>101315</v>
      </c>
      <c r="B118147">
        <v>2008</v>
      </c>
      <c r="C118147">
        <v>82</v>
      </c>
    </row>
    <row r="118148" spans="1:3" x14ac:dyDescent="0.2">
      <c r="A118148" t="s">
        <v>101316</v>
      </c>
      <c r="B118148">
        <v>1965</v>
      </c>
      <c r="C118148">
        <v>100</v>
      </c>
    </row>
    <row r="118149" spans="1:3" x14ac:dyDescent="0.2">
      <c r="A118149" t="s">
        <v>101317</v>
      </c>
      <c r="B118149">
        <v>1979</v>
      </c>
      <c r="C118149">
        <v>66</v>
      </c>
    </row>
    <row r="118150" spans="1:3" x14ac:dyDescent="0.2">
      <c r="A118150" t="s">
        <v>101318</v>
      </c>
      <c r="B118150">
        <v>1991</v>
      </c>
      <c r="C118150">
        <v>102</v>
      </c>
    </row>
    <row r="118151" spans="1:3" x14ac:dyDescent="0.2">
      <c r="A118151" t="s">
        <v>101319</v>
      </c>
      <c r="B118151">
        <v>1995</v>
      </c>
      <c r="C118151">
        <v>90</v>
      </c>
    </row>
    <row r="118152" spans="1:3" x14ac:dyDescent="0.2">
      <c r="A118152" t="s">
        <v>101320</v>
      </c>
      <c r="B118152">
        <v>1966</v>
      </c>
      <c r="C118152">
        <v>89</v>
      </c>
    </row>
    <row r="118153" spans="1:3" x14ac:dyDescent="0.2">
      <c r="A118153" t="s">
        <v>101321</v>
      </c>
      <c r="B118153">
        <v>2009</v>
      </c>
      <c r="C118153">
        <v>120</v>
      </c>
    </row>
    <row r="118154" spans="1:3" x14ac:dyDescent="0.2">
      <c r="A118154" t="s">
        <v>101322</v>
      </c>
      <c r="B118154">
        <v>2013</v>
      </c>
      <c r="C118154">
        <v>3</v>
      </c>
    </row>
    <row r="118155" spans="1:3" x14ac:dyDescent="0.2">
      <c r="A118155" t="s">
        <v>101322</v>
      </c>
      <c r="B118155">
        <v>2016</v>
      </c>
      <c r="C118155">
        <v>45</v>
      </c>
    </row>
    <row r="118156" spans="1:3" x14ac:dyDescent="0.2">
      <c r="A118156" t="s">
        <v>101323</v>
      </c>
      <c r="B118156">
        <v>1959</v>
      </c>
      <c r="C118156">
        <v>89</v>
      </c>
    </row>
    <row r="118157" spans="1:3" x14ac:dyDescent="0.2">
      <c r="A118157" t="s">
        <v>101324</v>
      </c>
      <c r="B118157">
        <v>1993</v>
      </c>
      <c r="C118157">
        <v>108</v>
      </c>
    </row>
    <row r="118158" spans="1:3" x14ac:dyDescent="0.2">
      <c r="A118158" t="s">
        <v>101325</v>
      </c>
      <c r="B118158">
        <v>2014</v>
      </c>
      <c r="C118158">
        <v>90</v>
      </c>
    </row>
    <row r="118159" spans="1:3" x14ac:dyDescent="0.2">
      <c r="A118159" t="s">
        <v>101326</v>
      </c>
      <c r="B118159">
        <v>1938</v>
      </c>
      <c r="C118159">
        <v>65</v>
      </c>
    </row>
    <row r="118160" spans="1:3" x14ac:dyDescent="0.2">
      <c r="A118160" t="s">
        <v>101327</v>
      </c>
      <c r="B118160">
        <v>1954</v>
      </c>
      <c r="C118160">
        <v>67</v>
      </c>
    </row>
    <row r="118161" spans="1:3" x14ac:dyDescent="0.2">
      <c r="A118161" t="s">
        <v>101328</v>
      </c>
      <c r="B118161">
        <v>1967</v>
      </c>
      <c r="C118161">
        <v>98</v>
      </c>
    </row>
    <row r="118162" spans="1:3" x14ac:dyDescent="0.2">
      <c r="A118162" t="s">
        <v>101329</v>
      </c>
      <c r="B118162">
        <v>2014</v>
      </c>
      <c r="C118162">
        <v>149</v>
      </c>
    </row>
    <row r="118163" spans="1:3" x14ac:dyDescent="0.2">
      <c r="A118163" t="s">
        <v>101330</v>
      </c>
      <c r="B118163">
        <v>1989</v>
      </c>
      <c r="C118163">
        <v>111</v>
      </c>
    </row>
    <row r="118164" spans="1:3" x14ac:dyDescent="0.2">
      <c r="A118164" t="s">
        <v>101331</v>
      </c>
      <c r="B118164">
        <v>2016</v>
      </c>
      <c r="C118164">
        <v>90</v>
      </c>
    </row>
    <row r="118165" spans="1:3" x14ac:dyDescent="0.2">
      <c r="A118165" t="s">
        <v>101332</v>
      </c>
      <c r="B118165">
        <v>2015</v>
      </c>
      <c r="C118165">
        <v>102</v>
      </c>
    </row>
    <row r="118166" spans="1:3" x14ac:dyDescent="0.2">
      <c r="A118166" t="s">
        <v>101333</v>
      </c>
      <c r="B118166">
        <v>1965</v>
      </c>
      <c r="C118166">
        <v>93</v>
      </c>
    </row>
    <row r="118167" spans="1:3" x14ac:dyDescent="0.2">
      <c r="A118167" t="s">
        <v>101334</v>
      </c>
      <c r="B118167">
        <v>1978</v>
      </c>
      <c r="C118167">
        <v>110</v>
      </c>
    </row>
    <row r="118168" spans="1:3" x14ac:dyDescent="0.2">
      <c r="A118168" t="s">
        <v>101335</v>
      </c>
      <c r="B118168">
        <v>2003</v>
      </c>
      <c r="C118168">
        <v>131</v>
      </c>
    </row>
    <row r="118169" spans="1:3" x14ac:dyDescent="0.2">
      <c r="A118169" t="s">
        <v>101335</v>
      </c>
      <c r="B118169">
        <v>2003</v>
      </c>
      <c r="C118169">
        <v>132</v>
      </c>
    </row>
    <row r="118170" spans="1:3" x14ac:dyDescent="0.2">
      <c r="A118170" t="s">
        <v>101335</v>
      </c>
      <c r="B118170">
        <v>2003</v>
      </c>
      <c r="C118170">
        <v>128</v>
      </c>
    </row>
    <row r="118171" spans="1:3" x14ac:dyDescent="0.2">
      <c r="A118171" t="s">
        <v>101336</v>
      </c>
      <c r="B118171">
        <v>2011</v>
      </c>
      <c r="C118171">
        <v>117</v>
      </c>
    </row>
    <row r="118172" spans="1:3" x14ac:dyDescent="0.2">
      <c r="A118172" t="s">
        <v>101337</v>
      </c>
      <c r="B118172">
        <v>1954</v>
      </c>
      <c r="C118172">
        <v>132</v>
      </c>
    </row>
    <row r="118173" spans="1:3" x14ac:dyDescent="0.2">
      <c r="A118173" t="s">
        <v>101338</v>
      </c>
      <c r="B118173">
        <v>1999</v>
      </c>
      <c r="C118173">
        <v>120</v>
      </c>
    </row>
    <row r="118174" spans="1:3" x14ac:dyDescent="0.2">
      <c r="A118174" t="s">
        <v>101339</v>
      </c>
      <c r="B118174">
        <v>1925</v>
      </c>
      <c r="C118174">
        <v>90</v>
      </c>
    </row>
    <row r="118175" spans="1:3" x14ac:dyDescent="0.2">
      <c r="A118175" t="s">
        <v>101339</v>
      </c>
      <c r="B118175">
        <v>1929</v>
      </c>
      <c r="C118175">
        <v>103</v>
      </c>
    </row>
    <row r="118176" spans="1:3" x14ac:dyDescent="0.2">
      <c r="A118176" t="s">
        <v>101339</v>
      </c>
      <c r="B118176">
        <v>2000</v>
      </c>
      <c r="C118176">
        <v>79</v>
      </c>
    </row>
    <row r="118177" spans="1:3" x14ac:dyDescent="0.2">
      <c r="A118177" t="s">
        <v>101340</v>
      </c>
      <c r="B118177">
        <v>1932</v>
      </c>
      <c r="C118177">
        <v>80</v>
      </c>
    </row>
    <row r="118178" spans="1:3" x14ac:dyDescent="0.2">
      <c r="A118178" t="s">
        <v>101341</v>
      </c>
      <c r="B118178">
        <v>1975</v>
      </c>
      <c r="C118178">
        <v>82</v>
      </c>
    </row>
    <row r="118179" spans="1:3" x14ac:dyDescent="0.2">
      <c r="A118179" t="s">
        <v>101342</v>
      </c>
      <c r="B118179">
        <v>1999</v>
      </c>
      <c r="C118179">
        <v>90</v>
      </c>
    </row>
    <row r="118180" spans="1:3" x14ac:dyDescent="0.2">
      <c r="A118180" t="s">
        <v>101343</v>
      </c>
      <c r="B118180">
        <v>2015</v>
      </c>
      <c r="C118180">
        <v>83</v>
      </c>
    </row>
    <row r="118181" spans="1:3" x14ac:dyDescent="0.2">
      <c r="A118181" t="s">
        <v>101344</v>
      </c>
      <c r="B118181">
        <v>2015</v>
      </c>
      <c r="C118181">
        <v>87</v>
      </c>
    </row>
    <row r="118182" spans="1:3" x14ac:dyDescent="0.2">
      <c r="A118182" t="s">
        <v>101345</v>
      </c>
      <c r="B118182">
        <v>1952</v>
      </c>
      <c r="C118182">
        <v>90</v>
      </c>
    </row>
    <row r="118183" spans="1:3" x14ac:dyDescent="0.2">
      <c r="A118183" t="s">
        <v>101346</v>
      </c>
      <c r="B118183">
        <v>1927</v>
      </c>
      <c r="C118183">
        <v>56</v>
      </c>
    </row>
    <row r="118184" spans="1:3" x14ac:dyDescent="0.2">
      <c r="A118184" t="s">
        <v>101346</v>
      </c>
      <c r="B118184">
        <v>1931</v>
      </c>
      <c r="C118184">
        <v>74</v>
      </c>
    </row>
    <row r="118185" spans="1:3" x14ac:dyDescent="0.2">
      <c r="A118185" t="s">
        <v>101347</v>
      </c>
      <c r="B118185">
        <v>1925</v>
      </c>
      <c r="C118185">
        <v>104</v>
      </c>
    </row>
    <row r="118186" spans="1:3" x14ac:dyDescent="0.2">
      <c r="A118186" t="s">
        <v>101348</v>
      </c>
      <c r="B118186">
        <v>1928</v>
      </c>
      <c r="C118186">
        <v>70</v>
      </c>
    </row>
    <row r="118187" spans="1:3" x14ac:dyDescent="0.2">
      <c r="A118187" t="s">
        <v>101349</v>
      </c>
      <c r="B118187">
        <v>1932</v>
      </c>
      <c r="C118187">
        <v>63</v>
      </c>
    </row>
    <row r="118188" spans="1:3" x14ac:dyDescent="0.2">
      <c r="A118188" t="s">
        <v>101350</v>
      </c>
      <c r="B118188">
        <v>1958</v>
      </c>
      <c r="C118188">
        <v>74</v>
      </c>
    </row>
    <row r="118189" spans="1:3" x14ac:dyDescent="0.2">
      <c r="A118189" t="s">
        <v>101351</v>
      </c>
      <c r="B118189">
        <v>1928</v>
      </c>
      <c r="C118189">
        <v>65</v>
      </c>
    </row>
    <row r="118190" spans="1:3" x14ac:dyDescent="0.2">
      <c r="A118190" t="s">
        <v>101352</v>
      </c>
      <c r="B118190">
        <v>1925</v>
      </c>
      <c r="C118190">
        <v>58</v>
      </c>
    </row>
    <row r="118191" spans="1:3" x14ac:dyDescent="0.2">
      <c r="A118191" t="s">
        <v>101352</v>
      </c>
      <c r="B118191">
        <v>1938</v>
      </c>
      <c r="C118191">
        <v>86</v>
      </c>
    </row>
    <row r="118192" spans="1:3" x14ac:dyDescent="0.2">
      <c r="A118192" t="s">
        <v>101353</v>
      </c>
      <c r="B118192">
        <v>1992</v>
      </c>
      <c r="C118192">
        <v>78</v>
      </c>
    </row>
    <row r="118193" spans="1:3" x14ac:dyDescent="0.2">
      <c r="A118193" t="s">
        <v>101354</v>
      </c>
      <c r="B118193">
        <v>2011</v>
      </c>
      <c r="C118193">
        <v>107</v>
      </c>
    </row>
    <row r="118194" spans="1:3" x14ac:dyDescent="0.2">
      <c r="A118194" t="s">
        <v>101355</v>
      </c>
      <c r="B118194">
        <v>1991</v>
      </c>
      <c r="C118194">
        <v>95</v>
      </c>
    </row>
    <row r="118195" spans="1:3" x14ac:dyDescent="0.2">
      <c r="A118195" t="s">
        <v>101356</v>
      </c>
      <c r="B118195">
        <v>1918</v>
      </c>
      <c r="C118195">
        <v>80</v>
      </c>
    </row>
    <row r="118196" spans="1:3" x14ac:dyDescent="0.2">
      <c r="A118196" t="s">
        <v>101356</v>
      </c>
      <c r="B118196">
        <v>1953</v>
      </c>
      <c r="C118196">
        <v>103</v>
      </c>
    </row>
    <row r="118197" spans="1:3" x14ac:dyDescent="0.2">
      <c r="A118197" t="s">
        <v>101356</v>
      </c>
      <c r="B118197">
        <v>1981</v>
      </c>
      <c r="C118197">
        <v>105</v>
      </c>
    </row>
    <row r="118198" spans="1:3" x14ac:dyDescent="0.2">
      <c r="A118198" t="s">
        <v>101356</v>
      </c>
      <c r="B118198">
        <v>1986</v>
      </c>
      <c r="C118198">
        <v>105</v>
      </c>
    </row>
    <row r="118199" spans="1:3" x14ac:dyDescent="0.2">
      <c r="A118199" t="s">
        <v>101357</v>
      </c>
      <c r="B118199">
        <v>1945</v>
      </c>
      <c r="C118199">
        <v>90</v>
      </c>
    </row>
    <row r="118200" spans="1:3" x14ac:dyDescent="0.2">
      <c r="A118200" t="s">
        <v>101358</v>
      </c>
      <c r="B118200">
        <v>1925</v>
      </c>
      <c r="C118200">
        <v>70</v>
      </c>
    </row>
    <row r="118201" spans="1:3" x14ac:dyDescent="0.2">
      <c r="A118201" t="s">
        <v>101359</v>
      </c>
      <c r="B118201">
        <v>1988</v>
      </c>
      <c r="C118201">
        <v>89</v>
      </c>
    </row>
    <row r="118202" spans="1:3" x14ac:dyDescent="0.2">
      <c r="A118202" t="s">
        <v>101360</v>
      </c>
      <c r="B118202">
        <v>1972</v>
      </c>
      <c r="C118202">
        <v>82</v>
      </c>
    </row>
    <row r="118203" spans="1:3" x14ac:dyDescent="0.2">
      <c r="A118203" t="s">
        <v>101361</v>
      </c>
      <c r="B118203">
        <v>1972</v>
      </c>
      <c r="C118203">
        <v>113</v>
      </c>
    </row>
    <row r="118204" spans="1:3" x14ac:dyDescent="0.2">
      <c r="A118204" t="s">
        <v>101362</v>
      </c>
      <c r="B118204">
        <v>1914</v>
      </c>
      <c r="C118204">
        <v>85</v>
      </c>
    </row>
    <row r="118205" spans="1:3" x14ac:dyDescent="0.2">
      <c r="A118205" t="s">
        <v>101363</v>
      </c>
      <c r="B118205">
        <v>2004</v>
      </c>
      <c r="C118205">
        <v>86</v>
      </c>
    </row>
    <row r="118206" spans="1:3" x14ac:dyDescent="0.2">
      <c r="A118206" t="s">
        <v>101363</v>
      </c>
      <c r="B118206">
        <v>2004</v>
      </c>
      <c r="C118206">
        <v>83</v>
      </c>
    </row>
    <row r="118207" spans="1:3" x14ac:dyDescent="0.2">
      <c r="A118207" t="s">
        <v>101364</v>
      </c>
      <c r="B118207">
        <v>1976</v>
      </c>
      <c r="C118207">
        <v>129</v>
      </c>
    </row>
    <row r="118208" spans="1:3" x14ac:dyDescent="0.2">
      <c r="A118208" t="s">
        <v>101365</v>
      </c>
      <c r="B118208">
        <v>1985</v>
      </c>
      <c r="C118208">
        <v>89</v>
      </c>
    </row>
    <row r="118209" spans="1:3" x14ac:dyDescent="0.2">
      <c r="A118209" t="s">
        <v>101366</v>
      </c>
      <c r="B118209">
        <v>2016</v>
      </c>
      <c r="C118209">
        <v>45</v>
      </c>
    </row>
    <row r="118210" spans="1:3" x14ac:dyDescent="0.2">
      <c r="A118210" t="s">
        <v>101367</v>
      </c>
      <c r="B118210">
        <v>1939</v>
      </c>
      <c r="C118210">
        <v>91</v>
      </c>
    </row>
    <row r="118211" spans="1:3" x14ac:dyDescent="0.2">
      <c r="A118211" t="s">
        <v>101368</v>
      </c>
      <c r="B118211">
        <v>1940</v>
      </c>
      <c r="C118211">
        <v>76</v>
      </c>
    </row>
    <row r="118212" spans="1:3" x14ac:dyDescent="0.2">
      <c r="A118212" t="s">
        <v>101369</v>
      </c>
      <c r="B118212">
        <v>1988</v>
      </c>
      <c r="C118212">
        <v>97</v>
      </c>
    </row>
    <row r="118213" spans="1:3" x14ac:dyDescent="0.2">
      <c r="A118213" t="s">
        <v>101369</v>
      </c>
      <c r="B118213">
        <v>2000</v>
      </c>
      <c r="C118213">
        <v>100</v>
      </c>
    </row>
    <row r="118214" spans="1:3" x14ac:dyDescent="0.2">
      <c r="A118214" t="s">
        <v>101370</v>
      </c>
      <c r="B118214">
        <v>2009</v>
      </c>
      <c r="C118214">
        <v>90</v>
      </c>
    </row>
    <row r="118215" spans="1:3" x14ac:dyDescent="0.2">
      <c r="A118215" t="s">
        <v>101371</v>
      </c>
      <c r="B118215">
        <v>2011</v>
      </c>
      <c r="C118215">
        <v>100</v>
      </c>
    </row>
    <row r="118216" spans="1:3" x14ac:dyDescent="0.2">
      <c r="A118216" t="s">
        <v>101372</v>
      </c>
      <c r="B118216">
        <v>1992</v>
      </c>
      <c r="C118216">
        <v>86</v>
      </c>
    </row>
    <row r="118217" spans="1:3" x14ac:dyDescent="0.2">
      <c r="A118217" t="s">
        <v>101373</v>
      </c>
      <c r="B118217">
        <v>1966</v>
      </c>
      <c r="C118217">
        <v>94</v>
      </c>
    </row>
    <row r="118218" spans="1:3" x14ac:dyDescent="0.2">
      <c r="A118218" t="s">
        <v>101374</v>
      </c>
      <c r="B118218">
        <v>2011</v>
      </c>
      <c r="C118218">
        <v>44</v>
      </c>
    </row>
    <row r="118219" spans="1:3" x14ac:dyDescent="0.2">
      <c r="A118219" t="s">
        <v>101374</v>
      </c>
      <c r="B118219">
        <v>2011</v>
      </c>
      <c r="C118219">
        <v>66</v>
      </c>
    </row>
    <row r="118220" spans="1:3" x14ac:dyDescent="0.2">
      <c r="A118220" t="s">
        <v>101375</v>
      </c>
      <c r="B118220">
        <v>2006</v>
      </c>
      <c r="C118220">
        <v>83</v>
      </c>
    </row>
    <row r="118221" spans="1:3" x14ac:dyDescent="0.2">
      <c r="A118221" t="s">
        <v>101375</v>
      </c>
      <c r="B118221">
        <v>2010</v>
      </c>
      <c r="C118221">
        <v>100</v>
      </c>
    </row>
    <row r="118222" spans="1:3" x14ac:dyDescent="0.2">
      <c r="A118222" t="s">
        <v>101376</v>
      </c>
      <c r="B118222">
        <v>2015</v>
      </c>
      <c r="C118222">
        <v>110</v>
      </c>
    </row>
    <row r="118223" spans="1:3" x14ac:dyDescent="0.2">
      <c r="A118223" t="s">
        <v>101377</v>
      </c>
      <c r="B118223">
        <v>1950</v>
      </c>
      <c r="C118223">
        <v>60</v>
      </c>
    </row>
    <row r="118224" spans="1:3" x14ac:dyDescent="0.2">
      <c r="A118224" t="s">
        <v>101378</v>
      </c>
      <c r="B118224">
        <v>2015</v>
      </c>
      <c r="C118224">
        <v>123</v>
      </c>
    </row>
    <row r="118225" spans="1:3" x14ac:dyDescent="0.2">
      <c r="A118225" t="s">
        <v>101379</v>
      </c>
      <c r="B118225">
        <v>2016</v>
      </c>
      <c r="C118225">
        <v>105</v>
      </c>
    </row>
    <row r="118226" spans="1:3" x14ac:dyDescent="0.2">
      <c r="A118226" t="s">
        <v>101380</v>
      </c>
      <c r="B118226">
        <v>1996</v>
      </c>
      <c r="C118226">
        <v>93</v>
      </c>
    </row>
    <row r="118227" spans="1:3" x14ac:dyDescent="0.2">
      <c r="A118227" t="s">
        <v>101381</v>
      </c>
      <c r="B118227">
        <v>2016</v>
      </c>
      <c r="C118227">
        <v>98</v>
      </c>
    </row>
    <row r="118228" spans="1:3" x14ac:dyDescent="0.2">
      <c r="A118228" t="s">
        <v>101382</v>
      </c>
      <c r="B118228">
        <v>1968</v>
      </c>
      <c r="C118228">
        <v>102</v>
      </c>
    </row>
    <row r="118229" spans="1:3" x14ac:dyDescent="0.2">
      <c r="A118229" t="s">
        <v>101383</v>
      </c>
      <c r="B118229">
        <v>2011</v>
      </c>
      <c r="C118229">
        <v>132</v>
      </c>
    </row>
    <row r="118230" spans="1:3" x14ac:dyDescent="0.2">
      <c r="A118230" t="s">
        <v>101383</v>
      </c>
      <c r="B118230">
        <v>2011</v>
      </c>
      <c r="C118230">
        <v>118</v>
      </c>
    </row>
    <row r="118231" spans="1:3" x14ac:dyDescent="0.2">
      <c r="A118231" t="s">
        <v>101384</v>
      </c>
      <c r="B118231">
        <v>1954</v>
      </c>
      <c r="C118231">
        <v>94</v>
      </c>
    </row>
    <row r="118232" spans="1:3" x14ac:dyDescent="0.2">
      <c r="A118232" t="s">
        <v>101385</v>
      </c>
      <c r="B118232">
        <v>1992</v>
      </c>
      <c r="C118232">
        <v>111</v>
      </c>
    </row>
    <row r="118233" spans="1:3" x14ac:dyDescent="0.2">
      <c r="A118233" t="s">
        <v>101385</v>
      </c>
      <c r="B118233">
        <v>1992</v>
      </c>
      <c r="C118233">
        <v>110</v>
      </c>
    </row>
    <row r="118234" spans="1:3" x14ac:dyDescent="0.2">
      <c r="A118234" t="s">
        <v>101386</v>
      </c>
      <c r="B118234">
        <v>1988</v>
      </c>
      <c r="C118234">
        <v>47</v>
      </c>
    </row>
    <row r="118235" spans="1:3" x14ac:dyDescent="0.2">
      <c r="A118235" t="s">
        <v>101387</v>
      </c>
      <c r="B118235">
        <v>2007</v>
      </c>
      <c r="C118235">
        <v>94</v>
      </c>
    </row>
    <row r="118236" spans="1:3" x14ac:dyDescent="0.2">
      <c r="A118236" t="s">
        <v>101388</v>
      </c>
      <c r="B118236">
        <v>1981</v>
      </c>
      <c r="C118236">
        <v>93</v>
      </c>
    </row>
    <row r="118237" spans="1:3" x14ac:dyDescent="0.2">
      <c r="A118237" t="s">
        <v>101389</v>
      </c>
      <c r="B118237">
        <v>1951</v>
      </c>
      <c r="C118237">
        <v>98</v>
      </c>
    </row>
    <row r="118238" spans="1:3" x14ac:dyDescent="0.2">
      <c r="A118238" t="s">
        <v>101390</v>
      </c>
      <c r="B118238">
        <v>2003</v>
      </c>
      <c r="C118238">
        <v>92</v>
      </c>
    </row>
    <row r="118239" spans="1:3" x14ac:dyDescent="0.2">
      <c r="A118239" t="s">
        <v>101391</v>
      </c>
      <c r="B118239">
        <v>1965</v>
      </c>
      <c r="C118239">
        <v>104</v>
      </c>
    </row>
    <row r="118240" spans="1:3" x14ac:dyDescent="0.2">
      <c r="A118240" t="s">
        <v>101391</v>
      </c>
      <c r="B118240">
        <v>2012</v>
      </c>
      <c r="C118240">
        <v>85</v>
      </c>
    </row>
    <row r="118241" spans="1:3" x14ac:dyDescent="0.2">
      <c r="A118241" t="s">
        <v>101392</v>
      </c>
      <c r="B118241">
        <v>1931</v>
      </c>
      <c r="C118241">
        <v>95</v>
      </c>
    </row>
    <row r="118242" spans="1:3" x14ac:dyDescent="0.2">
      <c r="A118242" t="s">
        <v>101393</v>
      </c>
      <c r="B118242">
        <v>1931</v>
      </c>
      <c r="C118242">
        <v>89</v>
      </c>
    </row>
    <row r="118243" spans="1:3" x14ac:dyDescent="0.2">
      <c r="A118243" t="s">
        <v>101392</v>
      </c>
      <c r="B118243">
        <v>1953</v>
      </c>
      <c r="C118243">
        <v>90</v>
      </c>
    </row>
    <row r="118244" spans="1:3" x14ac:dyDescent="0.2">
      <c r="A118244" t="s">
        <v>101392</v>
      </c>
      <c r="B118244">
        <v>1953</v>
      </c>
      <c r="C118244">
        <v>102</v>
      </c>
    </row>
    <row r="118245" spans="1:3" x14ac:dyDescent="0.2">
      <c r="A118245" t="s">
        <v>101394</v>
      </c>
      <c r="B118245">
        <v>1959</v>
      </c>
      <c r="C118245">
        <v>115</v>
      </c>
    </row>
    <row r="118246" spans="1:3" x14ac:dyDescent="0.2">
      <c r="A118246" t="s">
        <v>101395</v>
      </c>
      <c r="B118246">
        <v>1962</v>
      </c>
      <c r="C118246">
        <v>94</v>
      </c>
    </row>
    <row r="118247" spans="1:3" x14ac:dyDescent="0.2">
      <c r="A118247" t="s">
        <v>101396</v>
      </c>
      <c r="B118247">
        <v>1980</v>
      </c>
      <c r="C118247">
        <v>120</v>
      </c>
    </row>
    <row r="118248" spans="1:3" x14ac:dyDescent="0.2">
      <c r="A118248" t="s">
        <v>101397</v>
      </c>
      <c r="B118248">
        <v>2004</v>
      </c>
      <c r="C118248">
        <v>106</v>
      </c>
    </row>
    <row r="118249" spans="1:3" x14ac:dyDescent="0.2">
      <c r="A118249" t="s">
        <v>101397</v>
      </c>
      <c r="B118249">
        <v>2004</v>
      </c>
      <c r="C118249">
        <v>106</v>
      </c>
    </row>
    <row r="118250" spans="1:3" x14ac:dyDescent="0.2">
      <c r="A118250" t="s">
        <v>101398</v>
      </c>
      <c r="B118250">
        <v>2014</v>
      </c>
      <c r="C118250">
        <v>8</v>
      </c>
    </row>
    <row r="118251" spans="1:3" x14ac:dyDescent="0.2">
      <c r="A118251" t="s">
        <v>101399</v>
      </c>
      <c r="B118251">
        <v>2012</v>
      </c>
      <c r="C118251">
        <v>81</v>
      </c>
    </row>
    <row r="118252" spans="1:3" x14ac:dyDescent="0.2">
      <c r="A118252" t="s">
        <v>101399</v>
      </c>
      <c r="B118252">
        <v>2014</v>
      </c>
      <c r="C118252">
        <v>107</v>
      </c>
    </row>
    <row r="118253" spans="1:3" x14ac:dyDescent="0.2">
      <c r="A118253" t="s">
        <v>101400</v>
      </c>
      <c r="B118253">
        <v>1973</v>
      </c>
      <c r="C118253">
        <v>90</v>
      </c>
    </row>
    <row r="118254" spans="1:3" x14ac:dyDescent="0.2">
      <c r="A118254" t="s">
        <v>101401</v>
      </c>
      <c r="B118254">
        <v>1945</v>
      </c>
      <c r="C118254">
        <v>100</v>
      </c>
    </row>
    <row r="118255" spans="1:3" x14ac:dyDescent="0.2">
      <c r="A118255" t="s">
        <v>101402</v>
      </c>
      <c r="B118255">
        <v>2009</v>
      </c>
      <c r="C118255">
        <v>94</v>
      </c>
    </row>
    <row r="118256" spans="1:3" x14ac:dyDescent="0.2">
      <c r="A118256" t="s">
        <v>101403</v>
      </c>
      <c r="B118256">
        <v>2011</v>
      </c>
      <c r="C118256">
        <v>90</v>
      </c>
    </row>
    <row r="118257" spans="1:3" x14ac:dyDescent="0.2">
      <c r="A118257" t="s">
        <v>101404</v>
      </c>
      <c r="B118257">
        <v>1968</v>
      </c>
      <c r="C118257">
        <v>90</v>
      </c>
    </row>
    <row r="118258" spans="1:3" x14ac:dyDescent="0.2">
      <c r="A118258" t="s">
        <v>101405</v>
      </c>
      <c r="B118258">
        <v>1989</v>
      </c>
      <c r="C118258">
        <v>83</v>
      </c>
    </row>
    <row r="118259" spans="1:3" x14ac:dyDescent="0.2">
      <c r="A118259" t="s">
        <v>101406</v>
      </c>
      <c r="B118259">
        <v>1996</v>
      </c>
      <c r="C118259">
        <v>98</v>
      </c>
    </row>
    <row r="118260" spans="1:3" x14ac:dyDescent="0.2">
      <c r="A118260" t="s">
        <v>101406</v>
      </c>
      <c r="B118260">
        <v>1996</v>
      </c>
      <c r="C118260">
        <v>97</v>
      </c>
    </row>
    <row r="118261" spans="1:3" x14ac:dyDescent="0.2">
      <c r="A118261" t="s">
        <v>101407</v>
      </c>
      <c r="B118261">
        <v>1974</v>
      </c>
      <c r="C118261">
        <v>100</v>
      </c>
    </row>
    <row r="118262" spans="1:3" x14ac:dyDescent="0.2">
      <c r="A118262" t="s">
        <v>101408</v>
      </c>
      <c r="B118262">
        <v>1973</v>
      </c>
      <c r="C118262">
        <v>96</v>
      </c>
    </row>
    <row r="118263" spans="1:3" x14ac:dyDescent="0.2">
      <c r="A118263" t="s">
        <v>101409</v>
      </c>
      <c r="B118263">
        <v>1983</v>
      </c>
      <c r="C118263">
        <v>92</v>
      </c>
    </row>
    <row r="118264" spans="1:3" x14ac:dyDescent="0.2">
      <c r="A118264" t="s">
        <v>101410</v>
      </c>
      <c r="B118264">
        <v>1967</v>
      </c>
      <c r="C118264">
        <v>90</v>
      </c>
    </row>
    <row r="118265" spans="1:3" x14ac:dyDescent="0.2">
      <c r="A118265" t="s">
        <v>101410</v>
      </c>
      <c r="B118265">
        <v>1967</v>
      </c>
      <c r="C118265">
        <v>81</v>
      </c>
    </row>
    <row r="118266" spans="1:3" x14ac:dyDescent="0.2">
      <c r="A118266" t="s">
        <v>101411</v>
      </c>
      <c r="B118266">
        <v>1975</v>
      </c>
      <c r="C118266">
        <v>78</v>
      </c>
    </row>
    <row r="118267" spans="1:3" x14ac:dyDescent="0.2">
      <c r="A118267" t="s">
        <v>101412</v>
      </c>
      <c r="B118267">
        <v>1982</v>
      </c>
      <c r="C118267">
        <v>88</v>
      </c>
    </row>
    <row r="118268" spans="1:3" x14ac:dyDescent="0.2">
      <c r="A118268" t="s">
        <v>101413</v>
      </c>
      <c r="B118268">
        <v>1984</v>
      </c>
      <c r="C118268">
        <v>63</v>
      </c>
    </row>
    <row r="118269" spans="1:3" x14ac:dyDescent="0.2">
      <c r="A118269" t="s">
        <v>101414</v>
      </c>
      <c r="B118269">
        <v>1929</v>
      </c>
      <c r="C118269">
        <v>84</v>
      </c>
    </row>
    <row r="118270" spans="1:3" x14ac:dyDescent="0.2">
      <c r="A118270" t="s">
        <v>101415</v>
      </c>
      <c r="B118270">
        <v>1942</v>
      </c>
      <c r="C118270">
        <v>96</v>
      </c>
    </row>
    <row r="118271" spans="1:3" x14ac:dyDescent="0.2">
      <c r="A118271" t="s">
        <v>101416</v>
      </c>
      <c r="B118271">
        <v>1943</v>
      </c>
      <c r="C118271">
        <v>74</v>
      </c>
    </row>
    <row r="118272" spans="1:3" x14ac:dyDescent="0.2">
      <c r="A118272" t="s">
        <v>101417</v>
      </c>
      <c r="B118272">
        <v>1952</v>
      </c>
      <c r="C118272">
        <v>75</v>
      </c>
    </row>
    <row r="118273" spans="1:3" x14ac:dyDescent="0.2">
      <c r="A118273" t="s">
        <v>101418</v>
      </c>
      <c r="B118273">
        <v>1943</v>
      </c>
      <c r="C118273">
        <v>101</v>
      </c>
    </row>
    <row r="118274" spans="1:3" x14ac:dyDescent="0.2">
      <c r="A118274" t="s">
        <v>101419</v>
      </c>
      <c r="B118274">
        <v>1953</v>
      </c>
      <c r="C118274">
        <v>92</v>
      </c>
    </row>
    <row r="118275" spans="1:3" x14ac:dyDescent="0.2">
      <c r="A118275" t="s">
        <v>101420</v>
      </c>
      <c r="B118275">
        <v>1986</v>
      </c>
      <c r="C118275">
        <v>122</v>
      </c>
    </row>
    <row r="118276" spans="1:3" x14ac:dyDescent="0.2">
      <c r="A118276" t="s">
        <v>101421</v>
      </c>
      <c r="B118276">
        <v>2006</v>
      </c>
      <c r="C118276">
        <v>134</v>
      </c>
    </row>
    <row r="118277" spans="1:3" x14ac:dyDescent="0.2">
      <c r="A118277" t="s">
        <v>101422</v>
      </c>
      <c r="B118277">
        <v>2014</v>
      </c>
      <c r="C118277">
        <v>133</v>
      </c>
    </row>
    <row r="118278" spans="1:3" x14ac:dyDescent="0.2">
      <c r="A118278" t="s">
        <v>101423</v>
      </c>
      <c r="B118278">
        <v>2010</v>
      </c>
      <c r="C118278">
        <v>82</v>
      </c>
    </row>
    <row r="118279" spans="1:3" x14ac:dyDescent="0.2">
      <c r="A118279" t="s">
        <v>101424</v>
      </c>
      <c r="B118279">
        <v>1921</v>
      </c>
      <c r="C118279">
        <v>60</v>
      </c>
    </row>
    <row r="118280" spans="1:3" x14ac:dyDescent="0.2">
      <c r="A118280" t="s">
        <v>101424</v>
      </c>
      <c r="B118280">
        <v>2006</v>
      </c>
      <c r="C118280">
        <v>80</v>
      </c>
    </row>
    <row r="118281" spans="1:3" x14ac:dyDescent="0.2">
      <c r="A118281" t="s">
        <v>101424</v>
      </c>
      <c r="B118281">
        <v>2006</v>
      </c>
      <c r="C118281">
        <v>77</v>
      </c>
    </row>
    <row r="118282" spans="1:3" x14ac:dyDescent="0.2">
      <c r="A118282" t="s">
        <v>101424</v>
      </c>
      <c r="B118282">
        <v>2009</v>
      </c>
      <c r="C118282">
        <v>81</v>
      </c>
    </row>
    <row r="118283" spans="1:3" x14ac:dyDescent="0.2">
      <c r="A118283" t="s">
        <v>101424</v>
      </c>
      <c r="B118283">
        <v>2009</v>
      </c>
      <c r="C118283">
        <v>79</v>
      </c>
    </row>
    <row r="118284" spans="1:3" x14ac:dyDescent="0.2">
      <c r="A118284" t="s">
        <v>101425</v>
      </c>
      <c r="B118284">
        <v>2010</v>
      </c>
      <c r="C118284">
        <v>51</v>
      </c>
    </row>
    <row r="118285" spans="1:3" x14ac:dyDescent="0.2">
      <c r="A118285" t="s">
        <v>101426</v>
      </c>
      <c r="B118285">
        <v>2008</v>
      </c>
      <c r="C118285">
        <v>78</v>
      </c>
    </row>
    <row r="118286" spans="1:3" x14ac:dyDescent="0.2">
      <c r="A118286" t="s">
        <v>101427</v>
      </c>
      <c r="B118286">
        <v>1989</v>
      </c>
      <c r="C118286">
        <v>80</v>
      </c>
    </row>
    <row r="118287" spans="1:3" x14ac:dyDescent="0.2">
      <c r="A118287" t="s">
        <v>101427</v>
      </c>
      <c r="B118287">
        <v>2001</v>
      </c>
      <c r="C118287">
        <v>98</v>
      </c>
    </row>
    <row r="118288" spans="1:3" x14ac:dyDescent="0.2">
      <c r="A118288" t="s">
        <v>101428</v>
      </c>
      <c r="B118288">
        <v>1936</v>
      </c>
      <c r="C118288">
        <v>60</v>
      </c>
    </row>
    <row r="118289" spans="1:3" x14ac:dyDescent="0.2">
      <c r="A118289" t="s">
        <v>101429</v>
      </c>
      <c r="B118289">
        <v>1983</v>
      </c>
      <c r="C118289">
        <v>90</v>
      </c>
    </row>
    <row r="118290" spans="1:3" x14ac:dyDescent="0.2">
      <c r="A118290" t="s">
        <v>101430</v>
      </c>
      <c r="B118290">
        <v>1969</v>
      </c>
      <c r="C118290">
        <v>88</v>
      </c>
    </row>
    <row r="118291" spans="1:3" x14ac:dyDescent="0.2">
      <c r="A118291" t="s">
        <v>101431</v>
      </c>
      <c r="B118291">
        <v>1998</v>
      </c>
      <c r="C118291">
        <v>72</v>
      </c>
    </row>
    <row r="118292" spans="1:3" x14ac:dyDescent="0.2">
      <c r="A118292" t="s">
        <v>101431</v>
      </c>
      <c r="B118292">
        <v>2007</v>
      </c>
      <c r="C118292">
        <v>86</v>
      </c>
    </row>
    <row r="118293" spans="1:3" x14ac:dyDescent="0.2">
      <c r="A118293" t="s">
        <v>101431</v>
      </c>
      <c r="B118293">
        <v>2008</v>
      </c>
      <c r="C118293">
        <v>98</v>
      </c>
    </row>
    <row r="118294" spans="1:3" x14ac:dyDescent="0.2">
      <c r="A118294" t="s">
        <v>101432</v>
      </c>
      <c r="B118294">
        <v>2014</v>
      </c>
      <c r="C118294">
        <v>45</v>
      </c>
    </row>
    <row r="118295" spans="1:3" x14ac:dyDescent="0.2">
      <c r="A118295" t="s">
        <v>101431</v>
      </c>
      <c r="B118295">
        <v>2016</v>
      </c>
      <c r="C118295">
        <v>96</v>
      </c>
    </row>
    <row r="118296" spans="1:3" x14ac:dyDescent="0.2">
      <c r="A118296" t="s">
        <v>101433</v>
      </c>
      <c r="B118296">
        <v>2011</v>
      </c>
      <c r="C118296">
        <v>96</v>
      </c>
    </row>
    <row r="118297" spans="1:3" x14ac:dyDescent="0.2">
      <c r="A118297" t="s">
        <v>101434</v>
      </c>
      <c r="B118297">
        <v>2015</v>
      </c>
      <c r="C118297">
        <v>75</v>
      </c>
    </row>
    <row r="118298" spans="1:3" x14ac:dyDescent="0.2">
      <c r="A118298" t="s">
        <v>101435</v>
      </c>
      <c r="B118298">
        <v>1916</v>
      </c>
      <c r="C118298">
        <v>70</v>
      </c>
    </row>
    <row r="118299" spans="1:3" x14ac:dyDescent="0.2">
      <c r="A118299" t="s">
        <v>101436</v>
      </c>
      <c r="B118299">
        <v>1931</v>
      </c>
      <c r="C118299">
        <v>84</v>
      </c>
    </row>
    <row r="118300" spans="1:3" x14ac:dyDescent="0.2">
      <c r="A118300" t="s">
        <v>101437</v>
      </c>
      <c r="B118300">
        <v>2015</v>
      </c>
      <c r="C118300">
        <v>86</v>
      </c>
    </row>
    <row r="118301" spans="1:3" x14ac:dyDescent="0.2">
      <c r="A118301" t="s">
        <v>101438</v>
      </c>
      <c r="B118301">
        <v>2012</v>
      </c>
      <c r="C118301">
        <v>88</v>
      </c>
    </row>
    <row r="118302" spans="1:3" x14ac:dyDescent="0.2">
      <c r="A118302" t="s">
        <v>101439</v>
      </c>
      <c r="B118302">
        <v>1987</v>
      </c>
      <c r="C118302">
        <v>80</v>
      </c>
    </row>
    <row r="118303" spans="1:3" x14ac:dyDescent="0.2">
      <c r="A118303" t="s">
        <v>101440</v>
      </c>
      <c r="B118303">
        <v>1962</v>
      </c>
      <c r="C118303">
        <v>120</v>
      </c>
    </row>
    <row r="118304" spans="1:3" x14ac:dyDescent="0.2">
      <c r="A118304" t="s">
        <v>101440</v>
      </c>
      <c r="B118304">
        <v>1962</v>
      </c>
      <c r="C118304">
        <v>124</v>
      </c>
    </row>
    <row r="118305" spans="1:3" x14ac:dyDescent="0.2">
      <c r="A118305" t="s">
        <v>101440</v>
      </c>
      <c r="B118305">
        <v>1962</v>
      </c>
      <c r="C118305">
        <v>125</v>
      </c>
    </row>
    <row r="118306" spans="1:3" x14ac:dyDescent="0.2">
      <c r="A118306" t="s">
        <v>101440</v>
      </c>
      <c r="B118306">
        <v>1962</v>
      </c>
      <c r="C118306">
        <v>123</v>
      </c>
    </row>
    <row r="118307" spans="1:3" x14ac:dyDescent="0.2">
      <c r="A118307" t="s">
        <v>101441</v>
      </c>
      <c r="B118307">
        <v>2009</v>
      </c>
      <c r="C118307">
        <v>119</v>
      </c>
    </row>
    <row r="118308" spans="1:3" x14ac:dyDescent="0.2">
      <c r="A118308" t="s">
        <v>101442</v>
      </c>
      <c r="B118308">
        <v>1958</v>
      </c>
      <c r="C118308">
        <v>64</v>
      </c>
    </row>
    <row r="118309" spans="1:3" x14ac:dyDescent="0.2">
      <c r="A118309" t="s">
        <v>101443</v>
      </c>
      <c r="B118309">
        <v>1973</v>
      </c>
      <c r="C118309">
        <v>92</v>
      </c>
    </row>
    <row r="118310" spans="1:3" x14ac:dyDescent="0.2">
      <c r="A118310" t="s">
        <v>101444</v>
      </c>
      <c r="B118310">
        <v>2013</v>
      </c>
      <c r="C118310">
        <v>90</v>
      </c>
    </row>
    <row r="118311" spans="1:3" x14ac:dyDescent="0.2">
      <c r="A118311" t="s">
        <v>101445</v>
      </c>
      <c r="B118311">
        <v>2013</v>
      </c>
      <c r="C118311">
        <v>110</v>
      </c>
    </row>
    <row r="118312" spans="1:3" x14ac:dyDescent="0.2">
      <c r="A118312" t="s">
        <v>101446</v>
      </c>
      <c r="B118312">
        <v>1971</v>
      </c>
      <c r="C118312">
        <v>135</v>
      </c>
    </row>
    <row r="118313" spans="1:3" x14ac:dyDescent="0.2">
      <c r="A118313" t="s">
        <v>101447</v>
      </c>
      <c r="B118313">
        <v>1957</v>
      </c>
      <c r="C118313">
        <v>90</v>
      </c>
    </row>
    <row r="118314" spans="1:3" x14ac:dyDescent="0.2">
      <c r="A118314" t="s">
        <v>101448</v>
      </c>
      <c r="B118314">
        <v>1976</v>
      </c>
      <c r="C118314">
        <v>80</v>
      </c>
    </row>
    <row r="118315" spans="1:3" x14ac:dyDescent="0.2">
      <c r="A118315" t="s">
        <v>101449</v>
      </c>
      <c r="B118315">
        <v>2002</v>
      </c>
      <c r="C118315">
        <v>90</v>
      </c>
    </row>
    <row r="118316" spans="1:3" x14ac:dyDescent="0.2">
      <c r="A118316" t="s">
        <v>101450</v>
      </c>
      <c r="B118316">
        <v>2004</v>
      </c>
      <c r="C118316">
        <v>93</v>
      </c>
    </row>
    <row r="118317" spans="1:3" x14ac:dyDescent="0.2">
      <c r="A118317" t="s">
        <v>101451</v>
      </c>
      <c r="B118317">
        <v>1991</v>
      </c>
      <c r="C118317">
        <v>94</v>
      </c>
    </row>
    <row r="118318" spans="1:3" x14ac:dyDescent="0.2">
      <c r="A118318" t="s">
        <v>101452</v>
      </c>
      <c r="B118318">
        <v>1959</v>
      </c>
      <c r="C118318">
        <v>94</v>
      </c>
    </row>
    <row r="118319" spans="1:3" x14ac:dyDescent="0.2">
      <c r="A118319" t="s">
        <v>101453</v>
      </c>
      <c r="B118319">
        <v>2011</v>
      </c>
      <c r="C118319">
        <v>92</v>
      </c>
    </row>
    <row r="118320" spans="1:3" x14ac:dyDescent="0.2">
      <c r="A118320" t="s">
        <v>101452</v>
      </c>
      <c r="B118320">
        <v>2015</v>
      </c>
      <c r="C118320">
        <v>100</v>
      </c>
    </row>
    <row r="118321" spans="1:3" x14ac:dyDescent="0.2">
      <c r="A118321" t="s">
        <v>101454</v>
      </c>
      <c r="B118321">
        <v>2015</v>
      </c>
      <c r="C118321">
        <v>80</v>
      </c>
    </row>
    <row r="118322" spans="1:3" x14ac:dyDescent="0.2">
      <c r="A118322" t="s">
        <v>101455</v>
      </c>
      <c r="B118322">
        <v>1999</v>
      </c>
      <c r="C118322">
        <v>50</v>
      </c>
    </row>
    <row r="118323" spans="1:3" x14ac:dyDescent="0.2">
      <c r="A118323" t="s">
        <v>101456</v>
      </c>
      <c r="B118323">
        <v>2012</v>
      </c>
      <c r="C118323">
        <v>90</v>
      </c>
    </row>
    <row r="118324" spans="1:3" x14ac:dyDescent="0.2">
      <c r="A118324" t="s">
        <v>101457</v>
      </c>
      <c r="B118324">
        <v>2008</v>
      </c>
      <c r="C118324">
        <v>115</v>
      </c>
    </row>
    <row r="118325" spans="1:3" x14ac:dyDescent="0.2">
      <c r="A118325" t="s">
        <v>101458</v>
      </c>
      <c r="B118325">
        <v>2005</v>
      </c>
      <c r="C118325">
        <v>75</v>
      </c>
    </row>
    <row r="118326" spans="1:3" x14ac:dyDescent="0.2">
      <c r="A118326" t="s">
        <v>101459</v>
      </c>
      <c r="B118326">
        <v>2006</v>
      </c>
      <c r="C118326">
        <v>80</v>
      </c>
    </row>
    <row r="118327" spans="1:3" x14ac:dyDescent="0.2">
      <c r="A118327" t="s">
        <v>101460</v>
      </c>
      <c r="B118327">
        <v>1937</v>
      </c>
      <c r="C118327">
        <v>79</v>
      </c>
    </row>
    <row r="118328" spans="1:3" x14ac:dyDescent="0.2">
      <c r="A118328" t="s">
        <v>101461</v>
      </c>
      <c r="B118328">
        <v>2011</v>
      </c>
      <c r="C118328">
        <v>90</v>
      </c>
    </row>
    <row r="118329" spans="1:3" x14ac:dyDescent="0.2">
      <c r="A118329" t="s">
        <v>101462</v>
      </c>
      <c r="B118329">
        <v>2009</v>
      </c>
      <c r="C118329">
        <v>87</v>
      </c>
    </row>
    <row r="118330" spans="1:3" x14ac:dyDescent="0.2">
      <c r="A118330" t="s">
        <v>101463</v>
      </c>
      <c r="B118330">
        <v>2016</v>
      </c>
      <c r="C118330">
        <v>75</v>
      </c>
    </row>
    <row r="118331" spans="1:3" x14ac:dyDescent="0.2">
      <c r="A118331" t="s">
        <v>101464</v>
      </c>
      <c r="B118331">
        <v>1969</v>
      </c>
      <c r="C118331">
        <v>96</v>
      </c>
    </row>
    <row r="118332" spans="1:3" x14ac:dyDescent="0.2">
      <c r="A118332" t="s">
        <v>101465</v>
      </c>
      <c r="B118332">
        <v>2016</v>
      </c>
      <c r="C118332">
        <v>90</v>
      </c>
    </row>
    <row r="118333" spans="1:3" x14ac:dyDescent="0.2">
      <c r="A118333" t="s">
        <v>101465</v>
      </c>
      <c r="B118333">
        <v>2016</v>
      </c>
      <c r="C118333">
        <v>88</v>
      </c>
    </row>
    <row r="118334" spans="1:3" x14ac:dyDescent="0.2">
      <c r="A118334" t="s">
        <v>101466</v>
      </c>
      <c r="B118334">
        <v>1999</v>
      </c>
      <c r="C118334">
        <v>115</v>
      </c>
    </row>
    <row r="118335" spans="1:3" x14ac:dyDescent="0.2">
      <c r="A118335" t="s">
        <v>101467</v>
      </c>
      <c r="B118335">
        <v>2008</v>
      </c>
      <c r="C118335">
        <v>118</v>
      </c>
    </row>
    <row r="118336" spans="1:3" x14ac:dyDescent="0.2">
      <c r="A118336" t="s">
        <v>101468</v>
      </c>
      <c r="B118336">
        <v>2003</v>
      </c>
      <c r="C118336">
        <v>88</v>
      </c>
    </row>
    <row r="118337" spans="1:3" x14ac:dyDescent="0.2">
      <c r="A118337" t="s">
        <v>101469</v>
      </c>
      <c r="B118337">
        <v>1977</v>
      </c>
      <c r="C118337">
        <v>82</v>
      </c>
    </row>
    <row r="118338" spans="1:3" x14ac:dyDescent="0.2">
      <c r="A118338" t="s">
        <v>101470</v>
      </c>
      <c r="B118338">
        <v>1999</v>
      </c>
      <c r="C118338">
        <v>92</v>
      </c>
    </row>
    <row r="118339" spans="1:3" x14ac:dyDescent="0.2">
      <c r="A118339" t="s">
        <v>101471</v>
      </c>
      <c r="B118339">
        <v>1984</v>
      </c>
      <c r="C118339">
        <v>85</v>
      </c>
    </row>
    <row r="118340" spans="1:3" x14ac:dyDescent="0.2">
      <c r="A118340" t="s">
        <v>101472</v>
      </c>
      <c r="B118340">
        <v>1992</v>
      </c>
      <c r="C118340">
        <v>102</v>
      </c>
    </row>
    <row r="118341" spans="1:3" x14ac:dyDescent="0.2">
      <c r="A118341" t="s">
        <v>101473</v>
      </c>
      <c r="B118341">
        <v>1992</v>
      </c>
      <c r="C118341">
        <v>95</v>
      </c>
    </row>
    <row r="118342" spans="1:3" x14ac:dyDescent="0.2">
      <c r="A118342" t="s">
        <v>101473</v>
      </c>
      <c r="B118342">
        <v>1992</v>
      </c>
      <c r="C118342">
        <v>91</v>
      </c>
    </row>
    <row r="118343" spans="1:3" x14ac:dyDescent="0.2">
      <c r="A118343" t="s">
        <v>101474</v>
      </c>
      <c r="B118343">
        <v>2001</v>
      </c>
      <c r="C118343">
        <v>87</v>
      </c>
    </row>
    <row r="118344" spans="1:3" x14ac:dyDescent="0.2">
      <c r="A118344" t="s">
        <v>101475</v>
      </c>
      <c r="B118344">
        <v>2014</v>
      </c>
      <c r="C118344">
        <v>71</v>
      </c>
    </row>
    <row r="118345" spans="1:3" x14ac:dyDescent="0.2">
      <c r="A118345" t="s">
        <v>101476</v>
      </c>
      <c r="B118345">
        <v>2002</v>
      </c>
      <c r="C118345">
        <v>90</v>
      </c>
    </row>
    <row r="118346" spans="1:3" x14ac:dyDescent="0.2">
      <c r="A118346" t="s">
        <v>101477</v>
      </c>
      <c r="B118346">
        <v>1992</v>
      </c>
      <c r="C118346">
        <v>98</v>
      </c>
    </row>
    <row r="118347" spans="1:3" x14ac:dyDescent="0.2">
      <c r="A118347" t="s">
        <v>101478</v>
      </c>
      <c r="B118347">
        <v>1999</v>
      </c>
      <c r="C118347">
        <v>98</v>
      </c>
    </row>
    <row r="118348" spans="1:3" x14ac:dyDescent="0.2">
      <c r="A118348" t="s">
        <v>101479</v>
      </c>
      <c r="B118348">
        <v>2014</v>
      </c>
      <c r="C118348">
        <v>55</v>
      </c>
    </row>
    <row r="118349" spans="1:3" x14ac:dyDescent="0.2">
      <c r="A118349" t="s">
        <v>101480</v>
      </c>
      <c r="B118349">
        <v>2006</v>
      </c>
      <c r="C118349">
        <v>92</v>
      </c>
    </row>
    <row r="118350" spans="1:3" x14ac:dyDescent="0.2">
      <c r="A118350" t="s">
        <v>101481</v>
      </c>
      <c r="B118350">
        <v>2009</v>
      </c>
      <c r="C118350">
        <v>95</v>
      </c>
    </row>
    <row r="118351" spans="1:3" x14ac:dyDescent="0.2">
      <c r="A118351" t="s">
        <v>101482</v>
      </c>
      <c r="B118351">
        <v>1984</v>
      </c>
      <c r="C118351">
        <v>104</v>
      </c>
    </row>
    <row r="118352" spans="1:3" x14ac:dyDescent="0.2">
      <c r="A118352" t="s">
        <v>101483</v>
      </c>
      <c r="B118352">
        <v>1969</v>
      </c>
      <c r="C118352">
        <v>92</v>
      </c>
    </row>
    <row r="118353" spans="1:3" x14ac:dyDescent="0.2">
      <c r="A118353" t="s">
        <v>101483</v>
      </c>
      <c r="B118353">
        <v>1969</v>
      </c>
      <c r="C118353">
        <v>89</v>
      </c>
    </row>
    <row r="118354" spans="1:3" x14ac:dyDescent="0.2">
      <c r="A118354" t="s">
        <v>101484</v>
      </c>
      <c r="B118354">
        <v>2006</v>
      </c>
      <c r="C118354">
        <v>120</v>
      </c>
    </row>
    <row r="118355" spans="1:3" x14ac:dyDescent="0.2">
      <c r="A118355" t="s">
        <v>101484</v>
      </c>
      <c r="B118355">
        <v>2006</v>
      </c>
      <c r="C118355">
        <v>120</v>
      </c>
    </row>
    <row r="118356" spans="1:3" x14ac:dyDescent="0.2">
      <c r="A118356" t="s">
        <v>101485</v>
      </c>
      <c r="B118356">
        <v>1977</v>
      </c>
      <c r="C118356">
        <v>90</v>
      </c>
    </row>
    <row r="118357" spans="1:3" x14ac:dyDescent="0.2">
      <c r="A118357" t="s">
        <v>101486</v>
      </c>
      <c r="B118357">
        <v>1988</v>
      </c>
      <c r="C118357">
        <v>90</v>
      </c>
    </row>
    <row r="118358" spans="1:3" x14ac:dyDescent="0.2">
      <c r="A118358" t="s">
        <v>101487</v>
      </c>
      <c r="B118358">
        <v>1973</v>
      </c>
      <c r="C118358">
        <v>108</v>
      </c>
    </row>
    <row r="118359" spans="1:3" x14ac:dyDescent="0.2">
      <c r="A118359" t="s">
        <v>101488</v>
      </c>
      <c r="B118359">
        <v>1977</v>
      </c>
      <c r="C118359">
        <v>117</v>
      </c>
    </row>
    <row r="118360" spans="1:3" x14ac:dyDescent="0.2">
      <c r="A118360" t="s">
        <v>101489</v>
      </c>
      <c r="B118360">
        <v>1975</v>
      </c>
      <c r="C118360">
        <v>90</v>
      </c>
    </row>
    <row r="118361" spans="1:3" x14ac:dyDescent="0.2">
      <c r="A118361" t="s">
        <v>101490</v>
      </c>
      <c r="B118361">
        <v>1950</v>
      </c>
      <c r="C118361">
        <v>165</v>
      </c>
    </row>
    <row r="118362" spans="1:3" x14ac:dyDescent="0.2">
      <c r="A118362" t="s">
        <v>101490</v>
      </c>
      <c r="B118362">
        <v>1972</v>
      </c>
      <c r="C118362">
        <v>139</v>
      </c>
    </row>
    <row r="118363" spans="1:3" x14ac:dyDescent="0.2">
      <c r="A118363" t="s">
        <v>101491</v>
      </c>
      <c r="B118363">
        <v>1970</v>
      </c>
      <c r="C118363">
        <v>162</v>
      </c>
    </row>
    <row r="118364" spans="1:3" x14ac:dyDescent="0.2">
      <c r="A118364" t="s">
        <v>101492</v>
      </c>
      <c r="B118364">
        <v>2013</v>
      </c>
      <c r="C118364">
        <v>119</v>
      </c>
    </row>
    <row r="118365" spans="1:3" x14ac:dyDescent="0.2">
      <c r="A118365" t="s">
        <v>101493</v>
      </c>
      <c r="B118365">
        <v>2006</v>
      </c>
      <c r="C118365">
        <v>90</v>
      </c>
    </row>
    <row r="118366" spans="1:3" x14ac:dyDescent="0.2">
      <c r="A118366" t="s">
        <v>101493</v>
      </c>
      <c r="B118366">
        <v>2006</v>
      </c>
      <c r="C118366">
        <v>90</v>
      </c>
    </row>
    <row r="118367" spans="1:3" x14ac:dyDescent="0.2">
      <c r="A118367" t="s">
        <v>101494</v>
      </c>
      <c r="B118367">
        <v>1985</v>
      </c>
      <c r="C118367">
        <v>117</v>
      </c>
    </row>
    <row r="118368" spans="1:3" x14ac:dyDescent="0.2">
      <c r="A118368" t="s">
        <v>101495</v>
      </c>
      <c r="B118368">
        <v>1977</v>
      </c>
      <c r="C118368">
        <v>89</v>
      </c>
    </row>
    <row r="118369" spans="1:3" x14ac:dyDescent="0.2">
      <c r="A118369" t="s">
        <v>101496</v>
      </c>
      <c r="B118369">
        <v>1982</v>
      </c>
      <c r="C118369">
        <v>90</v>
      </c>
    </row>
    <row r="118370" spans="1:3" x14ac:dyDescent="0.2">
      <c r="A118370" t="s">
        <v>101497</v>
      </c>
      <c r="B118370">
        <v>1991</v>
      </c>
      <c r="C118370">
        <v>96</v>
      </c>
    </row>
    <row r="118371" spans="1:3" x14ac:dyDescent="0.2">
      <c r="A118371" t="s">
        <v>101498</v>
      </c>
      <c r="B118371">
        <v>1967</v>
      </c>
      <c r="C118371">
        <v>85</v>
      </c>
    </row>
    <row r="118372" spans="1:3" x14ac:dyDescent="0.2">
      <c r="A118372" t="s">
        <v>101499</v>
      </c>
      <c r="B118372">
        <v>1962</v>
      </c>
      <c r="C118372">
        <v>89</v>
      </c>
    </row>
    <row r="118373" spans="1:3" x14ac:dyDescent="0.2">
      <c r="A118373" t="s">
        <v>101499</v>
      </c>
      <c r="B118373">
        <v>2000</v>
      </c>
      <c r="C118373">
        <v>126</v>
      </c>
    </row>
    <row r="118374" spans="1:3" x14ac:dyDescent="0.2">
      <c r="A118374" t="s">
        <v>101499</v>
      </c>
      <c r="B118374">
        <v>2013</v>
      </c>
      <c r="C118374">
        <v>157</v>
      </c>
    </row>
    <row r="118375" spans="1:3" x14ac:dyDescent="0.2">
      <c r="A118375" t="s">
        <v>101500</v>
      </c>
      <c r="B118375">
        <v>2004</v>
      </c>
      <c r="C118375">
        <v>95</v>
      </c>
    </row>
    <row r="118376" spans="1:3" x14ac:dyDescent="0.2">
      <c r="A118376" t="s">
        <v>101501</v>
      </c>
      <c r="B118376">
        <v>1978</v>
      </c>
      <c r="C118376">
        <v>146</v>
      </c>
    </row>
    <row r="118377" spans="1:3" x14ac:dyDescent="0.2">
      <c r="A118377" t="s">
        <v>101502</v>
      </c>
      <c r="B118377">
        <v>2009</v>
      </c>
      <c r="C118377">
        <v>125</v>
      </c>
    </row>
    <row r="118378" spans="1:3" x14ac:dyDescent="0.2">
      <c r="A118378" t="s">
        <v>101503</v>
      </c>
      <c r="B118378">
        <v>2011</v>
      </c>
      <c r="C118378">
        <v>99</v>
      </c>
    </row>
    <row r="118379" spans="1:3" x14ac:dyDescent="0.2">
      <c r="A118379" t="s">
        <v>101504</v>
      </c>
      <c r="B118379">
        <v>1985</v>
      </c>
      <c r="C118379">
        <v>89</v>
      </c>
    </row>
    <row r="118380" spans="1:3" x14ac:dyDescent="0.2">
      <c r="A118380" t="s">
        <v>101505</v>
      </c>
      <c r="B118380">
        <v>2013</v>
      </c>
      <c r="C118380">
        <v>94</v>
      </c>
    </row>
    <row r="118381" spans="1:3" x14ac:dyDescent="0.2">
      <c r="A118381" t="s">
        <v>101506</v>
      </c>
      <c r="B118381">
        <v>2014</v>
      </c>
      <c r="C118381">
        <v>65</v>
      </c>
    </row>
    <row r="118382" spans="1:3" x14ac:dyDescent="0.2">
      <c r="A118382" t="s">
        <v>101507</v>
      </c>
      <c r="B118382">
        <v>2009</v>
      </c>
      <c r="C118382">
        <v>112</v>
      </c>
    </row>
    <row r="118383" spans="1:3" x14ac:dyDescent="0.2">
      <c r="A118383" t="s">
        <v>101508</v>
      </c>
      <c r="B118383">
        <v>1965</v>
      </c>
      <c r="C118383">
        <v>106</v>
      </c>
    </row>
    <row r="118384" spans="1:3" x14ac:dyDescent="0.2">
      <c r="A118384" t="s">
        <v>101508</v>
      </c>
      <c r="B118384">
        <v>2014</v>
      </c>
      <c r="C118384">
        <v>118</v>
      </c>
    </row>
    <row r="118385" spans="1:3" x14ac:dyDescent="0.2">
      <c r="A118385" t="s">
        <v>101509</v>
      </c>
      <c r="B118385">
        <v>1937</v>
      </c>
      <c r="C118385">
        <v>105</v>
      </c>
    </row>
    <row r="118386" spans="1:3" x14ac:dyDescent="0.2">
      <c r="A118386" t="s">
        <v>101510</v>
      </c>
      <c r="B118386">
        <v>2004</v>
      </c>
      <c r="C118386">
        <v>89</v>
      </c>
    </row>
    <row r="118387" spans="1:3" x14ac:dyDescent="0.2">
      <c r="A118387" t="s">
        <v>101511</v>
      </c>
      <c r="B118387">
        <v>2005</v>
      </c>
      <c r="C118387">
        <v>60</v>
      </c>
    </row>
    <row r="118388" spans="1:3" x14ac:dyDescent="0.2">
      <c r="A118388" t="s">
        <v>101512</v>
      </c>
      <c r="B118388">
        <v>1995</v>
      </c>
      <c r="C118388">
        <v>103</v>
      </c>
    </row>
    <row r="118389" spans="1:3" x14ac:dyDescent="0.2">
      <c r="A118389" t="s">
        <v>101513</v>
      </c>
      <c r="B118389">
        <v>2007</v>
      </c>
      <c r="C118389">
        <v>99</v>
      </c>
    </row>
    <row r="118390" spans="1:3" x14ac:dyDescent="0.2">
      <c r="A118390" t="s">
        <v>101514</v>
      </c>
      <c r="B118390">
        <v>2009</v>
      </c>
      <c r="C118390">
        <v>122</v>
      </c>
    </row>
    <row r="118391" spans="1:3" x14ac:dyDescent="0.2">
      <c r="A118391" t="s">
        <v>101515</v>
      </c>
      <c r="B118391">
        <v>1972</v>
      </c>
      <c r="C118391">
        <v>102</v>
      </c>
    </row>
    <row r="118392" spans="1:3" x14ac:dyDescent="0.2">
      <c r="A118392" t="s">
        <v>101515</v>
      </c>
      <c r="B118392">
        <v>1972</v>
      </c>
      <c r="C118392">
        <v>96</v>
      </c>
    </row>
    <row r="118393" spans="1:3" x14ac:dyDescent="0.2">
      <c r="A118393" t="s">
        <v>101516</v>
      </c>
      <c r="B118393">
        <v>1950</v>
      </c>
      <c r="C118393">
        <v>93</v>
      </c>
    </row>
    <row r="118394" spans="1:3" x14ac:dyDescent="0.2">
      <c r="A118394" t="s">
        <v>101517</v>
      </c>
      <c r="B118394">
        <v>2010</v>
      </c>
      <c r="C118394">
        <v>160</v>
      </c>
    </row>
    <row r="118395" spans="1:3" x14ac:dyDescent="0.2">
      <c r="A118395" t="s">
        <v>101518</v>
      </c>
      <c r="B118395">
        <v>1980</v>
      </c>
      <c r="C118395">
        <v>71</v>
      </c>
    </row>
    <row r="118396" spans="1:3" x14ac:dyDescent="0.2">
      <c r="A118396" t="s">
        <v>101519</v>
      </c>
      <c r="B118396">
        <v>1961</v>
      </c>
      <c r="C118396">
        <v>100</v>
      </c>
    </row>
    <row r="118397" spans="1:3" x14ac:dyDescent="0.2">
      <c r="A118397" t="s">
        <v>101520</v>
      </c>
      <c r="B118397">
        <v>2016</v>
      </c>
      <c r="C118397">
        <v>96</v>
      </c>
    </row>
    <row r="118398" spans="1:3" x14ac:dyDescent="0.2">
      <c r="A118398" t="s">
        <v>101521</v>
      </c>
      <c r="B118398">
        <v>1996</v>
      </c>
      <c r="C118398">
        <v>103</v>
      </c>
    </row>
    <row r="118399" spans="1:3" x14ac:dyDescent="0.2">
      <c r="A118399" t="s">
        <v>101522</v>
      </c>
      <c r="B118399">
        <v>2009</v>
      </c>
      <c r="C118399">
        <v>107</v>
      </c>
    </row>
    <row r="118400" spans="1:3" x14ac:dyDescent="0.2">
      <c r="A118400" t="s">
        <v>101523</v>
      </c>
      <c r="B118400">
        <v>1978</v>
      </c>
      <c r="C118400">
        <v>119</v>
      </c>
    </row>
    <row r="118401" spans="1:3" x14ac:dyDescent="0.2">
      <c r="A118401" t="s">
        <v>101524</v>
      </c>
      <c r="B118401">
        <v>2016</v>
      </c>
      <c r="C118401">
        <v>72</v>
      </c>
    </row>
    <row r="118402" spans="1:3" x14ac:dyDescent="0.2">
      <c r="A118402" t="s">
        <v>101525</v>
      </c>
      <c r="B118402">
        <v>2016</v>
      </c>
      <c r="C118402">
        <v>110</v>
      </c>
    </row>
    <row r="118403" spans="1:3" x14ac:dyDescent="0.2">
      <c r="A118403" t="s">
        <v>101526</v>
      </c>
      <c r="B118403">
        <v>1961</v>
      </c>
      <c r="C118403">
        <v>85</v>
      </c>
    </row>
    <row r="118404" spans="1:3" x14ac:dyDescent="0.2">
      <c r="A118404" t="s">
        <v>101527</v>
      </c>
      <c r="B118404">
        <v>1998</v>
      </c>
      <c r="C118404">
        <v>108</v>
      </c>
    </row>
    <row r="118405" spans="1:3" x14ac:dyDescent="0.2">
      <c r="A118405" t="s">
        <v>101528</v>
      </c>
      <c r="B118405">
        <v>2014</v>
      </c>
      <c r="C118405">
        <v>106</v>
      </c>
    </row>
    <row r="118406" spans="1:3" x14ac:dyDescent="0.2">
      <c r="A118406" t="s">
        <v>101529</v>
      </c>
      <c r="B118406">
        <v>1975</v>
      </c>
      <c r="C118406">
        <v>85</v>
      </c>
    </row>
    <row r="118407" spans="1:3" x14ac:dyDescent="0.2">
      <c r="A118407" t="s">
        <v>101530</v>
      </c>
      <c r="B118407">
        <v>1982</v>
      </c>
      <c r="C118407">
        <v>93</v>
      </c>
    </row>
    <row r="118408" spans="1:3" x14ac:dyDescent="0.2">
      <c r="A118408" t="s">
        <v>101531</v>
      </c>
      <c r="B118408">
        <v>1968</v>
      </c>
      <c r="C118408">
        <v>97</v>
      </c>
    </row>
    <row r="118409" spans="1:3" x14ac:dyDescent="0.2">
      <c r="A118409" t="s">
        <v>101532</v>
      </c>
      <c r="B118409">
        <v>2016</v>
      </c>
      <c r="C118409">
        <v>110</v>
      </c>
    </row>
    <row r="118410" spans="1:3" x14ac:dyDescent="0.2">
      <c r="A118410" t="s">
        <v>101533</v>
      </c>
      <c r="B118410">
        <v>2009</v>
      </c>
      <c r="C118410">
        <v>75</v>
      </c>
    </row>
    <row r="118411" spans="1:3" x14ac:dyDescent="0.2">
      <c r="A118411" t="s">
        <v>101534</v>
      </c>
      <c r="B118411">
        <v>1924</v>
      </c>
      <c r="C118411">
        <v>160</v>
      </c>
    </row>
    <row r="118412" spans="1:3" x14ac:dyDescent="0.2">
      <c r="A118412" t="s">
        <v>101535</v>
      </c>
      <c r="B118412">
        <v>1967</v>
      </c>
      <c r="C118412">
        <v>81</v>
      </c>
    </row>
    <row r="118413" spans="1:3" x14ac:dyDescent="0.2">
      <c r="A118413" t="s">
        <v>101536</v>
      </c>
      <c r="B118413">
        <v>2000</v>
      </c>
      <c r="C118413">
        <v>73</v>
      </c>
    </row>
    <row r="118414" spans="1:3" x14ac:dyDescent="0.2">
      <c r="A118414" t="s">
        <v>101537</v>
      </c>
      <c r="B118414">
        <v>2011</v>
      </c>
      <c r="C118414">
        <v>94</v>
      </c>
    </row>
    <row r="118415" spans="1:3" x14ac:dyDescent="0.2">
      <c r="A118415" t="s">
        <v>101538</v>
      </c>
      <c r="B118415">
        <v>1983</v>
      </c>
      <c r="C118415">
        <v>122</v>
      </c>
    </row>
    <row r="118416" spans="1:3" x14ac:dyDescent="0.2">
      <c r="A118416" t="s">
        <v>101539</v>
      </c>
      <c r="B118416">
        <v>1977</v>
      </c>
      <c r="C118416">
        <v>93</v>
      </c>
    </row>
    <row r="118417" spans="1:3" x14ac:dyDescent="0.2">
      <c r="A118417" t="s">
        <v>101540</v>
      </c>
      <c r="B118417">
        <v>1976</v>
      </c>
      <c r="C118417">
        <v>90</v>
      </c>
    </row>
    <row r="118418" spans="1:3" x14ac:dyDescent="0.2">
      <c r="A118418" t="s">
        <v>101541</v>
      </c>
      <c r="B118418">
        <v>1969</v>
      </c>
      <c r="C118418">
        <v>100</v>
      </c>
    </row>
    <row r="118419" spans="1:3" x14ac:dyDescent="0.2">
      <c r="A118419" t="s">
        <v>101542</v>
      </c>
      <c r="B118419">
        <v>2013</v>
      </c>
      <c r="C118419">
        <v>109</v>
      </c>
    </row>
    <row r="118420" spans="1:3" x14ac:dyDescent="0.2">
      <c r="A118420" t="s">
        <v>101543</v>
      </c>
      <c r="B118420">
        <v>2010</v>
      </c>
      <c r="C118420">
        <v>92</v>
      </c>
    </row>
    <row r="118421" spans="1:3" x14ac:dyDescent="0.2">
      <c r="A118421" t="s">
        <v>101544</v>
      </c>
      <c r="B118421">
        <v>2011</v>
      </c>
      <c r="C118421">
        <v>45</v>
      </c>
    </row>
    <row r="118422" spans="1:3" x14ac:dyDescent="0.2">
      <c r="A118422" t="s">
        <v>101545</v>
      </c>
      <c r="B118422">
        <v>1971</v>
      </c>
      <c r="C118422">
        <v>75</v>
      </c>
    </row>
    <row r="118423" spans="1:3" x14ac:dyDescent="0.2">
      <c r="A118423" t="s">
        <v>101546</v>
      </c>
      <c r="B118423">
        <v>2009</v>
      </c>
      <c r="C118423">
        <v>100</v>
      </c>
    </row>
    <row r="118424" spans="1:3" x14ac:dyDescent="0.2">
      <c r="A118424" t="s">
        <v>101547</v>
      </c>
      <c r="B118424">
        <v>1994</v>
      </c>
      <c r="C118424">
        <v>106</v>
      </c>
    </row>
    <row r="118425" spans="1:3" x14ac:dyDescent="0.2">
      <c r="A118425" t="s">
        <v>101548</v>
      </c>
      <c r="B118425">
        <v>2015</v>
      </c>
      <c r="C118425">
        <v>90</v>
      </c>
    </row>
    <row r="118426" spans="1:3" x14ac:dyDescent="0.2">
      <c r="A118426" t="s">
        <v>101549</v>
      </c>
      <c r="B118426">
        <v>1977</v>
      </c>
      <c r="C118426">
        <v>68</v>
      </c>
    </row>
    <row r="118427" spans="1:3" x14ac:dyDescent="0.2">
      <c r="A118427" t="s">
        <v>101550</v>
      </c>
      <c r="B118427">
        <v>1963</v>
      </c>
      <c r="C118427">
        <v>118</v>
      </c>
    </row>
    <row r="118428" spans="1:3" x14ac:dyDescent="0.2">
      <c r="A118428" t="s">
        <v>101550</v>
      </c>
      <c r="B118428">
        <v>1963</v>
      </c>
      <c r="C118428">
        <v>128</v>
      </c>
    </row>
    <row r="118429" spans="1:3" x14ac:dyDescent="0.2">
      <c r="A118429" t="s">
        <v>101551</v>
      </c>
      <c r="B118429">
        <v>1978</v>
      </c>
      <c r="C118429">
        <v>105</v>
      </c>
    </row>
    <row r="118430" spans="1:3" x14ac:dyDescent="0.2">
      <c r="A118430" t="s">
        <v>101552</v>
      </c>
      <c r="B118430">
        <v>1987</v>
      </c>
      <c r="C118430">
        <v>101</v>
      </c>
    </row>
    <row r="118431" spans="1:3" x14ac:dyDescent="0.2">
      <c r="A118431" t="s">
        <v>101552</v>
      </c>
      <c r="B118431">
        <v>1987</v>
      </c>
      <c r="C118431">
        <v>100</v>
      </c>
    </row>
    <row r="118432" spans="1:3" x14ac:dyDescent="0.2">
      <c r="A118432" t="s">
        <v>101552</v>
      </c>
      <c r="B118432">
        <v>1987</v>
      </c>
      <c r="C118432">
        <v>101</v>
      </c>
    </row>
    <row r="118433" spans="1:3" x14ac:dyDescent="0.2">
      <c r="A118433" t="s">
        <v>101553</v>
      </c>
      <c r="B118433">
        <v>2012</v>
      </c>
      <c r="C118433">
        <v>91</v>
      </c>
    </row>
    <row r="118434" spans="1:3" x14ac:dyDescent="0.2">
      <c r="A118434" t="s">
        <v>101554</v>
      </c>
      <c r="B118434">
        <v>1978</v>
      </c>
      <c r="C118434">
        <v>58</v>
      </c>
    </row>
    <row r="118435" spans="1:3" x14ac:dyDescent="0.2">
      <c r="A118435" t="s">
        <v>101555</v>
      </c>
      <c r="B118435">
        <v>2012</v>
      </c>
      <c r="C118435">
        <v>92</v>
      </c>
    </row>
    <row r="118436" spans="1:3" x14ac:dyDescent="0.2">
      <c r="A118436" t="s">
        <v>101556</v>
      </c>
      <c r="B118436">
        <v>2010</v>
      </c>
      <c r="C118436">
        <v>88</v>
      </c>
    </row>
    <row r="118437" spans="1:3" x14ac:dyDescent="0.2">
      <c r="A118437" t="s">
        <v>101557</v>
      </c>
      <c r="B118437">
        <v>1999</v>
      </c>
      <c r="C118437">
        <v>94</v>
      </c>
    </row>
    <row r="118438" spans="1:3" x14ac:dyDescent="0.2">
      <c r="A118438" t="s">
        <v>101558</v>
      </c>
      <c r="B118438">
        <v>1975</v>
      </c>
      <c r="C118438">
        <v>151</v>
      </c>
    </row>
    <row r="118439" spans="1:3" x14ac:dyDescent="0.2">
      <c r="A118439" t="s">
        <v>101558</v>
      </c>
      <c r="B118439">
        <v>1975</v>
      </c>
      <c r="C118439">
        <v>120</v>
      </c>
    </row>
    <row r="118440" spans="1:3" x14ac:dyDescent="0.2">
      <c r="A118440" t="s">
        <v>101559</v>
      </c>
      <c r="B118440">
        <v>1981</v>
      </c>
      <c r="C118440">
        <v>103</v>
      </c>
    </row>
    <row r="118441" spans="1:3" x14ac:dyDescent="0.2">
      <c r="A118441" t="s">
        <v>101560</v>
      </c>
      <c r="B118441">
        <v>1957</v>
      </c>
      <c r="C118441">
        <v>106</v>
      </c>
    </row>
    <row r="118442" spans="1:3" x14ac:dyDescent="0.2">
      <c r="A118442" t="s">
        <v>101561</v>
      </c>
      <c r="B118442">
        <v>1987</v>
      </c>
      <c r="C118442">
        <v>115</v>
      </c>
    </row>
    <row r="118443" spans="1:3" x14ac:dyDescent="0.2">
      <c r="A118443" t="s">
        <v>101562</v>
      </c>
      <c r="B118443">
        <v>1976</v>
      </c>
      <c r="C118443">
        <v>86</v>
      </c>
    </row>
    <row r="118444" spans="1:3" x14ac:dyDescent="0.2">
      <c r="A118444" t="s">
        <v>101563</v>
      </c>
      <c r="B118444">
        <v>1961</v>
      </c>
      <c r="C118444">
        <v>87</v>
      </c>
    </row>
    <row r="118445" spans="1:3" x14ac:dyDescent="0.2">
      <c r="A118445" t="s">
        <v>101564</v>
      </c>
      <c r="B118445">
        <v>1994</v>
      </c>
      <c r="C118445">
        <v>94</v>
      </c>
    </row>
    <row r="118446" spans="1:3" x14ac:dyDescent="0.2">
      <c r="A118446" t="s">
        <v>101565</v>
      </c>
      <c r="B118446">
        <v>1963</v>
      </c>
      <c r="C118446">
        <v>95</v>
      </c>
    </row>
    <row r="118447" spans="1:3" x14ac:dyDescent="0.2">
      <c r="A118447" t="s">
        <v>101565</v>
      </c>
      <c r="B118447">
        <v>1963</v>
      </c>
      <c r="C118447">
        <v>90</v>
      </c>
    </row>
    <row r="118448" spans="1:3" x14ac:dyDescent="0.2">
      <c r="A118448" t="s">
        <v>101566</v>
      </c>
      <c r="B118448">
        <v>1986</v>
      </c>
      <c r="C118448">
        <v>93</v>
      </c>
    </row>
    <row r="118449" spans="1:3" x14ac:dyDescent="0.2">
      <c r="A118449" t="s">
        <v>101567</v>
      </c>
      <c r="B118449">
        <v>1992</v>
      </c>
      <c r="C118449">
        <v>97</v>
      </c>
    </row>
    <row r="118450" spans="1:3" x14ac:dyDescent="0.2">
      <c r="A118450" t="s">
        <v>101568</v>
      </c>
      <c r="B118450">
        <v>1997</v>
      </c>
      <c r="C118450">
        <v>60</v>
      </c>
    </row>
    <row r="118451" spans="1:3" x14ac:dyDescent="0.2">
      <c r="A118451" t="s">
        <v>101569</v>
      </c>
      <c r="B118451">
        <v>1969</v>
      </c>
      <c r="C118451">
        <v>92</v>
      </c>
    </row>
    <row r="118452" spans="1:3" x14ac:dyDescent="0.2">
      <c r="A118452" t="s">
        <v>101570</v>
      </c>
      <c r="B118452">
        <v>1990</v>
      </c>
      <c r="C118452">
        <v>90</v>
      </c>
    </row>
    <row r="118453" spans="1:3" x14ac:dyDescent="0.2">
      <c r="A118453" t="s">
        <v>101571</v>
      </c>
      <c r="B118453">
        <v>2012</v>
      </c>
      <c r="C118453">
        <v>86</v>
      </c>
    </row>
    <row r="118454" spans="1:3" x14ac:dyDescent="0.2">
      <c r="A118454" t="s">
        <v>101572</v>
      </c>
      <c r="B118454">
        <v>1996</v>
      </c>
      <c r="C118454">
        <v>97</v>
      </c>
    </row>
    <row r="118455" spans="1:3" x14ac:dyDescent="0.2">
      <c r="A118455" t="s">
        <v>101573</v>
      </c>
      <c r="B118455">
        <v>2010</v>
      </c>
      <c r="C118455">
        <v>76</v>
      </c>
    </row>
    <row r="118456" spans="1:3" x14ac:dyDescent="0.2">
      <c r="A118456" t="s">
        <v>101574</v>
      </c>
      <c r="B118456">
        <v>1974</v>
      </c>
      <c r="C118456">
        <v>148</v>
      </c>
    </row>
    <row r="118457" spans="1:3" x14ac:dyDescent="0.2">
      <c r="A118457" t="s">
        <v>101575</v>
      </c>
      <c r="B118457">
        <v>1970</v>
      </c>
      <c r="C118457">
        <v>66</v>
      </c>
    </row>
    <row r="118458" spans="1:3" x14ac:dyDescent="0.2">
      <c r="A118458" t="s">
        <v>101576</v>
      </c>
      <c r="B118458">
        <v>2000</v>
      </c>
      <c r="C118458">
        <v>97</v>
      </c>
    </row>
    <row r="118459" spans="1:3" x14ac:dyDescent="0.2">
      <c r="A118459" t="s">
        <v>101577</v>
      </c>
      <c r="B118459">
        <v>1959</v>
      </c>
      <c r="C118459">
        <v>90</v>
      </c>
    </row>
    <row r="118460" spans="1:3" x14ac:dyDescent="0.2">
      <c r="A118460" t="s">
        <v>101577</v>
      </c>
      <c r="B118460">
        <v>1959</v>
      </c>
      <c r="C118460">
        <v>90</v>
      </c>
    </row>
    <row r="118461" spans="1:3" x14ac:dyDescent="0.2">
      <c r="A118461" t="s">
        <v>101577</v>
      </c>
      <c r="B118461">
        <v>1959</v>
      </c>
      <c r="C118461">
        <v>91</v>
      </c>
    </row>
    <row r="118462" spans="1:3" x14ac:dyDescent="0.2">
      <c r="A118462" t="s">
        <v>101577</v>
      </c>
      <c r="B118462">
        <v>1959</v>
      </c>
      <c r="C118462">
        <v>67</v>
      </c>
    </row>
    <row r="118463" spans="1:3" x14ac:dyDescent="0.2">
      <c r="A118463" t="s">
        <v>101578</v>
      </c>
      <c r="B118463">
        <v>2016</v>
      </c>
      <c r="C118463">
        <v>98</v>
      </c>
    </row>
    <row r="118464" spans="1:3" x14ac:dyDescent="0.2">
      <c r="A118464" t="s">
        <v>101579</v>
      </c>
      <c r="B118464">
        <v>1975</v>
      </c>
      <c r="C118464">
        <v>95</v>
      </c>
    </row>
    <row r="118465" spans="1:3" x14ac:dyDescent="0.2">
      <c r="A118465" t="s">
        <v>101580</v>
      </c>
      <c r="B118465">
        <v>1973</v>
      </c>
      <c r="C118465">
        <v>175</v>
      </c>
    </row>
    <row r="118466" spans="1:3" x14ac:dyDescent="0.2">
      <c r="A118466" t="s">
        <v>101581</v>
      </c>
      <c r="B118466">
        <v>1961</v>
      </c>
      <c r="C118466">
        <v>183</v>
      </c>
    </row>
    <row r="118467" spans="1:3" x14ac:dyDescent="0.2">
      <c r="A118467" t="s">
        <v>101582</v>
      </c>
      <c r="B118467">
        <v>1971</v>
      </c>
      <c r="C118467">
        <v>190</v>
      </c>
    </row>
    <row r="118468" spans="1:3" x14ac:dyDescent="0.2">
      <c r="A118468" t="s">
        <v>101583</v>
      </c>
      <c r="B118468">
        <v>1982</v>
      </c>
      <c r="C118468">
        <v>161</v>
      </c>
    </row>
    <row r="118469" spans="1:3" x14ac:dyDescent="0.2">
      <c r="A118469" t="s">
        <v>101584</v>
      </c>
      <c r="B118469">
        <v>1990</v>
      </c>
      <c r="C118469">
        <v>122</v>
      </c>
    </row>
    <row r="118470" spans="1:3" x14ac:dyDescent="0.2">
      <c r="A118470" t="s">
        <v>101585</v>
      </c>
      <c r="B118470">
        <v>2015</v>
      </c>
      <c r="C118470">
        <v>115</v>
      </c>
    </row>
    <row r="118471" spans="1:3" x14ac:dyDescent="0.2">
      <c r="A118471" t="s">
        <v>101586</v>
      </c>
      <c r="B118471">
        <v>2014</v>
      </c>
      <c r="C118471">
        <v>125</v>
      </c>
    </row>
    <row r="118472" spans="1:3" x14ac:dyDescent="0.2">
      <c r="A118472" t="s">
        <v>101587</v>
      </c>
      <c r="B118472">
        <v>1992</v>
      </c>
      <c r="C118472">
        <v>160</v>
      </c>
    </row>
    <row r="118473" spans="1:3" x14ac:dyDescent="0.2">
      <c r="A118473" t="s">
        <v>101588</v>
      </c>
      <c r="B118473">
        <v>1973</v>
      </c>
      <c r="C118473">
        <v>105</v>
      </c>
    </row>
    <row r="118474" spans="1:3" x14ac:dyDescent="0.2">
      <c r="A118474" t="s">
        <v>101588</v>
      </c>
      <c r="B118474">
        <v>1973</v>
      </c>
      <c r="C118474">
        <v>84</v>
      </c>
    </row>
    <row r="118475" spans="1:3" x14ac:dyDescent="0.2">
      <c r="A118475" t="s">
        <v>101589</v>
      </c>
      <c r="B118475">
        <v>1974</v>
      </c>
      <c r="C118475">
        <v>95</v>
      </c>
    </row>
    <row r="118476" spans="1:3" x14ac:dyDescent="0.2">
      <c r="A118476" t="s">
        <v>101590</v>
      </c>
      <c r="B118476">
        <v>2003</v>
      </c>
      <c r="C118476">
        <v>96</v>
      </c>
    </row>
    <row r="118477" spans="1:3" x14ac:dyDescent="0.2">
      <c r="A118477" t="s">
        <v>101591</v>
      </c>
      <c r="B118477">
        <v>2001</v>
      </c>
      <c r="C118477">
        <v>145</v>
      </c>
    </row>
    <row r="118478" spans="1:3" x14ac:dyDescent="0.2">
      <c r="A118478" t="s">
        <v>101591</v>
      </c>
      <c r="B118478">
        <v>2001</v>
      </c>
      <c r="C118478">
        <v>138</v>
      </c>
    </row>
    <row r="118479" spans="1:3" x14ac:dyDescent="0.2">
      <c r="A118479" t="s">
        <v>101591</v>
      </c>
      <c r="B118479">
        <v>2001</v>
      </c>
      <c r="C118479">
        <v>138</v>
      </c>
    </row>
    <row r="118480" spans="1:3" x14ac:dyDescent="0.2">
      <c r="A118480" t="s">
        <v>101592</v>
      </c>
      <c r="B118480">
        <v>1950</v>
      </c>
      <c r="C118480">
        <v>219</v>
      </c>
    </row>
    <row r="118481" spans="1:3" x14ac:dyDescent="0.2">
      <c r="A118481" t="s">
        <v>101593</v>
      </c>
      <c r="B118481">
        <v>1986</v>
      </c>
      <c r="C118481">
        <v>145</v>
      </c>
    </row>
    <row r="118482" spans="1:3" x14ac:dyDescent="0.2">
      <c r="A118482" t="s">
        <v>101594</v>
      </c>
      <c r="B118482">
        <v>1940</v>
      </c>
      <c r="C118482">
        <v>85</v>
      </c>
    </row>
    <row r="118483" spans="1:3" x14ac:dyDescent="0.2">
      <c r="A118483" t="s">
        <v>101595</v>
      </c>
      <c r="B118483">
        <v>1970</v>
      </c>
      <c r="C118483">
        <v>113</v>
      </c>
    </row>
    <row r="118484" spans="1:3" x14ac:dyDescent="0.2">
      <c r="A118484" t="s">
        <v>101596</v>
      </c>
      <c r="B118484">
        <v>2017</v>
      </c>
      <c r="C118484">
        <v>120</v>
      </c>
    </row>
    <row r="118485" spans="1:3" x14ac:dyDescent="0.2">
      <c r="A118485" t="s">
        <v>101597</v>
      </c>
      <c r="B118485">
        <v>1915</v>
      </c>
      <c r="C118485">
        <v>50</v>
      </c>
    </row>
    <row r="118486" spans="1:3" x14ac:dyDescent="0.2">
      <c r="A118486" t="s">
        <v>101597</v>
      </c>
      <c r="B118486">
        <v>1936</v>
      </c>
      <c r="C118486">
        <v>90</v>
      </c>
    </row>
    <row r="118487" spans="1:3" x14ac:dyDescent="0.2">
      <c r="A118487" t="s">
        <v>101597</v>
      </c>
      <c r="B118487">
        <v>1961</v>
      </c>
      <c r="C118487">
        <v>117</v>
      </c>
    </row>
    <row r="118488" spans="1:3" x14ac:dyDescent="0.2">
      <c r="A118488" t="s">
        <v>101598</v>
      </c>
      <c r="B118488">
        <v>1949</v>
      </c>
      <c r="C118488">
        <v>131</v>
      </c>
    </row>
    <row r="118489" spans="1:3" x14ac:dyDescent="0.2">
      <c r="A118489" t="s">
        <v>101598</v>
      </c>
      <c r="B118489">
        <v>1949</v>
      </c>
      <c r="C118489">
        <v>134</v>
      </c>
    </row>
    <row r="118490" spans="1:3" x14ac:dyDescent="0.2">
      <c r="A118490" t="s">
        <v>101598</v>
      </c>
      <c r="B118490">
        <v>2008</v>
      </c>
      <c r="C118490">
        <v>180</v>
      </c>
    </row>
    <row r="118491" spans="1:3" x14ac:dyDescent="0.2">
      <c r="A118491" t="s">
        <v>101598</v>
      </c>
      <c r="B118491">
        <v>2009</v>
      </c>
      <c r="C118491">
        <v>101</v>
      </c>
    </row>
    <row r="118492" spans="1:3" x14ac:dyDescent="0.2">
      <c r="A118492" t="s">
        <v>101598</v>
      </c>
      <c r="B118492">
        <v>2009</v>
      </c>
      <c r="C118492">
        <v>100</v>
      </c>
    </row>
    <row r="118493" spans="1:3" x14ac:dyDescent="0.2">
      <c r="A118493" t="s">
        <v>101598</v>
      </c>
      <c r="B118493">
        <v>2009</v>
      </c>
      <c r="C118493">
        <v>101</v>
      </c>
    </row>
    <row r="118494" spans="1:3" x14ac:dyDescent="0.2">
      <c r="A118494" t="s">
        <v>101599</v>
      </c>
      <c r="B118494">
        <v>1984</v>
      </c>
      <c r="C118494">
        <v>60</v>
      </c>
    </row>
    <row r="118495" spans="1:3" x14ac:dyDescent="0.2">
      <c r="A118495" t="s">
        <v>101599</v>
      </c>
      <c r="B118495">
        <v>1984</v>
      </c>
      <c r="C118495">
        <v>59</v>
      </c>
    </row>
    <row r="118496" spans="1:3" x14ac:dyDescent="0.2">
      <c r="A118496" t="s">
        <v>101600</v>
      </c>
      <c r="B118496">
        <v>2014</v>
      </c>
      <c r="C118496">
        <v>106</v>
      </c>
    </row>
    <row r="118497" spans="1:3" x14ac:dyDescent="0.2">
      <c r="A118497" t="s">
        <v>101601</v>
      </c>
      <c r="B118497">
        <v>1994</v>
      </c>
      <c r="C118497">
        <v>128</v>
      </c>
    </row>
    <row r="118498" spans="1:3" x14ac:dyDescent="0.2">
      <c r="A118498" t="s">
        <v>101601</v>
      </c>
      <c r="B118498">
        <v>1994</v>
      </c>
      <c r="C118498">
        <v>127</v>
      </c>
    </row>
    <row r="118499" spans="1:3" x14ac:dyDescent="0.2">
      <c r="A118499" t="s">
        <v>101601</v>
      </c>
      <c r="B118499">
        <v>1994</v>
      </c>
      <c r="C118499">
        <v>127</v>
      </c>
    </row>
    <row r="118500" spans="1:3" x14ac:dyDescent="0.2">
      <c r="A118500" t="s">
        <v>101601</v>
      </c>
      <c r="B118500">
        <v>1994</v>
      </c>
      <c r="C118500">
        <v>129</v>
      </c>
    </row>
    <row r="118501" spans="1:3" x14ac:dyDescent="0.2">
      <c r="A118501" t="s">
        <v>101601</v>
      </c>
      <c r="B118501">
        <v>1994</v>
      </c>
      <c r="C118501">
        <v>116</v>
      </c>
    </row>
    <row r="118502" spans="1:3" x14ac:dyDescent="0.2">
      <c r="A118502" t="s">
        <v>101602</v>
      </c>
      <c r="B118502">
        <v>2015</v>
      </c>
      <c r="C118502">
        <v>118</v>
      </c>
    </row>
    <row r="118503" spans="1:3" x14ac:dyDescent="0.2">
      <c r="A118503" t="s">
        <v>101603</v>
      </c>
      <c r="B118503">
        <v>2011</v>
      </c>
      <c r="C118503">
        <v>75</v>
      </c>
    </row>
    <row r="118504" spans="1:3" x14ac:dyDescent="0.2">
      <c r="A118504" t="s">
        <v>101604</v>
      </c>
      <c r="B118504">
        <v>2013</v>
      </c>
      <c r="C118504">
        <v>96</v>
      </c>
    </row>
    <row r="118505" spans="1:3" x14ac:dyDescent="0.2">
      <c r="A118505" t="s">
        <v>101605</v>
      </c>
      <c r="B118505">
        <v>1985</v>
      </c>
      <c r="C118505">
        <v>97</v>
      </c>
    </row>
    <row r="118506" spans="1:3" x14ac:dyDescent="0.2">
      <c r="A118506" t="s">
        <v>101606</v>
      </c>
      <c r="B118506">
        <v>2014</v>
      </c>
      <c r="C118506">
        <v>80</v>
      </c>
    </row>
    <row r="118507" spans="1:3" x14ac:dyDescent="0.2">
      <c r="A118507" t="s">
        <v>101607</v>
      </c>
      <c r="B118507">
        <v>2011</v>
      </c>
      <c r="C118507">
        <v>112</v>
      </c>
    </row>
    <row r="118508" spans="1:3" x14ac:dyDescent="0.2">
      <c r="A118508" t="s">
        <v>101608</v>
      </c>
      <c r="B118508">
        <v>1986</v>
      </c>
      <c r="C118508">
        <v>144</v>
      </c>
    </row>
    <row r="118509" spans="1:3" x14ac:dyDescent="0.2">
      <c r="A118509" t="s">
        <v>101609</v>
      </c>
      <c r="B118509">
        <v>1945</v>
      </c>
      <c r="C118509">
        <v>78</v>
      </c>
    </row>
    <row r="118510" spans="1:3" x14ac:dyDescent="0.2">
      <c r="A118510" t="s">
        <v>101609</v>
      </c>
      <c r="B118510">
        <v>1965</v>
      </c>
      <c r="C118510">
        <v>122</v>
      </c>
    </row>
    <row r="118511" spans="1:3" x14ac:dyDescent="0.2">
      <c r="A118511" t="s">
        <v>101609</v>
      </c>
      <c r="B118511">
        <v>2002</v>
      </c>
      <c r="C118511">
        <v>140</v>
      </c>
    </row>
    <row r="118512" spans="1:3" x14ac:dyDescent="0.2">
      <c r="A118512" t="s">
        <v>101610</v>
      </c>
      <c r="B118512">
        <v>2009</v>
      </c>
      <c r="C118512">
        <v>92</v>
      </c>
    </row>
    <row r="118513" spans="1:3" x14ac:dyDescent="0.2">
      <c r="A118513" t="s">
        <v>101611</v>
      </c>
      <c r="B118513">
        <v>2010</v>
      </c>
      <c r="C118513">
        <v>100</v>
      </c>
    </row>
    <row r="118514" spans="1:3" x14ac:dyDescent="0.2">
      <c r="A118514" t="s">
        <v>101611</v>
      </c>
      <c r="B118514">
        <v>2010</v>
      </c>
      <c r="C118514">
        <v>87</v>
      </c>
    </row>
    <row r="118515" spans="1:3" x14ac:dyDescent="0.2">
      <c r="A118515" t="s">
        <v>101612</v>
      </c>
      <c r="B118515">
        <v>1994</v>
      </c>
      <c r="C118515">
        <v>92</v>
      </c>
    </row>
    <row r="118516" spans="1:3" x14ac:dyDescent="0.2">
      <c r="A118516" t="s">
        <v>101613</v>
      </c>
      <c r="B118516">
        <v>1991</v>
      </c>
      <c r="C118516">
        <v>96</v>
      </c>
    </row>
    <row r="118517" spans="1:3" x14ac:dyDescent="0.2">
      <c r="A118517" t="s">
        <v>101614</v>
      </c>
      <c r="B118517">
        <v>2015</v>
      </c>
      <c r="C118517">
        <v>94</v>
      </c>
    </row>
    <row r="118518" spans="1:3" x14ac:dyDescent="0.2">
      <c r="A118518" t="s">
        <v>101615</v>
      </c>
      <c r="B118518">
        <v>1994</v>
      </c>
      <c r="C118518">
        <v>96</v>
      </c>
    </row>
    <row r="118519" spans="1:3" x14ac:dyDescent="0.2">
      <c r="A118519" t="s">
        <v>101616</v>
      </c>
      <c r="B118519">
        <v>2014</v>
      </c>
      <c r="C118519">
        <v>73</v>
      </c>
    </row>
    <row r="118520" spans="1:3" x14ac:dyDescent="0.2">
      <c r="A118520" t="s">
        <v>101617</v>
      </c>
      <c r="B118520">
        <v>1992</v>
      </c>
      <c r="C118520">
        <v>52</v>
      </c>
    </row>
    <row r="118521" spans="1:3" x14ac:dyDescent="0.2">
      <c r="A118521" t="s">
        <v>101617</v>
      </c>
      <c r="B118521">
        <v>1992</v>
      </c>
      <c r="C118521">
        <v>84</v>
      </c>
    </row>
    <row r="118522" spans="1:3" x14ac:dyDescent="0.2">
      <c r="A118522" t="s">
        <v>101618</v>
      </c>
      <c r="B118522">
        <v>2015</v>
      </c>
      <c r="C118522">
        <v>110</v>
      </c>
    </row>
    <row r="118523" spans="1:3" x14ac:dyDescent="0.2">
      <c r="A118523" t="s">
        <v>101619</v>
      </c>
      <c r="B118523">
        <v>2011</v>
      </c>
      <c r="C118523">
        <v>120</v>
      </c>
    </row>
    <row r="118524" spans="1:3" x14ac:dyDescent="0.2">
      <c r="A118524" t="s">
        <v>101620</v>
      </c>
      <c r="B118524">
        <v>2002</v>
      </c>
      <c r="C118524">
        <v>85</v>
      </c>
    </row>
    <row r="118525" spans="1:3" x14ac:dyDescent="0.2">
      <c r="A118525" t="s">
        <v>101621</v>
      </c>
      <c r="B118525">
        <v>2013</v>
      </c>
      <c r="C118525">
        <v>62</v>
      </c>
    </row>
    <row r="118526" spans="1:3" x14ac:dyDescent="0.2">
      <c r="A118526" t="s">
        <v>101622</v>
      </c>
      <c r="B118526">
        <v>1999</v>
      </c>
      <c r="C118526">
        <v>87</v>
      </c>
    </row>
    <row r="118527" spans="1:3" x14ac:dyDescent="0.2">
      <c r="A118527" t="s">
        <v>101623</v>
      </c>
      <c r="B118527">
        <v>1962</v>
      </c>
      <c r="C118527">
        <v>105</v>
      </c>
    </row>
    <row r="118528" spans="1:3" x14ac:dyDescent="0.2">
      <c r="A118528" t="s">
        <v>101624</v>
      </c>
      <c r="B118528">
        <v>1977</v>
      </c>
      <c r="C118528">
        <v>79</v>
      </c>
    </row>
    <row r="118529" spans="1:3" x14ac:dyDescent="0.2">
      <c r="A118529" t="s">
        <v>101625</v>
      </c>
      <c r="B118529">
        <v>2008</v>
      </c>
      <c r="C118529">
        <v>110</v>
      </c>
    </row>
    <row r="118530" spans="1:3" x14ac:dyDescent="0.2">
      <c r="A118530" t="s">
        <v>101626</v>
      </c>
      <c r="B118530">
        <v>2009</v>
      </c>
      <c r="C118530">
        <v>80</v>
      </c>
    </row>
    <row r="118531" spans="1:3" x14ac:dyDescent="0.2">
      <c r="A118531" t="s">
        <v>101627</v>
      </c>
      <c r="B118531">
        <v>2011</v>
      </c>
      <c r="C118531">
        <v>97</v>
      </c>
    </row>
    <row r="118532" spans="1:3" x14ac:dyDescent="0.2">
      <c r="A118532" t="s">
        <v>101628</v>
      </c>
      <c r="B118532">
        <v>2016</v>
      </c>
      <c r="C118532">
        <v>68</v>
      </c>
    </row>
    <row r="118533" spans="1:3" x14ac:dyDescent="0.2">
      <c r="A118533" t="s">
        <v>101628</v>
      </c>
      <c r="B118533">
        <v>2016</v>
      </c>
      <c r="C118533">
        <v>70</v>
      </c>
    </row>
    <row r="118534" spans="1:3" x14ac:dyDescent="0.2">
      <c r="A118534" t="s">
        <v>101629</v>
      </c>
      <c r="B118534">
        <v>1973</v>
      </c>
      <c r="C118534">
        <v>84</v>
      </c>
    </row>
    <row r="118535" spans="1:3" x14ac:dyDescent="0.2">
      <c r="A118535" t="s">
        <v>101630</v>
      </c>
      <c r="B118535">
        <v>1966</v>
      </c>
      <c r="C118535">
        <v>93</v>
      </c>
    </row>
    <row r="118536" spans="1:3" x14ac:dyDescent="0.2">
      <c r="A118536" t="s">
        <v>101630</v>
      </c>
      <c r="B118536">
        <v>1966</v>
      </c>
      <c r="C118536">
        <v>73</v>
      </c>
    </row>
    <row r="118537" spans="1:3" x14ac:dyDescent="0.2">
      <c r="A118537" t="s">
        <v>101631</v>
      </c>
      <c r="B118537">
        <v>2015</v>
      </c>
      <c r="C118537">
        <v>114</v>
      </c>
    </row>
    <row r="118538" spans="1:3" x14ac:dyDescent="0.2">
      <c r="A118538" t="s">
        <v>101632</v>
      </c>
      <c r="B118538">
        <v>1953</v>
      </c>
      <c r="C118538">
        <v>90</v>
      </c>
    </row>
    <row r="118539" spans="1:3" x14ac:dyDescent="0.2">
      <c r="A118539" t="s">
        <v>101633</v>
      </c>
      <c r="B118539">
        <v>1949</v>
      </c>
      <c r="C118539">
        <v>60</v>
      </c>
    </row>
    <row r="118540" spans="1:3" x14ac:dyDescent="0.2">
      <c r="A118540" t="s">
        <v>101634</v>
      </c>
      <c r="B118540">
        <v>1945</v>
      </c>
      <c r="C118540">
        <v>109</v>
      </c>
    </row>
    <row r="118541" spans="1:3" x14ac:dyDescent="0.2">
      <c r="A118541" t="s">
        <v>101634</v>
      </c>
      <c r="B118541">
        <v>2004</v>
      </c>
      <c r="C118541">
        <v>95</v>
      </c>
    </row>
    <row r="118542" spans="1:3" x14ac:dyDescent="0.2">
      <c r="A118542" t="s">
        <v>101635</v>
      </c>
      <c r="B118542">
        <v>1941</v>
      </c>
      <c r="C118542">
        <v>63</v>
      </c>
    </row>
    <row r="118543" spans="1:3" x14ac:dyDescent="0.2">
      <c r="A118543" t="s">
        <v>101636</v>
      </c>
      <c r="B118543">
        <v>1976</v>
      </c>
      <c r="C118543">
        <v>105</v>
      </c>
    </row>
    <row r="118544" spans="1:3" x14ac:dyDescent="0.2">
      <c r="A118544" t="s">
        <v>101637</v>
      </c>
      <c r="B118544">
        <v>1981</v>
      </c>
      <c r="C118544">
        <v>103</v>
      </c>
    </row>
    <row r="118545" spans="1:3" x14ac:dyDescent="0.2">
      <c r="A118545" t="s">
        <v>101638</v>
      </c>
      <c r="B118545">
        <v>2000</v>
      </c>
      <c r="C118545">
        <v>105</v>
      </c>
    </row>
    <row r="118546" spans="1:3" x14ac:dyDescent="0.2">
      <c r="A118546" t="s">
        <v>101639</v>
      </c>
      <c r="B118546">
        <v>1977</v>
      </c>
      <c r="C118546">
        <v>93</v>
      </c>
    </row>
    <row r="118547" spans="1:3" x14ac:dyDescent="0.2">
      <c r="A118547" t="s">
        <v>101640</v>
      </c>
      <c r="B118547">
        <v>1943</v>
      </c>
      <c r="C118547">
        <v>104</v>
      </c>
    </row>
    <row r="118548" spans="1:3" x14ac:dyDescent="0.2">
      <c r="A118548" t="s">
        <v>101641</v>
      </c>
      <c r="B118548">
        <v>1944</v>
      </c>
      <c r="C118548">
        <v>83</v>
      </c>
    </row>
    <row r="118549" spans="1:3" x14ac:dyDescent="0.2">
      <c r="A118549" t="s">
        <v>101642</v>
      </c>
      <c r="B118549">
        <v>1970</v>
      </c>
      <c r="C118549">
        <v>138</v>
      </c>
    </row>
    <row r="118550" spans="1:3" x14ac:dyDescent="0.2">
      <c r="A118550" t="s">
        <v>101643</v>
      </c>
      <c r="B118550">
        <v>1965</v>
      </c>
      <c r="C118550">
        <v>55</v>
      </c>
    </row>
    <row r="118551" spans="1:3" x14ac:dyDescent="0.2">
      <c r="A118551" t="s">
        <v>101644</v>
      </c>
      <c r="B118551">
        <v>2011</v>
      </c>
      <c r="C118551">
        <v>60</v>
      </c>
    </row>
    <row r="118552" spans="1:3" x14ac:dyDescent="0.2">
      <c r="A118552" t="s">
        <v>101645</v>
      </c>
      <c r="B118552">
        <v>1936</v>
      </c>
      <c r="C118552">
        <v>115</v>
      </c>
    </row>
    <row r="118553" spans="1:3" x14ac:dyDescent="0.2">
      <c r="A118553" t="s">
        <v>101646</v>
      </c>
      <c r="B118553">
        <v>1971</v>
      </c>
      <c r="C118553">
        <v>50</v>
      </c>
    </row>
    <row r="118554" spans="1:3" x14ac:dyDescent="0.2">
      <c r="A118554" t="s">
        <v>101647</v>
      </c>
      <c r="B118554">
        <v>1940</v>
      </c>
      <c r="C118554">
        <v>66</v>
      </c>
    </row>
    <row r="118555" spans="1:3" x14ac:dyDescent="0.2">
      <c r="A118555" t="s">
        <v>101648</v>
      </c>
      <c r="B118555">
        <v>1928</v>
      </c>
      <c r="C118555">
        <v>70</v>
      </c>
    </row>
    <row r="118556" spans="1:3" x14ac:dyDescent="0.2">
      <c r="A118556" t="s">
        <v>101649</v>
      </c>
      <c r="B118556">
        <v>1940</v>
      </c>
      <c r="C118556">
        <v>89</v>
      </c>
    </row>
    <row r="118557" spans="1:3" x14ac:dyDescent="0.2">
      <c r="A118557" t="s">
        <v>101650</v>
      </c>
      <c r="B118557">
        <v>2011</v>
      </c>
      <c r="C118557">
        <v>97</v>
      </c>
    </row>
    <row r="118558" spans="1:3" x14ac:dyDescent="0.2">
      <c r="A118558" t="s">
        <v>101651</v>
      </c>
      <c r="B118558">
        <v>1949</v>
      </c>
      <c r="C118558">
        <v>74</v>
      </c>
    </row>
    <row r="118559" spans="1:3" x14ac:dyDescent="0.2">
      <c r="A118559" t="s">
        <v>101652</v>
      </c>
      <c r="B118559">
        <v>1972</v>
      </c>
      <c r="C118559">
        <v>90</v>
      </c>
    </row>
    <row r="118560" spans="1:3" x14ac:dyDescent="0.2">
      <c r="A118560" t="s">
        <v>101653</v>
      </c>
      <c r="B118560">
        <v>1982</v>
      </c>
      <c r="C118560">
        <v>95</v>
      </c>
    </row>
    <row r="118561" spans="1:3" x14ac:dyDescent="0.2">
      <c r="A118561" t="s">
        <v>101654</v>
      </c>
      <c r="B118561">
        <v>1976</v>
      </c>
      <c r="C118561">
        <v>93</v>
      </c>
    </row>
    <row r="118562" spans="1:3" x14ac:dyDescent="0.2">
      <c r="A118562" t="s">
        <v>101655</v>
      </c>
      <c r="B118562">
        <v>1937</v>
      </c>
      <c r="C118562">
        <v>70</v>
      </c>
    </row>
    <row r="118563" spans="1:3" x14ac:dyDescent="0.2">
      <c r="A118563" t="s">
        <v>101655</v>
      </c>
      <c r="B118563">
        <v>1946</v>
      </c>
      <c r="C118563">
        <v>66</v>
      </c>
    </row>
    <row r="118564" spans="1:3" x14ac:dyDescent="0.2">
      <c r="A118564" t="s">
        <v>101656</v>
      </c>
      <c r="B118564">
        <v>1956</v>
      </c>
      <c r="C118564">
        <v>95</v>
      </c>
    </row>
    <row r="118565" spans="1:3" x14ac:dyDescent="0.2">
      <c r="A118565" t="s">
        <v>101657</v>
      </c>
      <c r="B118565">
        <v>1993</v>
      </c>
      <c r="C118565">
        <v>105</v>
      </c>
    </row>
    <row r="118566" spans="1:3" x14ac:dyDescent="0.2">
      <c r="A118566" t="s">
        <v>101658</v>
      </c>
      <c r="B118566">
        <v>2015</v>
      </c>
      <c r="C118566">
        <v>130</v>
      </c>
    </row>
    <row r="118567" spans="1:3" x14ac:dyDescent="0.2">
      <c r="A118567" t="s">
        <v>101659</v>
      </c>
      <c r="B118567">
        <v>1983</v>
      </c>
      <c r="C118567">
        <v>89</v>
      </c>
    </row>
    <row r="118568" spans="1:3" x14ac:dyDescent="0.2">
      <c r="A118568" t="s">
        <v>101660</v>
      </c>
      <c r="B118568">
        <v>2000</v>
      </c>
      <c r="C118568">
        <v>81</v>
      </c>
    </row>
    <row r="118569" spans="1:3" x14ac:dyDescent="0.2">
      <c r="A118569" t="s">
        <v>101661</v>
      </c>
      <c r="B118569">
        <v>2002</v>
      </c>
      <c r="C118569">
        <v>85</v>
      </c>
    </row>
    <row r="118570" spans="1:3" x14ac:dyDescent="0.2">
      <c r="A118570" t="s">
        <v>101662</v>
      </c>
      <c r="B118570">
        <v>1999</v>
      </c>
      <c r="C118570">
        <v>85</v>
      </c>
    </row>
    <row r="118571" spans="1:3" x14ac:dyDescent="0.2">
      <c r="A118571" t="s">
        <v>101663</v>
      </c>
      <c r="B118571">
        <v>1983</v>
      </c>
      <c r="C118571">
        <v>80</v>
      </c>
    </row>
    <row r="118572" spans="1:3" x14ac:dyDescent="0.2">
      <c r="A118572" t="s">
        <v>101664</v>
      </c>
      <c r="B118572">
        <v>1990</v>
      </c>
      <c r="C118572">
        <v>95</v>
      </c>
    </row>
    <row r="118573" spans="1:3" x14ac:dyDescent="0.2">
      <c r="A118573" t="s">
        <v>101665</v>
      </c>
      <c r="B118573">
        <v>1988</v>
      </c>
      <c r="C118573">
        <v>86</v>
      </c>
    </row>
    <row r="118574" spans="1:3" x14ac:dyDescent="0.2">
      <c r="A118574" t="s">
        <v>101666</v>
      </c>
      <c r="B118574">
        <v>1970</v>
      </c>
      <c r="C118574">
        <v>95</v>
      </c>
    </row>
    <row r="118575" spans="1:3" x14ac:dyDescent="0.2">
      <c r="A118575" t="s">
        <v>101667</v>
      </c>
      <c r="B118575">
        <v>1968</v>
      </c>
      <c r="C118575">
        <v>88</v>
      </c>
    </row>
    <row r="118576" spans="1:3" x14ac:dyDescent="0.2">
      <c r="A118576" t="s">
        <v>101668</v>
      </c>
      <c r="B118576">
        <v>2016</v>
      </c>
      <c r="C118576">
        <v>95</v>
      </c>
    </row>
    <row r="118577" spans="1:3" x14ac:dyDescent="0.2">
      <c r="A118577" t="s">
        <v>101669</v>
      </c>
      <c r="B118577">
        <v>1962</v>
      </c>
      <c r="C118577">
        <v>110</v>
      </c>
    </row>
    <row r="118578" spans="1:3" x14ac:dyDescent="0.2">
      <c r="A118578" t="s">
        <v>101670</v>
      </c>
      <c r="B118578">
        <v>2012</v>
      </c>
      <c r="C118578">
        <v>92</v>
      </c>
    </row>
    <row r="118579" spans="1:3" x14ac:dyDescent="0.2">
      <c r="A118579" t="s">
        <v>101671</v>
      </c>
      <c r="B118579">
        <v>1994</v>
      </c>
      <c r="C118579">
        <v>96</v>
      </c>
    </row>
    <row r="118580" spans="1:3" x14ac:dyDescent="0.2">
      <c r="A118580" t="s">
        <v>101672</v>
      </c>
      <c r="B118580">
        <v>2002</v>
      </c>
      <c r="C118580">
        <v>140</v>
      </c>
    </row>
    <row r="118581" spans="1:3" x14ac:dyDescent="0.2">
      <c r="A118581" t="s">
        <v>101672</v>
      </c>
      <c r="B118581">
        <v>2002</v>
      </c>
      <c r="C118581">
        <v>120</v>
      </c>
    </row>
    <row r="118582" spans="1:3" x14ac:dyDescent="0.2">
      <c r="A118582" t="s">
        <v>101672</v>
      </c>
      <c r="B118582">
        <v>2002</v>
      </c>
      <c r="C118582">
        <v>120</v>
      </c>
    </row>
    <row r="118583" spans="1:3" x14ac:dyDescent="0.2">
      <c r="A118583" t="s">
        <v>101672</v>
      </c>
      <c r="B118583">
        <v>2002</v>
      </c>
      <c r="C118583">
        <v>137</v>
      </c>
    </row>
    <row r="118584" spans="1:3" x14ac:dyDescent="0.2">
      <c r="A118584" t="s">
        <v>101673</v>
      </c>
      <c r="B118584">
        <v>2004</v>
      </c>
      <c r="C118584">
        <v>123</v>
      </c>
    </row>
    <row r="118585" spans="1:3" x14ac:dyDescent="0.2">
      <c r="A118585" t="s">
        <v>101674</v>
      </c>
      <c r="B118585">
        <v>1999</v>
      </c>
      <c r="C118585">
        <v>94</v>
      </c>
    </row>
    <row r="118586" spans="1:3" x14ac:dyDescent="0.2">
      <c r="A118586" t="s">
        <v>101675</v>
      </c>
      <c r="B118586">
        <v>1998</v>
      </c>
      <c r="C118586">
        <v>117</v>
      </c>
    </row>
    <row r="118587" spans="1:3" x14ac:dyDescent="0.2">
      <c r="A118587" t="s">
        <v>101676</v>
      </c>
      <c r="B118587">
        <v>2008</v>
      </c>
      <c r="C118587">
        <v>102</v>
      </c>
    </row>
    <row r="118588" spans="1:3" x14ac:dyDescent="0.2">
      <c r="A118588" t="s">
        <v>101677</v>
      </c>
      <c r="B118588">
        <v>2004</v>
      </c>
      <c r="C118588">
        <v>94</v>
      </c>
    </row>
    <row r="118589" spans="1:3" x14ac:dyDescent="0.2">
      <c r="A118589" t="s">
        <v>101678</v>
      </c>
      <c r="B118589">
        <v>1962</v>
      </c>
      <c r="C118589">
        <v>119</v>
      </c>
    </row>
    <row r="118590" spans="1:3" x14ac:dyDescent="0.2">
      <c r="A118590" t="s">
        <v>101679</v>
      </c>
      <c r="B118590">
        <v>2011</v>
      </c>
      <c r="C118590">
        <v>100</v>
      </c>
    </row>
    <row r="118591" spans="1:3" x14ac:dyDescent="0.2">
      <c r="A118591" t="s">
        <v>101680</v>
      </c>
      <c r="B118591">
        <v>1989</v>
      </c>
      <c r="C118591">
        <v>105</v>
      </c>
    </row>
    <row r="118592" spans="1:3" x14ac:dyDescent="0.2">
      <c r="A118592" t="s">
        <v>101681</v>
      </c>
      <c r="B118592">
        <v>1989</v>
      </c>
      <c r="C118592">
        <v>93</v>
      </c>
    </row>
    <row r="118593" spans="1:3" x14ac:dyDescent="0.2">
      <c r="A118593" t="s">
        <v>101682</v>
      </c>
      <c r="B118593">
        <v>1993</v>
      </c>
      <c r="C118593">
        <v>88</v>
      </c>
    </row>
    <row r="118594" spans="1:3" x14ac:dyDescent="0.2">
      <c r="A118594" t="s">
        <v>101683</v>
      </c>
      <c r="B118594">
        <v>1998</v>
      </c>
      <c r="C118594">
        <v>95</v>
      </c>
    </row>
    <row r="118595" spans="1:3" x14ac:dyDescent="0.2">
      <c r="A118595" t="s">
        <v>101684</v>
      </c>
      <c r="B118595">
        <v>1994</v>
      </c>
      <c r="C118595">
        <v>90</v>
      </c>
    </row>
    <row r="118596" spans="1:3" x14ac:dyDescent="0.2">
      <c r="A118596" t="s">
        <v>101685</v>
      </c>
      <c r="B118596">
        <v>1980</v>
      </c>
      <c r="C118596">
        <v>88</v>
      </c>
    </row>
    <row r="118597" spans="1:3" x14ac:dyDescent="0.2">
      <c r="A118597" t="s">
        <v>101686</v>
      </c>
      <c r="B118597">
        <v>1966</v>
      </c>
      <c r="C118597">
        <v>73</v>
      </c>
    </row>
    <row r="118598" spans="1:3" x14ac:dyDescent="0.2">
      <c r="A118598" t="s">
        <v>101687</v>
      </c>
      <c r="B118598">
        <v>1986</v>
      </c>
      <c r="C118598">
        <v>87</v>
      </c>
    </row>
    <row r="118599" spans="1:3" x14ac:dyDescent="0.2">
      <c r="A118599" t="s">
        <v>101688</v>
      </c>
      <c r="B118599">
        <v>1975</v>
      </c>
      <c r="C118599">
        <v>92</v>
      </c>
    </row>
    <row r="118600" spans="1:3" x14ac:dyDescent="0.2">
      <c r="A118600" t="s">
        <v>101689</v>
      </c>
      <c r="B118600">
        <v>2009</v>
      </c>
      <c r="C118600">
        <v>95</v>
      </c>
    </row>
    <row r="118601" spans="1:3" x14ac:dyDescent="0.2">
      <c r="A118601" t="s">
        <v>101690</v>
      </c>
      <c r="B118601">
        <v>2016</v>
      </c>
      <c r="C118601">
        <v>92</v>
      </c>
    </row>
    <row r="118602" spans="1:3" x14ac:dyDescent="0.2">
      <c r="A118602" t="s">
        <v>101690</v>
      </c>
      <c r="B118602">
        <v>2016</v>
      </c>
      <c r="C118602">
        <v>93</v>
      </c>
    </row>
    <row r="118603" spans="1:3" x14ac:dyDescent="0.2">
      <c r="A118603" t="s">
        <v>101691</v>
      </c>
      <c r="B118603">
        <v>1990</v>
      </c>
      <c r="C118603">
        <v>85</v>
      </c>
    </row>
    <row r="118604" spans="1:3" x14ac:dyDescent="0.2">
      <c r="A118604" t="s">
        <v>101691</v>
      </c>
      <c r="B118604">
        <v>1990</v>
      </c>
      <c r="C118604">
        <v>95</v>
      </c>
    </row>
    <row r="118605" spans="1:3" x14ac:dyDescent="0.2">
      <c r="A118605" t="s">
        <v>101692</v>
      </c>
      <c r="B118605">
        <v>2000</v>
      </c>
      <c r="C118605">
        <v>93</v>
      </c>
    </row>
    <row r="118606" spans="1:3" x14ac:dyDescent="0.2">
      <c r="A118606" t="s">
        <v>101693</v>
      </c>
      <c r="B118606">
        <v>1976</v>
      </c>
      <c r="C118606">
        <v>90</v>
      </c>
    </row>
    <row r="118607" spans="1:3" x14ac:dyDescent="0.2">
      <c r="A118607" t="s">
        <v>101694</v>
      </c>
      <c r="B118607">
        <v>1977</v>
      </c>
      <c r="C118607">
        <v>90</v>
      </c>
    </row>
    <row r="118608" spans="1:3" x14ac:dyDescent="0.2">
      <c r="A118608" t="s">
        <v>101695</v>
      </c>
      <c r="B118608">
        <v>1967</v>
      </c>
      <c r="C118608">
        <v>113</v>
      </c>
    </row>
    <row r="118609" spans="1:3" x14ac:dyDescent="0.2">
      <c r="A118609" t="s">
        <v>101696</v>
      </c>
      <c r="B118609">
        <v>2003</v>
      </c>
      <c r="C118609">
        <v>100</v>
      </c>
    </row>
    <row r="118610" spans="1:3" x14ac:dyDescent="0.2">
      <c r="A118610" t="s">
        <v>101697</v>
      </c>
      <c r="B118610">
        <v>1977</v>
      </c>
      <c r="C118610">
        <v>90</v>
      </c>
    </row>
    <row r="118611" spans="1:3" x14ac:dyDescent="0.2">
      <c r="A118611" t="s">
        <v>101698</v>
      </c>
      <c r="B118611">
        <v>1982</v>
      </c>
      <c r="C118611">
        <v>92</v>
      </c>
    </row>
    <row r="118612" spans="1:3" x14ac:dyDescent="0.2">
      <c r="A118612" t="s">
        <v>101699</v>
      </c>
      <c r="B118612">
        <v>2011</v>
      </c>
      <c r="C118612">
        <v>131</v>
      </c>
    </row>
    <row r="118613" spans="1:3" x14ac:dyDescent="0.2">
      <c r="A118613" t="s">
        <v>101700</v>
      </c>
      <c r="B118613">
        <v>2009</v>
      </c>
      <c r="C118613">
        <v>119</v>
      </c>
    </row>
    <row r="118614" spans="1:3" x14ac:dyDescent="0.2">
      <c r="A118614" t="s">
        <v>101701</v>
      </c>
      <c r="B118614">
        <v>2000</v>
      </c>
      <c r="C118614">
        <v>89</v>
      </c>
    </row>
    <row r="118615" spans="1:3" x14ac:dyDescent="0.2">
      <c r="A118615" t="s">
        <v>101702</v>
      </c>
      <c r="B118615">
        <v>1997</v>
      </c>
      <c r="C118615">
        <v>103</v>
      </c>
    </row>
    <row r="118616" spans="1:3" x14ac:dyDescent="0.2">
      <c r="A118616" t="s">
        <v>101703</v>
      </c>
      <c r="B118616">
        <v>1996</v>
      </c>
      <c r="C118616">
        <v>97</v>
      </c>
    </row>
    <row r="118617" spans="1:3" x14ac:dyDescent="0.2">
      <c r="A118617" t="s">
        <v>101704</v>
      </c>
      <c r="B118617">
        <v>1959</v>
      </c>
      <c r="C118617">
        <v>90</v>
      </c>
    </row>
    <row r="118618" spans="1:3" x14ac:dyDescent="0.2">
      <c r="A118618" t="s">
        <v>101705</v>
      </c>
      <c r="B118618">
        <v>1999</v>
      </c>
      <c r="C118618">
        <v>90</v>
      </c>
    </row>
    <row r="118619" spans="1:3" x14ac:dyDescent="0.2">
      <c r="A118619" t="s">
        <v>101705</v>
      </c>
      <c r="B118619">
        <v>1999</v>
      </c>
      <c r="C118619">
        <v>90</v>
      </c>
    </row>
    <row r="118620" spans="1:3" x14ac:dyDescent="0.2">
      <c r="A118620" t="s">
        <v>101705</v>
      </c>
      <c r="B118620">
        <v>1999</v>
      </c>
      <c r="C118620">
        <v>95</v>
      </c>
    </row>
    <row r="118621" spans="1:3" x14ac:dyDescent="0.2">
      <c r="A118621" t="s">
        <v>101706</v>
      </c>
      <c r="B118621">
        <v>2005</v>
      </c>
      <c r="C118621">
        <v>117</v>
      </c>
    </row>
    <row r="118622" spans="1:3" x14ac:dyDescent="0.2">
      <c r="A118622" t="s">
        <v>101706</v>
      </c>
      <c r="B118622">
        <v>2005</v>
      </c>
      <c r="C118622">
        <v>122</v>
      </c>
    </row>
    <row r="118623" spans="1:3" x14ac:dyDescent="0.2">
      <c r="A118623" t="s">
        <v>101707</v>
      </c>
      <c r="B118623">
        <v>1964</v>
      </c>
      <c r="C118623">
        <v>113</v>
      </c>
    </row>
    <row r="118624" spans="1:3" x14ac:dyDescent="0.2">
      <c r="A118624" t="s">
        <v>101708</v>
      </c>
      <c r="B118624">
        <v>1994</v>
      </c>
      <c r="C118624">
        <v>103</v>
      </c>
    </row>
    <row r="118625" spans="1:3" x14ac:dyDescent="0.2">
      <c r="A118625" t="s">
        <v>101709</v>
      </c>
      <c r="B118625">
        <v>2004</v>
      </c>
      <c r="C118625">
        <v>95</v>
      </c>
    </row>
    <row r="118626" spans="1:3" x14ac:dyDescent="0.2">
      <c r="A118626" t="s">
        <v>101710</v>
      </c>
      <c r="B118626">
        <v>2016</v>
      </c>
      <c r="C118626">
        <v>152</v>
      </c>
    </row>
    <row r="118627" spans="1:3" x14ac:dyDescent="0.2">
      <c r="A118627" t="s">
        <v>101711</v>
      </c>
      <c r="B118627">
        <v>2006</v>
      </c>
      <c r="C118627">
        <v>99</v>
      </c>
    </row>
    <row r="118628" spans="1:3" x14ac:dyDescent="0.2">
      <c r="A118628" t="s">
        <v>101712</v>
      </c>
      <c r="B118628">
        <v>2015</v>
      </c>
      <c r="C118628">
        <v>70</v>
      </c>
    </row>
    <row r="118629" spans="1:3" x14ac:dyDescent="0.2">
      <c r="A118629" t="s">
        <v>101713</v>
      </c>
      <c r="B118629">
        <v>1969</v>
      </c>
      <c r="C118629">
        <v>71</v>
      </c>
    </row>
    <row r="118630" spans="1:3" x14ac:dyDescent="0.2">
      <c r="A118630" t="s">
        <v>101714</v>
      </c>
      <c r="B118630">
        <v>2013</v>
      </c>
      <c r="C118630">
        <v>100</v>
      </c>
    </row>
    <row r="118631" spans="1:3" x14ac:dyDescent="0.2">
      <c r="A118631" t="s">
        <v>101715</v>
      </c>
      <c r="B118631">
        <v>1995</v>
      </c>
      <c r="C118631">
        <v>121</v>
      </c>
    </row>
    <row r="118632" spans="1:3" x14ac:dyDescent="0.2">
      <c r="A118632" t="s">
        <v>101716</v>
      </c>
      <c r="B118632">
        <v>2007</v>
      </c>
      <c r="C118632">
        <v>75</v>
      </c>
    </row>
    <row r="118633" spans="1:3" x14ac:dyDescent="0.2">
      <c r="A118633" t="s">
        <v>101717</v>
      </c>
      <c r="B118633">
        <v>2006</v>
      </c>
      <c r="C118633">
        <v>70</v>
      </c>
    </row>
    <row r="118634" spans="1:3" x14ac:dyDescent="0.2">
      <c r="A118634" t="s">
        <v>101718</v>
      </c>
      <c r="B118634">
        <v>1979</v>
      </c>
      <c r="C118634">
        <v>148</v>
      </c>
    </row>
    <row r="118635" spans="1:3" x14ac:dyDescent="0.2">
      <c r="A118635" t="s">
        <v>101719</v>
      </c>
      <c r="B118635">
        <v>2009</v>
      </c>
      <c r="C118635">
        <v>80</v>
      </c>
    </row>
    <row r="118636" spans="1:3" x14ac:dyDescent="0.2">
      <c r="A118636" t="s">
        <v>101720</v>
      </c>
      <c r="B118636">
        <v>1971</v>
      </c>
      <c r="C118636">
        <v>80</v>
      </c>
    </row>
    <row r="118637" spans="1:3" x14ac:dyDescent="0.2">
      <c r="A118637" t="s">
        <v>101721</v>
      </c>
      <c r="B118637">
        <v>1973</v>
      </c>
      <c r="C118637">
        <v>75</v>
      </c>
    </row>
    <row r="118638" spans="1:3" x14ac:dyDescent="0.2">
      <c r="A118638" t="s">
        <v>101722</v>
      </c>
      <c r="B118638">
        <v>1969</v>
      </c>
      <c r="C118638">
        <v>100</v>
      </c>
    </row>
    <row r="118639" spans="1:3" x14ac:dyDescent="0.2">
      <c r="A118639" t="s">
        <v>101723</v>
      </c>
      <c r="B118639">
        <v>1971</v>
      </c>
      <c r="C118639">
        <v>90</v>
      </c>
    </row>
    <row r="118640" spans="1:3" x14ac:dyDescent="0.2">
      <c r="A118640" t="s">
        <v>101724</v>
      </c>
      <c r="B118640">
        <v>1969</v>
      </c>
      <c r="C118640">
        <v>100</v>
      </c>
    </row>
    <row r="118641" spans="1:3" x14ac:dyDescent="0.2">
      <c r="A118641" t="s">
        <v>101725</v>
      </c>
      <c r="B118641">
        <v>1971</v>
      </c>
      <c r="C118641">
        <v>76</v>
      </c>
    </row>
    <row r="118642" spans="1:3" x14ac:dyDescent="0.2">
      <c r="A118642" t="s">
        <v>101726</v>
      </c>
      <c r="B118642">
        <v>1983</v>
      </c>
      <c r="C118642">
        <v>131</v>
      </c>
    </row>
    <row r="118643" spans="1:3" x14ac:dyDescent="0.2">
      <c r="A118643" t="s">
        <v>101727</v>
      </c>
      <c r="B118643">
        <v>2000</v>
      </c>
      <c r="C118643">
        <v>88</v>
      </c>
    </row>
    <row r="118644" spans="1:3" x14ac:dyDescent="0.2">
      <c r="A118644" t="s">
        <v>101728</v>
      </c>
      <c r="B118644">
        <v>1991</v>
      </c>
      <c r="C118644">
        <v>160</v>
      </c>
    </row>
    <row r="118645" spans="1:3" x14ac:dyDescent="0.2">
      <c r="A118645" t="s">
        <v>101729</v>
      </c>
      <c r="B118645">
        <v>2016</v>
      </c>
      <c r="C118645">
        <v>120</v>
      </c>
    </row>
    <row r="118646" spans="1:3" x14ac:dyDescent="0.2">
      <c r="A118646" t="s">
        <v>101730</v>
      </c>
      <c r="B118646">
        <v>2000</v>
      </c>
      <c r="C118646">
        <v>170</v>
      </c>
    </row>
    <row r="118647" spans="1:3" x14ac:dyDescent="0.2">
      <c r="A118647" t="s">
        <v>101730</v>
      </c>
      <c r="B118647">
        <v>2016</v>
      </c>
      <c r="C118647">
        <v>154</v>
      </c>
    </row>
    <row r="118648" spans="1:3" x14ac:dyDescent="0.2">
      <c r="A118648" t="s">
        <v>101731</v>
      </c>
      <c r="B118648">
        <v>2012</v>
      </c>
      <c r="C118648">
        <v>90</v>
      </c>
    </row>
    <row r="118649" spans="1:3" x14ac:dyDescent="0.2">
      <c r="A118649" t="s">
        <v>101732</v>
      </c>
      <c r="B118649">
        <v>2013</v>
      </c>
      <c r="C118649">
        <v>90</v>
      </c>
    </row>
    <row r="118650" spans="1:3" x14ac:dyDescent="0.2">
      <c r="A118650" t="s">
        <v>101733</v>
      </c>
      <c r="B118650">
        <v>1973</v>
      </c>
      <c r="C118650">
        <v>124</v>
      </c>
    </row>
    <row r="118651" spans="1:3" x14ac:dyDescent="0.2">
      <c r="A118651" t="s">
        <v>101734</v>
      </c>
      <c r="B118651">
        <v>1974</v>
      </c>
      <c r="C118651">
        <v>101</v>
      </c>
    </row>
    <row r="118652" spans="1:3" x14ac:dyDescent="0.2">
      <c r="A118652" t="s">
        <v>101735</v>
      </c>
      <c r="B118652">
        <v>1988</v>
      </c>
      <c r="C118652">
        <v>102</v>
      </c>
    </row>
    <row r="118653" spans="1:3" x14ac:dyDescent="0.2">
      <c r="A118653" t="s">
        <v>101736</v>
      </c>
      <c r="B118653">
        <v>1970</v>
      </c>
      <c r="C118653">
        <v>87</v>
      </c>
    </row>
    <row r="118654" spans="1:3" x14ac:dyDescent="0.2">
      <c r="A118654" t="s">
        <v>101737</v>
      </c>
      <c r="B118654">
        <v>1964</v>
      </c>
      <c r="C118654">
        <v>95</v>
      </c>
    </row>
    <row r="118655" spans="1:3" x14ac:dyDescent="0.2">
      <c r="A118655" t="s">
        <v>101738</v>
      </c>
      <c r="B118655">
        <v>1997</v>
      </c>
      <c r="C118655">
        <v>95</v>
      </c>
    </row>
    <row r="118656" spans="1:3" x14ac:dyDescent="0.2">
      <c r="A118656" t="s">
        <v>101739</v>
      </c>
      <c r="B118656">
        <v>1967</v>
      </c>
      <c r="C118656">
        <v>80</v>
      </c>
    </row>
    <row r="118657" spans="1:3" x14ac:dyDescent="0.2">
      <c r="A118657" t="s">
        <v>101740</v>
      </c>
      <c r="B118657">
        <v>2014</v>
      </c>
      <c r="C118657">
        <v>119</v>
      </c>
    </row>
    <row r="118658" spans="1:3" x14ac:dyDescent="0.2">
      <c r="A118658" t="s">
        <v>101741</v>
      </c>
      <c r="B118658">
        <v>1971</v>
      </c>
      <c r="C118658">
        <v>88</v>
      </c>
    </row>
    <row r="118659" spans="1:3" x14ac:dyDescent="0.2">
      <c r="A118659" t="s">
        <v>101742</v>
      </c>
      <c r="B118659">
        <v>2000</v>
      </c>
      <c r="C118659">
        <v>100</v>
      </c>
    </row>
    <row r="118660" spans="1:3" x14ac:dyDescent="0.2">
      <c r="A118660" t="s">
        <v>101743</v>
      </c>
      <c r="B118660">
        <v>2004</v>
      </c>
      <c r="C118660">
        <v>107</v>
      </c>
    </row>
    <row r="118661" spans="1:3" x14ac:dyDescent="0.2">
      <c r="A118661" t="s">
        <v>101744</v>
      </c>
      <c r="B118661">
        <v>1965</v>
      </c>
      <c r="C118661">
        <v>50</v>
      </c>
    </row>
    <row r="118662" spans="1:3" x14ac:dyDescent="0.2">
      <c r="A118662" t="s">
        <v>101745</v>
      </c>
      <c r="B118662">
        <v>2000</v>
      </c>
      <c r="C118662">
        <v>83</v>
      </c>
    </row>
    <row r="118663" spans="1:3" x14ac:dyDescent="0.2">
      <c r="A118663" t="s">
        <v>101745</v>
      </c>
      <c r="B118663">
        <v>2000</v>
      </c>
      <c r="C118663">
        <v>90</v>
      </c>
    </row>
    <row r="118664" spans="1:3" x14ac:dyDescent="0.2">
      <c r="A118664" t="s">
        <v>101746</v>
      </c>
      <c r="B118664">
        <v>2011</v>
      </c>
      <c r="C118664">
        <v>90</v>
      </c>
    </row>
    <row r="118665" spans="1:3" x14ac:dyDescent="0.2">
      <c r="A118665" t="s">
        <v>101747</v>
      </c>
      <c r="B118665">
        <v>1961</v>
      </c>
      <c r="C118665">
        <v>90</v>
      </c>
    </row>
    <row r="118666" spans="1:3" x14ac:dyDescent="0.2">
      <c r="A118666" t="s">
        <v>101747</v>
      </c>
      <c r="B118666">
        <v>1998</v>
      </c>
      <c r="C118666">
        <v>99</v>
      </c>
    </row>
    <row r="118667" spans="1:3" x14ac:dyDescent="0.2">
      <c r="A118667" t="s">
        <v>101747</v>
      </c>
      <c r="B118667">
        <v>1998</v>
      </c>
      <c r="C118667">
        <v>104</v>
      </c>
    </row>
    <row r="118668" spans="1:3" x14ac:dyDescent="0.2">
      <c r="A118668" t="s">
        <v>101748</v>
      </c>
      <c r="B118668">
        <v>2011</v>
      </c>
      <c r="C118668">
        <v>47</v>
      </c>
    </row>
    <row r="118669" spans="1:3" x14ac:dyDescent="0.2">
      <c r="A118669" t="s">
        <v>101748</v>
      </c>
      <c r="B118669">
        <v>2012</v>
      </c>
      <c r="C118669">
        <v>90</v>
      </c>
    </row>
    <row r="118670" spans="1:3" x14ac:dyDescent="0.2">
      <c r="A118670" t="s">
        <v>101748</v>
      </c>
      <c r="B118670">
        <v>2016</v>
      </c>
      <c r="C118670">
        <v>87</v>
      </c>
    </row>
    <row r="118671" spans="1:3" x14ac:dyDescent="0.2">
      <c r="A118671" t="s">
        <v>101749</v>
      </c>
      <c r="B118671">
        <v>1996</v>
      </c>
      <c r="C118671">
        <v>103</v>
      </c>
    </row>
    <row r="118672" spans="1:3" x14ac:dyDescent="0.2">
      <c r="A118672" t="s">
        <v>101750</v>
      </c>
      <c r="B118672">
        <v>2012</v>
      </c>
      <c r="C118672">
        <v>82</v>
      </c>
    </row>
    <row r="118673" spans="1:3" x14ac:dyDescent="0.2">
      <c r="A118673" t="s">
        <v>101750</v>
      </c>
      <c r="B118673">
        <v>2012</v>
      </c>
      <c r="C118673">
        <v>82</v>
      </c>
    </row>
    <row r="118674" spans="1:3" x14ac:dyDescent="0.2">
      <c r="A118674" t="s">
        <v>101751</v>
      </c>
      <c r="B118674">
        <v>2011</v>
      </c>
      <c r="C118674">
        <v>108</v>
      </c>
    </row>
    <row r="118675" spans="1:3" x14ac:dyDescent="0.2">
      <c r="A118675" t="s">
        <v>101752</v>
      </c>
      <c r="B118675">
        <v>2013</v>
      </c>
      <c r="C118675">
        <v>70</v>
      </c>
    </row>
    <row r="118676" spans="1:3" x14ac:dyDescent="0.2">
      <c r="A118676" t="s">
        <v>101753</v>
      </c>
      <c r="B118676">
        <v>1920</v>
      </c>
      <c r="C118676">
        <v>50</v>
      </c>
    </row>
    <row r="118677" spans="1:3" x14ac:dyDescent="0.2">
      <c r="A118677" t="s">
        <v>101753</v>
      </c>
      <c r="B118677">
        <v>1949</v>
      </c>
      <c r="C118677">
        <v>78</v>
      </c>
    </row>
    <row r="118678" spans="1:3" x14ac:dyDescent="0.2">
      <c r="A118678" t="s">
        <v>101753</v>
      </c>
      <c r="B118678">
        <v>2000</v>
      </c>
      <c r="C118678">
        <v>89</v>
      </c>
    </row>
    <row r="118679" spans="1:3" x14ac:dyDescent="0.2">
      <c r="A118679" t="s">
        <v>101754</v>
      </c>
      <c r="B118679">
        <v>2010</v>
      </c>
      <c r="C118679">
        <v>85</v>
      </c>
    </row>
    <row r="118680" spans="1:3" x14ac:dyDescent="0.2">
      <c r="A118680" t="s">
        <v>101755</v>
      </c>
      <c r="B118680">
        <v>2014</v>
      </c>
      <c r="C118680">
        <v>93</v>
      </c>
    </row>
    <row r="118681" spans="1:3" x14ac:dyDescent="0.2">
      <c r="A118681" t="s">
        <v>101756</v>
      </c>
      <c r="B118681">
        <v>2015</v>
      </c>
      <c r="C118681">
        <v>95</v>
      </c>
    </row>
    <row r="118682" spans="1:3" x14ac:dyDescent="0.2">
      <c r="A118682" t="s">
        <v>101757</v>
      </c>
      <c r="B118682">
        <v>1998</v>
      </c>
      <c r="C118682">
        <v>100</v>
      </c>
    </row>
    <row r="118683" spans="1:3" x14ac:dyDescent="0.2">
      <c r="A118683" t="s">
        <v>101758</v>
      </c>
      <c r="B118683">
        <v>2011</v>
      </c>
      <c r="C118683">
        <v>74</v>
      </c>
    </row>
    <row r="118684" spans="1:3" x14ac:dyDescent="0.2">
      <c r="A118684" t="s">
        <v>101759</v>
      </c>
      <c r="B118684">
        <v>2009</v>
      </c>
      <c r="C118684">
        <v>124</v>
      </c>
    </row>
    <row r="118685" spans="1:3" x14ac:dyDescent="0.2">
      <c r="A118685" t="s">
        <v>101760</v>
      </c>
      <c r="B118685">
        <v>2014</v>
      </c>
      <c r="C118685">
        <v>179</v>
      </c>
    </row>
    <row r="118686" spans="1:3" x14ac:dyDescent="0.2">
      <c r="A118686" t="s">
        <v>101761</v>
      </c>
      <c r="B118686">
        <v>1974</v>
      </c>
      <c r="C118686">
        <v>120</v>
      </c>
    </row>
    <row r="118687" spans="1:3" x14ac:dyDescent="0.2">
      <c r="A118687" t="s">
        <v>101762</v>
      </c>
      <c r="B118687">
        <v>2008</v>
      </c>
      <c r="C118687">
        <v>100</v>
      </c>
    </row>
    <row r="118688" spans="1:3" x14ac:dyDescent="0.2">
      <c r="A118688" t="s">
        <v>101763</v>
      </c>
      <c r="B118688">
        <v>2015</v>
      </c>
      <c r="C118688">
        <v>149</v>
      </c>
    </row>
    <row r="118689" spans="1:3" x14ac:dyDescent="0.2">
      <c r="A118689" t="s">
        <v>101764</v>
      </c>
      <c r="B118689">
        <v>1961</v>
      </c>
      <c r="C118689">
        <v>84</v>
      </c>
    </row>
    <row r="118690" spans="1:3" x14ac:dyDescent="0.2">
      <c r="A118690" t="s">
        <v>101765</v>
      </c>
      <c r="B118690">
        <v>2012</v>
      </c>
      <c r="C118690">
        <v>100</v>
      </c>
    </row>
    <row r="118691" spans="1:3" x14ac:dyDescent="0.2">
      <c r="A118691" t="s">
        <v>101766</v>
      </c>
      <c r="B118691">
        <v>2010</v>
      </c>
      <c r="C118691">
        <v>91</v>
      </c>
    </row>
    <row r="118692" spans="1:3" x14ac:dyDescent="0.2">
      <c r="A118692" t="s">
        <v>101766</v>
      </c>
      <c r="B118692">
        <v>2013</v>
      </c>
      <c r="C118692">
        <v>83</v>
      </c>
    </row>
    <row r="118693" spans="1:3" x14ac:dyDescent="0.2">
      <c r="A118693" t="s">
        <v>101767</v>
      </c>
      <c r="B118693">
        <v>2004</v>
      </c>
      <c r="C118693">
        <v>79</v>
      </c>
    </row>
    <row r="118694" spans="1:3" x14ac:dyDescent="0.2">
      <c r="A118694" t="s">
        <v>101767</v>
      </c>
      <c r="B118694">
        <v>2008</v>
      </c>
      <c r="C118694">
        <v>73</v>
      </c>
    </row>
    <row r="118695" spans="1:3" x14ac:dyDescent="0.2">
      <c r="A118695" t="s">
        <v>101768</v>
      </c>
      <c r="B118695">
        <v>1935</v>
      </c>
      <c r="C118695">
        <v>98</v>
      </c>
    </row>
    <row r="118696" spans="1:3" x14ac:dyDescent="0.2">
      <c r="A118696" t="s">
        <v>101768</v>
      </c>
      <c r="B118696">
        <v>1935</v>
      </c>
      <c r="C118696">
        <v>85</v>
      </c>
    </row>
    <row r="118697" spans="1:3" x14ac:dyDescent="0.2">
      <c r="A118697" t="s">
        <v>101769</v>
      </c>
      <c r="B118697">
        <v>2002</v>
      </c>
      <c r="C118697">
        <v>88</v>
      </c>
    </row>
    <row r="118698" spans="1:3" x14ac:dyDescent="0.2">
      <c r="A118698" t="s">
        <v>101770</v>
      </c>
      <c r="B118698">
        <v>1991</v>
      </c>
      <c r="C118698">
        <v>138</v>
      </c>
    </row>
    <row r="118699" spans="1:3" x14ac:dyDescent="0.2">
      <c r="A118699" t="s">
        <v>101771</v>
      </c>
      <c r="B118699">
        <v>1937</v>
      </c>
      <c r="C118699">
        <v>58</v>
      </c>
    </row>
    <row r="118700" spans="1:3" x14ac:dyDescent="0.2">
      <c r="A118700" t="s">
        <v>101772</v>
      </c>
      <c r="B118700">
        <v>1980</v>
      </c>
      <c r="C118700">
        <v>130</v>
      </c>
    </row>
    <row r="118701" spans="1:3" x14ac:dyDescent="0.2">
      <c r="A118701" t="s">
        <v>101773</v>
      </c>
      <c r="B118701">
        <v>1989</v>
      </c>
      <c r="C118701">
        <v>100</v>
      </c>
    </row>
    <row r="118702" spans="1:3" x14ac:dyDescent="0.2">
      <c r="A118702" t="s">
        <v>101774</v>
      </c>
      <c r="B118702">
        <v>1966</v>
      </c>
      <c r="C118702">
        <v>153</v>
      </c>
    </row>
    <row r="118703" spans="1:3" x14ac:dyDescent="0.2">
      <c r="A118703" t="s">
        <v>101775</v>
      </c>
      <c r="B118703">
        <v>1990</v>
      </c>
      <c r="C118703">
        <v>135</v>
      </c>
    </row>
    <row r="118704" spans="1:3" x14ac:dyDescent="0.2">
      <c r="A118704" t="s">
        <v>101776</v>
      </c>
      <c r="B118704">
        <v>2014</v>
      </c>
      <c r="C118704">
        <v>120</v>
      </c>
    </row>
    <row r="118705" spans="1:3" x14ac:dyDescent="0.2">
      <c r="A118705" t="s">
        <v>101777</v>
      </c>
      <c r="B118705">
        <v>1993</v>
      </c>
      <c r="C118705">
        <v>100</v>
      </c>
    </row>
    <row r="118706" spans="1:3" x14ac:dyDescent="0.2">
      <c r="A118706" t="s">
        <v>101777</v>
      </c>
      <c r="B118706">
        <v>1993</v>
      </c>
      <c r="C118706">
        <v>100</v>
      </c>
    </row>
    <row r="118707" spans="1:3" x14ac:dyDescent="0.2">
      <c r="A118707" t="s">
        <v>101778</v>
      </c>
      <c r="B118707">
        <v>1964</v>
      </c>
      <c r="C118707">
        <v>85</v>
      </c>
    </row>
    <row r="118708" spans="1:3" x14ac:dyDescent="0.2">
      <c r="A118708" t="s">
        <v>101779</v>
      </c>
      <c r="B118708">
        <v>1964</v>
      </c>
      <c r="C118708">
        <v>91</v>
      </c>
    </row>
    <row r="118709" spans="1:3" x14ac:dyDescent="0.2">
      <c r="A118709" t="s">
        <v>101780</v>
      </c>
      <c r="B118709">
        <v>1964</v>
      </c>
      <c r="C118709">
        <v>88</v>
      </c>
    </row>
    <row r="118710" spans="1:3" x14ac:dyDescent="0.2">
      <c r="A118710" t="s">
        <v>101781</v>
      </c>
      <c r="B118710">
        <v>1963</v>
      </c>
      <c r="C118710">
        <v>105</v>
      </c>
    </row>
    <row r="118711" spans="1:3" x14ac:dyDescent="0.2">
      <c r="A118711" t="s">
        <v>101781</v>
      </c>
      <c r="B118711">
        <v>1963</v>
      </c>
      <c r="C118711">
        <v>95</v>
      </c>
    </row>
    <row r="118712" spans="1:3" x14ac:dyDescent="0.2">
      <c r="A118712" t="s">
        <v>101781</v>
      </c>
      <c r="B118712">
        <v>1963</v>
      </c>
      <c r="C118712">
        <v>105</v>
      </c>
    </row>
    <row r="118713" spans="1:3" x14ac:dyDescent="0.2">
      <c r="A118713" t="s">
        <v>101781</v>
      </c>
      <c r="B118713">
        <v>1963</v>
      </c>
      <c r="C118713">
        <v>105</v>
      </c>
    </row>
    <row r="118714" spans="1:3" x14ac:dyDescent="0.2">
      <c r="A118714" t="s">
        <v>101782</v>
      </c>
      <c r="B118714">
        <v>1983</v>
      </c>
      <c r="C118714">
        <v>102</v>
      </c>
    </row>
    <row r="118715" spans="1:3" x14ac:dyDescent="0.2">
      <c r="A118715" t="s">
        <v>101783</v>
      </c>
      <c r="B118715">
        <v>2015</v>
      </c>
      <c r="C118715">
        <v>160</v>
      </c>
    </row>
    <row r="118716" spans="1:3" x14ac:dyDescent="0.2">
      <c r="A118716" t="s">
        <v>101784</v>
      </c>
      <c r="B118716">
        <v>2005</v>
      </c>
      <c r="C118716">
        <v>93</v>
      </c>
    </row>
    <row r="118717" spans="1:3" x14ac:dyDescent="0.2">
      <c r="A118717" t="s">
        <v>101785</v>
      </c>
      <c r="B118717">
        <v>1924</v>
      </c>
      <c r="C118717">
        <v>78</v>
      </c>
    </row>
    <row r="118718" spans="1:3" x14ac:dyDescent="0.2">
      <c r="A118718" t="s">
        <v>101786</v>
      </c>
      <c r="B118718">
        <v>1970</v>
      </c>
      <c r="C118718">
        <v>90</v>
      </c>
    </row>
    <row r="118719" spans="1:3" x14ac:dyDescent="0.2">
      <c r="A118719" t="s">
        <v>101786</v>
      </c>
      <c r="B118719">
        <v>1970</v>
      </c>
      <c r="C118719">
        <v>79</v>
      </c>
    </row>
    <row r="118720" spans="1:3" x14ac:dyDescent="0.2">
      <c r="A118720" t="s">
        <v>101787</v>
      </c>
      <c r="B118720">
        <v>2011</v>
      </c>
      <c r="C118720">
        <v>100</v>
      </c>
    </row>
    <row r="118721" spans="1:3" x14ac:dyDescent="0.2">
      <c r="A118721" t="s">
        <v>101788</v>
      </c>
      <c r="B118721">
        <v>2008</v>
      </c>
      <c r="C118721">
        <v>105</v>
      </c>
    </row>
    <row r="118722" spans="1:3" x14ac:dyDescent="0.2">
      <c r="A118722" t="s">
        <v>101789</v>
      </c>
      <c r="B118722">
        <v>2015</v>
      </c>
      <c r="C118722">
        <v>75</v>
      </c>
    </row>
    <row r="118723" spans="1:3" x14ac:dyDescent="0.2">
      <c r="A118723" t="s">
        <v>101790</v>
      </c>
      <c r="B118723">
        <v>1964</v>
      </c>
      <c r="C118723">
        <v>90</v>
      </c>
    </row>
    <row r="118724" spans="1:3" x14ac:dyDescent="0.2">
      <c r="A118724" t="s">
        <v>101791</v>
      </c>
      <c r="B118724">
        <v>1949</v>
      </c>
      <c r="C118724">
        <v>100</v>
      </c>
    </row>
    <row r="118725" spans="1:3" x14ac:dyDescent="0.2">
      <c r="A118725" t="s">
        <v>101791</v>
      </c>
      <c r="B118725">
        <v>1949</v>
      </c>
      <c r="C118725">
        <v>97</v>
      </c>
    </row>
    <row r="118726" spans="1:3" x14ac:dyDescent="0.2">
      <c r="A118726" t="s">
        <v>101792</v>
      </c>
      <c r="B118726">
        <v>1960</v>
      </c>
      <c r="C118726">
        <v>92</v>
      </c>
    </row>
    <row r="118727" spans="1:3" x14ac:dyDescent="0.2">
      <c r="A118727" t="s">
        <v>101793</v>
      </c>
      <c r="B118727">
        <v>1965</v>
      </c>
      <c r="C118727">
        <v>119</v>
      </c>
    </row>
    <row r="118728" spans="1:3" x14ac:dyDescent="0.2">
      <c r="A118728" t="s">
        <v>101794</v>
      </c>
      <c r="B118728">
        <v>2009</v>
      </c>
      <c r="C118728">
        <v>76</v>
      </c>
    </row>
    <row r="118729" spans="1:3" x14ac:dyDescent="0.2">
      <c r="A118729" t="s">
        <v>101794</v>
      </c>
      <c r="B118729">
        <v>2009</v>
      </c>
      <c r="C118729">
        <v>76</v>
      </c>
    </row>
    <row r="118730" spans="1:3" x14ac:dyDescent="0.2">
      <c r="A118730" t="s">
        <v>101795</v>
      </c>
      <c r="B118730">
        <v>2006</v>
      </c>
      <c r="C118730">
        <v>152</v>
      </c>
    </row>
    <row r="118731" spans="1:3" x14ac:dyDescent="0.2">
      <c r="A118731" t="s">
        <v>101796</v>
      </c>
      <c r="B118731">
        <v>2009</v>
      </c>
      <c r="C118731">
        <v>63</v>
      </c>
    </row>
    <row r="118732" spans="1:3" x14ac:dyDescent="0.2">
      <c r="A118732" t="s">
        <v>101797</v>
      </c>
      <c r="B118732">
        <v>1918</v>
      </c>
      <c r="C118732">
        <v>50</v>
      </c>
    </row>
    <row r="118733" spans="1:3" x14ac:dyDescent="0.2">
      <c r="A118733" t="s">
        <v>101797</v>
      </c>
      <c r="B118733">
        <v>1926</v>
      </c>
      <c r="C118733">
        <v>80</v>
      </c>
    </row>
    <row r="118734" spans="1:3" x14ac:dyDescent="0.2">
      <c r="A118734" t="s">
        <v>101797</v>
      </c>
      <c r="B118734">
        <v>1983</v>
      </c>
      <c r="C118734">
        <v>83</v>
      </c>
    </row>
    <row r="118735" spans="1:3" x14ac:dyDescent="0.2">
      <c r="A118735" t="s">
        <v>101798</v>
      </c>
      <c r="B118735">
        <v>1919</v>
      </c>
      <c r="C118735">
        <v>56</v>
      </c>
    </row>
    <row r="118736" spans="1:3" x14ac:dyDescent="0.2">
      <c r="A118736" t="s">
        <v>101799</v>
      </c>
      <c r="B118736">
        <v>1940</v>
      </c>
      <c r="C118736">
        <v>74</v>
      </c>
    </row>
    <row r="118737" spans="1:3" x14ac:dyDescent="0.2">
      <c r="A118737" t="s">
        <v>101800</v>
      </c>
      <c r="B118737">
        <v>2000</v>
      </c>
      <c r="C118737">
        <v>88</v>
      </c>
    </row>
    <row r="118738" spans="1:3" x14ac:dyDescent="0.2">
      <c r="A118738" t="s">
        <v>101801</v>
      </c>
      <c r="B118738">
        <v>1940</v>
      </c>
      <c r="C118738">
        <v>65</v>
      </c>
    </row>
    <row r="118739" spans="1:3" x14ac:dyDescent="0.2">
      <c r="A118739" t="s">
        <v>101802</v>
      </c>
      <c r="B118739">
        <v>1968</v>
      </c>
      <c r="C118739">
        <v>67</v>
      </c>
    </row>
    <row r="118740" spans="1:3" x14ac:dyDescent="0.2">
      <c r="A118740" t="s">
        <v>101803</v>
      </c>
      <c r="B118740">
        <v>1969</v>
      </c>
      <c r="C118740">
        <v>91</v>
      </c>
    </row>
    <row r="118741" spans="1:3" x14ac:dyDescent="0.2">
      <c r="A118741" t="s">
        <v>101804</v>
      </c>
      <c r="B118741">
        <v>2011</v>
      </c>
      <c r="C118741">
        <v>112</v>
      </c>
    </row>
    <row r="118742" spans="1:3" x14ac:dyDescent="0.2">
      <c r="A118742" t="s">
        <v>101805</v>
      </c>
      <c r="B118742">
        <v>2013</v>
      </c>
      <c r="C118742">
        <v>112</v>
      </c>
    </row>
    <row r="118743" spans="1:3" x14ac:dyDescent="0.2">
      <c r="A118743" t="s">
        <v>101806</v>
      </c>
      <c r="B118743">
        <v>2013</v>
      </c>
      <c r="C118743">
        <v>136</v>
      </c>
    </row>
    <row r="118744" spans="1:3" x14ac:dyDescent="0.2">
      <c r="A118744" t="s">
        <v>101807</v>
      </c>
      <c r="B118744">
        <v>2012</v>
      </c>
      <c r="C118744">
        <v>98</v>
      </c>
    </row>
    <row r="118745" spans="1:3" x14ac:dyDescent="0.2">
      <c r="A118745" t="s">
        <v>101808</v>
      </c>
      <c r="B118745">
        <v>2009</v>
      </c>
      <c r="C118745">
        <v>120</v>
      </c>
    </row>
    <row r="118746" spans="1:3" x14ac:dyDescent="0.2">
      <c r="A118746" t="s">
        <v>101809</v>
      </c>
      <c r="B118746">
        <v>2010</v>
      </c>
      <c r="C118746">
        <v>112</v>
      </c>
    </row>
    <row r="118747" spans="1:3" x14ac:dyDescent="0.2">
      <c r="A118747" t="s">
        <v>101810</v>
      </c>
      <c r="B118747">
        <v>2006</v>
      </c>
      <c r="C118747">
        <v>105</v>
      </c>
    </row>
    <row r="118748" spans="1:3" x14ac:dyDescent="0.2">
      <c r="A118748" t="s">
        <v>101811</v>
      </c>
      <c r="B118748">
        <v>2004</v>
      </c>
      <c r="C118748">
        <v>90</v>
      </c>
    </row>
    <row r="118749" spans="1:3" x14ac:dyDescent="0.2">
      <c r="A118749" t="s">
        <v>101812</v>
      </c>
      <c r="B118749">
        <v>2000</v>
      </c>
      <c r="C118749">
        <v>92</v>
      </c>
    </row>
    <row r="118750" spans="1:3" x14ac:dyDescent="0.2">
      <c r="A118750" t="s">
        <v>101812</v>
      </c>
      <c r="B118750">
        <v>2000</v>
      </c>
      <c r="C118750">
        <v>90</v>
      </c>
    </row>
    <row r="118751" spans="1:3" x14ac:dyDescent="0.2">
      <c r="A118751" t="s">
        <v>101813</v>
      </c>
      <c r="B118751">
        <v>2010</v>
      </c>
      <c r="C118751">
        <v>82</v>
      </c>
    </row>
    <row r="118752" spans="1:3" x14ac:dyDescent="0.2">
      <c r="A118752" t="s">
        <v>101814</v>
      </c>
      <c r="B118752">
        <v>2006</v>
      </c>
      <c r="C118752">
        <v>109</v>
      </c>
    </row>
    <row r="118753" spans="1:3" x14ac:dyDescent="0.2">
      <c r="A118753" t="s">
        <v>101815</v>
      </c>
      <c r="B118753">
        <v>2014</v>
      </c>
      <c r="C118753">
        <v>127</v>
      </c>
    </row>
    <row r="118754" spans="1:3" x14ac:dyDescent="0.2">
      <c r="A118754" t="s">
        <v>101816</v>
      </c>
      <c r="B118754">
        <v>1979</v>
      </c>
      <c r="C118754">
        <v>100</v>
      </c>
    </row>
    <row r="118755" spans="1:3" x14ac:dyDescent="0.2">
      <c r="A118755" t="s">
        <v>101817</v>
      </c>
      <c r="B118755">
        <v>2015</v>
      </c>
      <c r="C118755">
        <v>88</v>
      </c>
    </row>
    <row r="118756" spans="1:3" x14ac:dyDescent="0.2">
      <c r="A118756" t="s">
        <v>101818</v>
      </c>
      <c r="B118756">
        <v>1964</v>
      </c>
      <c r="C118756">
        <v>238</v>
      </c>
    </row>
    <row r="118757" spans="1:3" x14ac:dyDescent="0.2">
      <c r="A118757" t="s">
        <v>101818</v>
      </c>
      <c r="B118757">
        <v>1997</v>
      </c>
      <c r="C118757">
        <v>143</v>
      </c>
    </row>
    <row r="118758" spans="1:3" x14ac:dyDescent="0.2">
      <c r="A118758" t="s">
        <v>101818</v>
      </c>
      <c r="B118758">
        <v>2014</v>
      </c>
      <c r="C118758">
        <v>154</v>
      </c>
    </row>
    <row r="118759" spans="1:3" x14ac:dyDescent="0.2">
      <c r="A118759" t="s">
        <v>101819</v>
      </c>
      <c r="B118759">
        <v>2008</v>
      </c>
      <c r="C118759">
        <v>138</v>
      </c>
    </row>
    <row r="118760" spans="1:3" x14ac:dyDescent="0.2">
      <c r="A118760" t="s">
        <v>101820</v>
      </c>
      <c r="B118760">
        <v>1953</v>
      </c>
      <c r="C118760">
        <v>94</v>
      </c>
    </row>
    <row r="118761" spans="1:3" x14ac:dyDescent="0.2">
      <c r="A118761" t="s">
        <v>101821</v>
      </c>
      <c r="B118761">
        <v>2017</v>
      </c>
      <c r="C118761">
        <v>90</v>
      </c>
    </row>
    <row r="118762" spans="1:3" x14ac:dyDescent="0.2">
      <c r="A118762" t="s">
        <v>101822</v>
      </c>
      <c r="B118762">
        <v>1991</v>
      </c>
      <c r="C118762">
        <v>118</v>
      </c>
    </row>
    <row r="118763" spans="1:3" x14ac:dyDescent="0.2">
      <c r="A118763" t="s">
        <v>101823</v>
      </c>
      <c r="B118763">
        <v>1982</v>
      </c>
      <c r="C118763">
        <v>95</v>
      </c>
    </row>
    <row r="118764" spans="1:3" x14ac:dyDescent="0.2">
      <c r="A118764" t="s">
        <v>101824</v>
      </c>
      <c r="B118764">
        <v>1978</v>
      </c>
      <c r="C118764">
        <v>115</v>
      </c>
    </row>
    <row r="118765" spans="1:3" x14ac:dyDescent="0.2">
      <c r="A118765" t="s">
        <v>101824</v>
      </c>
      <c r="B118765">
        <v>1989</v>
      </c>
      <c r="C118765">
        <v>116</v>
      </c>
    </row>
    <row r="118766" spans="1:3" x14ac:dyDescent="0.2">
      <c r="A118766" t="s">
        <v>101825</v>
      </c>
      <c r="B118766">
        <v>1969</v>
      </c>
      <c r="C118766">
        <v>100</v>
      </c>
    </row>
    <row r="118767" spans="1:3" x14ac:dyDescent="0.2">
      <c r="A118767" t="s">
        <v>101826</v>
      </c>
      <c r="B118767">
        <v>2006</v>
      </c>
      <c r="C118767">
        <v>80</v>
      </c>
    </row>
    <row r="118768" spans="1:3" x14ac:dyDescent="0.2">
      <c r="A118768" t="s">
        <v>101827</v>
      </c>
      <c r="B118768">
        <v>2003</v>
      </c>
      <c r="C118768">
        <v>156</v>
      </c>
    </row>
    <row r="118769" spans="1:3" x14ac:dyDescent="0.2">
      <c r="A118769" t="s">
        <v>101828</v>
      </c>
      <c r="B118769">
        <v>1943</v>
      </c>
      <c r="C118769">
        <v>108</v>
      </c>
    </row>
    <row r="118770" spans="1:3" x14ac:dyDescent="0.2">
      <c r="A118770" t="s">
        <v>101829</v>
      </c>
      <c r="B118770">
        <v>1967</v>
      </c>
      <c r="C118770">
        <v>100</v>
      </c>
    </row>
    <row r="118771" spans="1:3" x14ac:dyDescent="0.2">
      <c r="A118771" t="s">
        <v>101830</v>
      </c>
      <c r="B118771">
        <v>1997</v>
      </c>
      <c r="C118771">
        <v>110</v>
      </c>
    </row>
    <row r="118772" spans="1:3" x14ac:dyDescent="0.2">
      <c r="A118772" t="s">
        <v>101831</v>
      </c>
      <c r="B118772">
        <v>2012</v>
      </c>
      <c r="C118772">
        <v>124</v>
      </c>
    </row>
    <row r="118773" spans="1:3" x14ac:dyDescent="0.2">
      <c r="A118773" t="s">
        <v>101832</v>
      </c>
      <c r="B118773">
        <v>1999</v>
      </c>
      <c r="C118773">
        <v>127</v>
      </c>
    </row>
    <row r="118774" spans="1:3" x14ac:dyDescent="0.2">
      <c r="A118774" t="s">
        <v>101833</v>
      </c>
      <c r="B118774">
        <v>2012</v>
      </c>
      <c r="C118774">
        <v>128</v>
      </c>
    </row>
    <row r="118775" spans="1:3" x14ac:dyDescent="0.2">
      <c r="A118775" t="s">
        <v>101834</v>
      </c>
      <c r="B118775">
        <v>1985</v>
      </c>
      <c r="C118775">
        <v>87</v>
      </c>
    </row>
    <row r="118776" spans="1:3" x14ac:dyDescent="0.2">
      <c r="A118776" t="s">
        <v>101835</v>
      </c>
      <c r="B118776">
        <v>1978</v>
      </c>
      <c r="C118776">
        <v>100</v>
      </c>
    </row>
    <row r="118777" spans="1:3" x14ac:dyDescent="0.2">
      <c r="A118777" t="s">
        <v>101836</v>
      </c>
      <c r="B118777">
        <v>1982</v>
      </c>
      <c r="C118777">
        <v>83</v>
      </c>
    </row>
    <row r="118778" spans="1:3" x14ac:dyDescent="0.2">
      <c r="A118778" t="s">
        <v>101836</v>
      </c>
      <c r="B118778">
        <v>1982</v>
      </c>
      <c r="C118778">
        <v>85</v>
      </c>
    </row>
    <row r="118779" spans="1:3" x14ac:dyDescent="0.2">
      <c r="A118779" t="s">
        <v>101837</v>
      </c>
      <c r="B118779">
        <v>1950</v>
      </c>
      <c r="C118779">
        <v>139</v>
      </c>
    </row>
    <row r="118780" spans="1:3" x14ac:dyDescent="0.2">
      <c r="A118780" t="s">
        <v>101837</v>
      </c>
      <c r="B118780">
        <v>1993</v>
      </c>
      <c r="C118780">
        <v>156</v>
      </c>
    </row>
    <row r="118781" spans="1:3" x14ac:dyDescent="0.2">
      <c r="A118781" t="s">
        <v>101838</v>
      </c>
      <c r="B118781">
        <v>2003</v>
      </c>
      <c r="C118781">
        <v>124</v>
      </c>
    </row>
    <row r="118782" spans="1:3" x14ac:dyDescent="0.2">
      <c r="A118782" t="s">
        <v>101838</v>
      </c>
      <c r="B118782">
        <v>2005</v>
      </c>
      <c r="C118782">
        <v>90</v>
      </c>
    </row>
    <row r="118783" spans="1:3" x14ac:dyDescent="0.2">
      <c r="A118783" t="s">
        <v>101839</v>
      </c>
      <c r="B118783">
        <v>1997</v>
      </c>
      <c r="C118783">
        <v>80</v>
      </c>
    </row>
    <row r="118784" spans="1:3" x14ac:dyDescent="0.2">
      <c r="A118784" t="s">
        <v>101840</v>
      </c>
      <c r="B118784">
        <v>1998</v>
      </c>
      <c r="C118784">
        <v>90</v>
      </c>
    </row>
    <row r="118785" spans="1:3" x14ac:dyDescent="0.2">
      <c r="A118785" t="s">
        <v>101841</v>
      </c>
      <c r="B118785">
        <v>1975</v>
      </c>
      <c r="C118785">
        <v>89</v>
      </c>
    </row>
    <row r="118786" spans="1:3" x14ac:dyDescent="0.2">
      <c r="A118786" t="s">
        <v>101842</v>
      </c>
      <c r="B118786">
        <v>1966</v>
      </c>
      <c r="C118786">
        <v>106</v>
      </c>
    </row>
    <row r="118787" spans="1:3" x14ac:dyDescent="0.2">
      <c r="A118787" t="s">
        <v>101843</v>
      </c>
      <c r="B118787">
        <v>1962</v>
      </c>
      <c r="C118787">
        <v>80</v>
      </c>
    </row>
    <row r="118788" spans="1:3" x14ac:dyDescent="0.2">
      <c r="A118788" t="s">
        <v>101844</v>
      </c>
      <c r="B118788">
        <v>1969</v>
      </c>
      <c r="C118788">
        <v>100</v>
      </c>
    </row>
    <row r="118789" spans="1:3" x14ac:dyDescent="0.2">
      <c r="A118789" t="s">
        <v>101845</v>
      </c>
      <c r="B118789">
        <v>1963</v>
      </c>
      <c r="C118789">
        <v>80</v>
      </c>
    </row>
    <row r="118790" spans="1:3" x14ac:dyDescent="0.2">
      <c r="A118790" t="s">
        <v>101846</v>
      </c>
      <c r="B118790">
        <v>1983</v>
      </c>
      <c r="C118790">
        <v>90</v>
      </c>
    </row>
    <row r="118791" spans="1:3" x14ac:dyDescent="0.2">
      <c r="A118791" t="s">
        <v>101847</v>
      </c>
      <c r="B118791">
        <v>1999</v>
      </c>
      <c r="C118791">
        <v>90</v>
      </c>
    </row>
    <row r="118792" spans="1:3" x14ac:dyDescent="0.2">
      <c r="A118792" t="s">
        <v>101848</v>
      </c>
      <c r="B118792">
        <v>1950</v>
      </c>
      <c r="C118792">
        <v>106</v>
      </c>
    </row>
    <row r="118793" spans="1:3" x14ac:dyDescent="0.2">
      <c r="A118793" t="s">
        <v>101849</v>
      </c>
      <c r="B118793">
        <v>1989</v>
      </c>
      <c r="C118793">
        <v>113</v>
      </c>
    </row>
    <row r="118794" spans="1:3" x14ac:dyDescent="0.2">
      <c r="A118794" t="s">
        <v>101850</v>
      </c>
      <c r="B118794">
        <v>2007</v>
      </c>
      <c r="C118794">
        <v>110</v>
      </c>
    </row>
    <row r="118795" spans="1:3" x14ac:dyDescent="0.2">
      <c r="A118795" t="s">
        <v>101851</v>
      </c>
      <c r="B118795">
        <v>1975</v>
      </c>
      <c r="C118795">
        <v>75</v>
      </c>
    </row>
    <row r="118796" spans="1:3" x14ac:dyDescent="0.2">
      <c r="A118796" t="s">
        <v>101852</v>
      </c>
      <c r="B118796">
        <v>2014</v>
      </c>
      <c r="C118796">
        <v>119</v>
      </c>
    </row>
    <row r="118797" spans="1:3" x14ac:dyDescent="0.2">
      <c r="A118797" t="s">
        <v>101853</v>
      </c>
      <c r="B118797">
        <v>1970</v>
      </c>
      <c r="C118797">
        <v>87</v>
      </c>
    </row>
    <row r="118798" spans="1:3" x14ac:dyDescent="0.2">
      <c r="A118798" t="s">
        <v>101854</v>
      </c>
      <c r="B118798">
        <v>1958</v>
      </c>
      <c r="C118798">
        <v>94</v>
      </c>
    </row>
    <row r="118799" spans="1:3" x14ac:dyDescent="0.2">
      <c r="A118799" t="s">
        <v>101855</v>
      </c>
      <c r="B118799">
        <v>1946</v>
      </c>
      <c r="C118799">
        <v>93</v>
      </c>
    </row>
    <row r="118800" spans="1:3" x14ac:dyDescent="0.2">
      <c r="A118800" t="s">
        <v>101855</v>
      </c>
      <c r="B118800">
        <v>1946</v>
      </c>
      <c r="C118800">
        <v>93</v>
      </c>
    </row>
    <row r="118801" spans="1:3" x14ac:dyDescent="0.2">
      <c r="A118801" t="s">
        <v>101856</v>
      </c>
      <c r="B118801">
        <v>1968</v>
      </c>
      <c r="C118801">
        <v>97</v>
      </c>
    </row>
    <row r="118802" spans="1:3" x14ac:dyDescent="0.2">
      <c r="A118802" t="s">
        <v>101857</v>
      </c>
      <c r="B118802">
        <v>2015</v>
      </c>
      <c r="C118802">
        <v>106</v>
      </c>
    </row>
    <row r="118803" spans="1:3" x14ac:dyDescent="0.2">
      <c r="A118803" t="s">
        <v>101858</v>
      </c>
      <c r="B118803">
        <v>1976</v>
      </c>
      <c r="C118803">
        <v>100</v>
      </c>
    </row>
    <row r="118804" spans="1:3" x14ac:dyDescent="0.2">
      <c r="A118804" t="s">
        <v>101859</v>
      </c>
      <c r="B118804">
        <v>1956</v>
      </c>
      <c r="C118804">
        <v>80</v>
      </c>
    </row>
    <row r="118805" spans="1:3" x14ac:dyDescent="0.2">
      <c r="A118805" t="s">
        <v>101859</v>
      </c>
      <c r="B118805">
        <v>1956</v>
      </c>
      <c r="C118805">
        <v>94</v>
      </c>
    </row>
    <row r="118806" spans="1:3" x14ac:dyDescent="0.2">
      <c r="A118806" t="s">
        <v>101860</v>
      </c>
      <c r="B118806">
        <v>1971</v>
      </c>
      <c r="C118806">
        <v>88</v>
      </c>
    </row>
    <row r="118807" spans="1:3" x14ac:dyDescent="0.2">
      <c r="A118807" t="s">
        <v>101861</v>
      </c>
      <c r="B118807">
        <v>1930</v>
      </c>
      <c r="C118807">
        <v>82</v>
      </c>
    </row>
    <row r="118808" spans="1:3" x14ac:dyDescent="0.2">
      <c r="A118808" t="s">
        <v>101862</v>
      </c>
      <c r="B118808">
        <v>1990</v>
      </c>
      <c r="C118808">
        <v>90</v>
      </c>
    </row>
    <row r="118809" spans="1:3" x14ac:dyDescent="0.2">
      <c r="A118809" t="s">
        <v>101863</v>
      </c>
      <c r="B118809">
        <v>1950</v>
      </c>
      <c r="C118809">
        <v>79</v>
      </c>
    </row>
    <row r="118810" spans="1:3" x14ac:dyDescent="0.2">
      <c r="A118810" t="s">
        <v>101864</v>
      </c>
      <c r="B118810">
        <v>2000</v>
      </c>
      <c r="C118810">
        <v>95</v>
      </c>
    </row>
    <row r="118811" spans="1:3" x14ac:dyDescent="0.2">
      <c r="A118811" t="s">
        <v>101865</v>
      </c>
      <c r="B118811">
        <v>2005</v>
      </c>
      <c r="C118811">
        <v>104</v>
      </c>
    </row>
    <row r="118812" spans="1:3" x14ac:dyDescent="0.2">
      <c r="A118812" t="s">
        <v>101866</v>
      </c>
      <c r="B118812">
        <v>2008</v>
      </c>
      <c r="C118812">
        <v>148</v>
      </c>
    </row>
    <row r="118813" spans="1:3" x14ac:dyDescent="0.2">
      <c r="A118813" t="s">
        <v>101867</v>
      </c>
      <c r="B118813">
        <v>1988</v>
      </c>
      <c r="C118813">
        <v>95</v>
      </c>
    </row>
    <row r="118814" spans="1:3" x14ac:dyDescent="0.2">
      <c r="A118814" t="s">
        <v>101868</v>
      </c>
      <c r="B118814">
        <v>1980</v>
      </c>
      <c r="C118814">
        <v>90</v>
      </c>
    </row>
    <row r="118815" spans="1:3" x14ac:dyDescent="0.2">
      <c r="A118815" t="s">
        <v>101869</v>
      </c>
      <c r="B118815">
        <v>1968</v>
      </c>
      <c r="C118815">
        <v>90</v>
      </c>
    </row>
    <row r="118816" spans="1:3" x14ac:dyDescent="0.2">
      <c r="A118816" t="s">
        <v>101870</v>
      </c>
      <c r="B118816">
        <v>1993</v>
      </c>
      <c r="C118816">
        <v>70</v>
      </c>
    </row>
    <row r="118817" spans="1:3" x14ac:dyDescent="0.2">
      <c r="A118817" t="s">
        <v>101871</v>
      </c>
      <c r="B118817">
        <v>2003</v>
      </c>
      <c r="C118817">
        <v>110</v>
      </c>
    </row>
    <row r="118818" spans="1:3" x14ac:dyDescent="0.2">
      <c r="A118818" t="s">
        <v>101872</v>
      </c>
      <c r="B118818">
        <v>2013</v>
      </c>
      <c r="C118818">
        <v>108</v>
      </c>
    </row>
    <row r="118819" spans="1:3" x14ac:dyDescent="0.2">
      <c r="A118819" t="s">
        <v>101873</v>
      </c>
      <c r="B118819">
        <v>1998</v>
      </c>
      <c r="C118819">
        <v>75</v>
      </c>
    </row>
    <row r="118820" spans="1:3" x14ac:dyDescent="0.2">
      <c r="A118820" t="s">
        <v>101874</v>
      </c>
      <c r="B118820">
        <v>1999</v>
      </c>
      <c r="C118820">
        <v>85</v>
      </c>
    </row>
    <row r="118821" spans="1:3" x14ac:dyDescent="0.2">
      <c r="A118821" t="s">
        <v>101875</v>
      </c>
      <c r="B118821">
        <v>1943</v>
      </c>
      <c r="C118821">
        <v>122</v>
      </c>
    </row>
    <row r="118822" spans="1:3" x14ac:dyDescent="0.2">
      <c r="A118822" t="s">
        <v>101875</v>
      </c>
      <c r="B118822">
        <v>1972</v>
      </c>
      <c r="C118822">
        <v>150</v>
      </c>
    </row>
    <row r="118823" spans="1:3" x14ac:dyDescent="0.2">
      <c r="A118823" t="s">
        <v>101876</v>
      </c>
      <c r="B118823">
        <v>2011</v>
      </c>
      <c r="C118823">
        <v>135</v>
      </c>
    </row>
    <row r="118824" spans="1:3" x14ac:dyDescent="0.2">
      <c r="A118824" t="s">
        <v>101877</v>
      </c>
      <c r="B118824">
        <v>1972</v>
      </c>
      <c r="C118824">
        <v>112</v>
      </c>
    </row>
    <row r="118825" spans="1:3" x14ac:dyDescent="0.2">
      <c r="A118825" t="s">
        <v>101878</v>
      </c>
      <c r="B118825">
        <v>2010</v>
      </c>
      <c r="C118825">
        <v>99</v>
      </c>
    </row>
    <row r="118826" spans="1:3" x14ac:dyDescent="0.2">
      <c r="A118826" t="s">
        <v>101879</v>
      </c>
      <c r="B118826">
        <v>2007</v>
      </c>
      <c r="C118826">
        <v>87</v>
      </c>
    </row>
    <row r="118827" spans="1:3" x14ac:dyDescent="0.2">
      <c r="A118827" t="s">
        <v>101880</v>
      </c>
      <c r="B118827">
        <v>2015</v>
      </c>
      <c r="C118827">
        <v>154</v>
      </c>
    </row>
    <row r="118828" spans="1:3" x14ac:dyDescent="0.2">
      <c r="A118828" t="s">
        <v>101881</v>
      </c>
      <c r="B118828">
        <v>1955</v>
      </c>
      <c r="C118828">
        <v>82</v>
      </c>
    </row>
    <row r="118829" spans="1:3" x14ac:dyDescent="0.2">
      <c r="A118829" t="s">
        <v>101882</v>
      </c>
      <c r="B118829">
        <v>2009</v>
      </c>
      <c r="C118829">
        <v>120</v>
      </c>
    </row>
    <row r="118830" spans="1:3" x14ac:dyDescent="0.2">
      <c r="A118830" t="s">
        <v>101883</v>
      </c>
      <c r="B118830">
        <v>1978</v>
      </c>
      <c r="C118830">
        <v>136</v>
      </c>
    </row>
    <row r="118831" spans="1:3" x14ac:dyDescent="0.2">
      <c r="A118831" t="s">
        <v>101884</v>
      </c>
      <c r="B118831">
        <v>1993</v>
      </c>
      <c r="C118831">
        <v>124</v>
      </c>
    </row>
    <row r="118832" spans="1:3" x14ac:dyDescent="0.2">
      <c r="A118832" t="s">
        <v>101884</v>
      </c>
      <c r="B118832">
        <v>1993</v>
      </c>
      <c r="C118832">
        <v>125</v>
      </c>
    </row>
    <row r="118833" spans="1:3" x14ac:dyDescent="0.2">
      <c r="A118833" t="s">
        <v>101884</v>
      </c>
      <c r="B118833">
        <v>2014</v>
      </c>
      <c r="C118833">
        <v>77</v>
      </c>
    </row>
    <row r="118834" spans="1:3" x14ac:dyDescent="0.2">
      <c r="A118834" t="s">
        <v>101885</v>
      </c>
      <c r="B118834">
        <v>1947</v>
      </c>
      <c r="C118834">
        <v>88</v>
      </c>
    </row>
    <row r="118835" spans="1:3" x14ac:dyDescent="0.2">
      <c r="A118835" t="s">
        <v>101886</v>
      </c>
      <c r="B118835">
        <v>2013</v>
      </c>
      <c r="C118835">
        <v>99</v>
      </c>
    </row>
    <row r="118836" spans="1:3" x14ac:dyDescent="0.2">
      <c r="A118836" t="s">
        <v>101887</v>
      </c>
      <c r="B118836">
        <v>1962</v>
      </c>
      <c r="C118836">
        <v>112</v>
      </c>
    </row>
    <row r="118837" spans="1:3" x14ac:dyDescent="0.2">
      <c r="A118837" t="s">
        <v>101888</v>
      </c>
      <c r="B118837">
        <v>2000</v>
      </c>
      <c r="C118837">
        <v>126</v>
      </c>
    </row>
    <row r="118838" spans="1:3" x14ac:dyDescent="0.2">
      <c r="A118838" t="s">
        <v>101889</v>
      </c>
      <c r="B118838">
        <v>1979</v>
      </c>
      <c r="C118838">
        <v>92</v>
      </c>
    </row>
    <row r="118839" spans="1:3" x14ac:dyDescent="0.2">
      <c r="A118839" t="s">
        <v>101890</v>
      </c>
      <c r="B118839">
        <v>2016</v>
      </c>
      <c r="C118839">
        <v>90</v>
      </c>
    </row>
    <row r="118840" spans="1:3" x14ac:dyDescent="0.2">
      <c r="A118840" t="s">
        <v>101891</v>
      </c>
      <c r="B118840">
        <v>2014</v>
      </c>
      <c r="C118840">
        <v>132</v>
      </c>
    </row>
    <row r="118841" spans="1:3" x14ac:dyDescent="0.2">
      <c r="A118841" t="s">
        <v>101892</v>
      </c>
      <c r="B118841">
        <v>1997</v>
      </c>
      <c r="C118841">
        <v>77</v>
      </c>
    </row>
    <row r="118842" spans="1:3" x14ac:dyDescent="0.2">
      <c r="A118842" t="s">
        <v>101893</v>
      </c>
      <c r="B118842">
        <v>2010</v>
      </c>
      <c r="C118842">
        <v>90</v>
      </c>
    </row>
    <row r="118843" spans="1:3" x14ac:dyDescent="0.2">
      <c r="A118843" t="s">
        <v>101894</v>
      </c>
      <c r="B118843">
        <v>1973</v>
      </c>
      <c r="C118843">
        <v>98</v>
      </c>
    </row>
    <row r="118844" spans="1:3" x14ac:dyDescent="0.2">
      <c r="A118844" t="s">
        <v>101895</v>
      </c>
      <c r="B118844">
        <v>1987</v>
      </c>
      <c r="C118844">
        <v>113</v>
      </c>
    </row>
    <row r="118845" spans="1:3" x14ac:dyDescent="0.2">
      <c r="A118845" t="s">
        <v>101896</v>
      </c>
      <c r="B118845">
        <v>2008</v>
      </c>
      <c r="C118845">
        <v>144</v>
      </c>
    </row>
    <row r="118846" spans="1:3" x14ac:dyDescent="0.2">
      <c r="A118846" t="s">
        <v>101897</v>
      </c>
      <c r="B118846">
        <v>2005</v>
      </c>
      <c r="C118846">
        <v>107</v>
      </c>
    </row>
    <row r="118847" spans="1:3" x14ac:dyDescent="0.2">
      <c r="A118847" t="s">
        <v>101898</v>
      </c>
      <c r="B118847">
        <v>2008</v>
      </c>
      <c r="C118847">
        <v>100</v>
      </c>
    </row>
    <row r="118848" spans="1:3" x14ac:dyDescent="0.2">
      <c r="A118848" t="s">
        <v>101899</v>
      </c>
      <c r="B118848">
        <v>1913</v>
      </c>
      <c r="C118848">
        <v>105</v>
      </c>
    </row>
    <row r="118849" spans="1:3" x14ac:dyDescent="0.2">
      <c r="A118849" t="s">
        <v>101899</v>
      </c>
      <c r="B118849">
        <v>1958</v>
      </c>
      <c r="C118849">
        <v>100</v>
      </c>
    </row>
    <row r="118850" spans="1:3" x14ac:dyDescent="0.2">
      <c r="A118850" t="s">
        <v>101900</v>
      </c>
      <c r="B118850">
        <v>2010</v>
      </c>
      <c r="C118850">
        <v>95</v>
      </c>
    </row>
    <row r="118851" spans="1:3" x14ac:dyDescent="0.2">
      <c r="A118851" t="s">
        <v>101901</v>
      </c>
      <c r="B118851">
        <v>1939</v>
      </c>
      <c r="C118851">
        <v>82</v>
      </c>
    </row>
    <row r="118852" spans="1:3" x14ac:dyDescent="0.2">
      <c r="A118852" t="s">
        <v>101902</v>
      </c>
      <c r="B118852">
        <v>1971</v>
      </c>
      <c r="C118852">
        <v>100</v>
      </c>
    </row>
    <row r="118853" spans="1:3" x14ac:dyDescent="0.2">
      <c r="A118853" t="s">
        <v>101903</v>
      </c>
      <c r="B118853">
        <v>1988</v>
      </c>
      <c r="C118853">
        <v>100</v>
      </c>
    </row>
    <row r="118854" spans="1:3" x14ac:dyDescent="0.2">
      <c r="A118854" t="s">
        <v>101904</v>
      </c>
      <c r="B118854">
        <v>2000</v>
      </c>
      <c r="C118854">
        <v>88</v>
      </c>
    </row>
    <row r="118855" spans="1:3" x14ac:dyDescent="0.2">
      <c r="A118855" t="s">
        <v>101905</v>
      </c>
      <c r="B118855">
        <v>2011</v>
      </c>
      <c r="C118855">
        <v>80</v>
      </c>
    </row>
    <row r="118856" spans="1:3" x14ac:dyDescent="0.2">
      <c r="A118856" t="s">
        <v>101906</v>
      </c>
      <c r="B118856">
        <v>1973</v>
      </c>
      <c r="C118856">
        <v>98</v>
      </c>
    </row>
    <row r="118857" spans="1:3" x14ac:dyDescent="0.2">
      <c r="A118857" t="s">
        <v>101906</v>
      </c>
      <c r="B118857">
        <v>1973</v>
      </c>
      <c r="C118857">
        <v>95</v>
      </c>
    </row>
    <row r="118858" spans="1:3" x14ac:dyDescent="0.2">
      <c r="A118858" t="s">
        <v>101907</v>
      </c>
      <c r="B118858">
        <v>1985</v>
      </c>
      <c r="C118858">
        <v>105</v>
      </c>
    </row>
    <row r="118859" spans="1:3" x14ac:dyDescent="0.2">
      <c r="A118859" t="s">
        <v>101908</v>
      </c>
      <c r="B118859">
        <v>1991</v>
      </c>
      <c r="C118859">
        <v>86</v>
      </c>
    </row>
    <row r="118860" spans="1:3" x14ac:dyDescent="0.2">
      <c r="A118860" t="s">
        <v>101909</v>
      </c>
      <c r="B118860">
        <v>2013</v>
      </c>
      <c r="C118860">
        <v>81</v>
      </c>
    </row>
    <row r="118861" spans="1:3" x14ac:dyDescent="0.2">
      <c r="A118861" t="s">
        <v>101910</v>
      </c>
      <c r="B118861">
        <v>1991</v>
      </c>
      <c r="C118861">
        <v>108</v>
      </c>
    </row>
    <row r="118862" spans="1:3" x14ac:dyDescent="0.2">
      <c r="A118862" t="s">
        <v>101911</v>
      </c>
      <c r="B118862">
        <v>1961</v>
      </c>
      <c r="C118862">
        <v>100</v>
      </c>
    </row>
    <row r="118863" spans="1:3" x14ac:dyDescent="0.2">
      <c r="A118863" t="s">
        <v>101911</v>
      </c>
      <c r="B118863">
        <v>1961</v>
      </c>
      <c r="C118863">
        <v>99</v>
      </c>
    </row>
    <row r="118864" spans="1:3" x14ac:dyDescent="0.2">
      <c r="A118864" t="s">
        <v>101912</v>
      </c>
      <c r="B118864">
        <v>1963</v>
      </c>
      <c r="C118864">
        <v>81</v>
      </c>
    </row>
    <row r="118865" spans="1:3" x14ac:dyDescent="0.2">
      <c r="A118865" t="s">
        <v>101912</v>
      </c>
      <c r="B118865">
        <v>1963</v>
      </c>
      <c r="C118865">
        <v>89</v>
      </c>
    </row>
    <row r="118866" spans="1:3" x14ac:dyDescent="0.2">
      <c r="A118866" t="s">
        <v>101913</v>
      </c>
      <c r="B118866">
        <v>1964</v>
      </c>
      <c r="C118866">
        <v>93</v>
      </c>
    </row>
    <row r="118867" spans="1:3" x14ac:dyDescent="0.2">
      <c r="A118867" t="s">
        <v>101913</v>
      </c>
      <c r="B118867">
        <v>1964</v>
      </c>
      <c r="C118867">
        <v>85</v>
      </c>
    </row>
    <row r="118868" spans="1:3" x14ac:dyDescent="0.2">
      <c r="A118868" t="s">
        <v>101914</v>
      </c>
      <c r="B118868">
        <v>1964</v>
      </c>
      <c r="C118868">
        <v>90</v>
      </c>
    </row>
    <row r="118869" spans="1:3" x14ac:dyDescent="0.2">
      <c r="A118869" t="s">
        <v>101914</v>
      </c>
      <c r="B118869">
        <v>1964</v>
      </c>
      <c r="C118869">
        <v>105</v>
      </c>
    </row>
    <row r="118870" spans="1:3" x14ac:dyDescent="0.2">
      <c r="A118870" t="s">
        <v>101915</v>
      </c>
      <c r="B118870">
        <v>2015</v>
      </c>
      <c r="C118870">
        <v>122</v>
      </c>
    </row>
    <row r="118871" spans="1:3" x14ac:dyDescent="0.2">
      <c r="A118871" t="s">
        <v>101916</v>
      </c>
      <c r="B118871">
        <v>2016</v>
      </c>
      <c r="C118871">
        <v>105</v>
      </c>
    </row>
    <row r="118872" spans="1:3" x14ac:dyDescent="0.2">
      <c r="A118872" t="s">
        <v>101917</v>
      </c>
      <c r="B118872">
        <v>1932</v>
      </c>
      <c r="C118872">
        <v>81</v>
      </c>
    </row>
    <row r="118873" spans="1:3" x14ac:dyDescent="0.2">
      <c r="A118873" t="s">
        <v>101917</v>
      </c>
      <c r="B118873">
        <v>1943</v>
      </c>
      <c r="C118873">
        <v>111</v>
      </c>
    </row>
    <row r="118874" spans="1:3" x14ac:dyDescent="0.2">
      <c r="A118874" t="s">
        <v>101917</v>
      </c>
      <c r="B118874">
        <v>1969</v>
      </c>
      <c r="C118874">
        <v>95</v>
      </c>
    </row>
    <row r="118875" spans="1:3" x14ac:dyDescent="0.2">
      <c r="A118875" t="s">
        <v>101917</v>
      </c>
      <c r="B118875">
        <v>2014</v>
      </c>
      <c r="C118875">
        <v>100</v>
      </c>
    </row>
    <row r="118876" spans="1:3" x14ac:dyDescent="0.2">
      <c r="A118876" t="s">
        <v>101918</v>
      </c>
      <c r="B118876">
        <v>2016</v>
      </c>
      <c r="C118876">
        <v>112</v>
      </c>
    </row>
    <row r="118877" spans="1:3" x14ac:dyDescent="0.2">
      <c r="A118877" t="s">
        <v>101919</v>
      </c>
      <c r="B118877">
        <v>2014</v>
      </c>
      <c r="C118877">
        <v>99</v>
      </c>
    </row>
    <row r="118878" spans="1:3" x14ac:dyDescent="0.2">
      <c r="A118878" t="s">
        <v>101920</v>
      </c>
      <c r="B118878">
        <v>1953</v>
      </c>
      <c r="C118878">
        <v>92</v>
      </c>
    </row>
    <row r="118879" spans="1:3" x14ac:dyDescent="0.2">
      <c r="A118879" t="s">
        <v>101921</v>
      </c>
      <c r="B118879">
        <v>1959</v>
      </c>
      <c r="C118879">
        <v>94</v>
      </c>
    </row>
    <row r="118880" spans="1:3" x14ac:dyDescent="0.2">
      <c r="A118880" t="s">
        <v>101921</v>
      </c>
      <c r="B118880">
        <v>1985</v>
      </c>
      <c r="C118880">
        <v>107</v>
      </c>
    </row>
    <row r="118881" spans="1:3" x14ac:dyDescent="0.2">
      <c r="A118881" t="s">
        <v>101922</v>
      </c>
      <c r="B118881">
        <v>1964</v>
      </c>
      <c r="C118881">
        <v>81</v>
      </c>
    </row>
    <row r="118882" spans="1:3" x14ac:dyDescent="0.2">
      <c r="A118882" t="s">
        <v>101923</v>
      </c>
      <c r="B118882">
        <v>1982</v>
      </c>
      <c r="C118882">
        <v>90</v>
      </c>
    </row>
    <row r="118883" spans="1:3" x14ac:dyDescent="0.2">
      <c r="A118883" t="s">
        <v>101924</v>
      </c>
      <c r="B118883">
        <v>2010</v>
      </c>
      <c r="C118883">
        <v>99</v>
      </c>
    </row>
    <row r="118884" spans="1:3" x14ac:dyDescent="0.2">
      <c r="A118884" t="s">
        <v>101925</v>
      </c>
      <c r="B118884">
        <v>1996</v>
      </c>
      <c r="C118884">
        <v>83</v>
      </c>
    </row>
    <row r="118885" spans="1:3" x14ac:dyDescent="0.2">
      <c r="A118885" t="s">
        <v>101925</v>
      </c>
      <c r="B118885">
        <v>2014</v>
      </c>
      <c r="C118885">
        <v>86</v>
      </c>
    </row>
    <row r="118886" spans="1:3" x14ac:dyDescent="0.2">
      <c r="A118886" t="s">
        <v>101926</v>
      </c>
      <c r="B118886">
        <v>2014</v>
      </c>
      <c r="C118886">
        <v>88</v>
      </c>
    </row>
    <row r="118887" spans="1:3" x14ac:dyDescent="0.2">
      <c r="A118887" t="s">
        <v>101927</v>
      </c>
      <c r="B118887">
        <v>1980</v>
      </c>
      <c r="C118887">
        <v>90</v>
      </c>
    </row>
    <row r="118888" spans="1:3" x14ac:dyDescent="0.2">
      <c r="A118888" t="s">
        <v>101928</v>
      </c>
      <c r="B118888">
        <v>1951</v>
      </c>
      <c r="C118888">
        <v>87</v>
      </c>
    </row>
    <row r="118889" spans="1:3" x14ac:dyDescent="0.2">
      <c r="A118889" t="s">
        <v>101928</v>
      </c>
      <c r="B118889">
        <v>1997</v>
      </c>
      <c r="C118889">
        <v>97</v>
      </c>
    </row>
    <row r="118890" spans="1:3" x14ac:dyDescent="0.2">
      <c r="A118890" t="s">
        <v>101929</v>
      </c>
      <c r="B118890">
        <v>1936</v>
      </c>
      <c r="C118890">
        <v>58</v>
      </c>
    </row>
    <row r="118891" spans="1:3" x14ac:dyDescent="0.2">
      <c r="A118891" t="s">
        <v>101930</v>
      </c>
      <c r="B118891">
        <v>1940</v>
      </c>
      <c r="C118891">
        <v>68</v>
      </c>
    </row>
    <row r="118892" spans="1:3" x14ac:dyDescent="0.2">
      <c r="A118892" t="s">
        <v>101931</v>
      </c>
      <c r="B118892">
        <v>1955</v>
      </c>
      <c r="C118892">
        <v>91</v>
      </c>
    </row>
    <row r="118893" spans="1:3" x14ac:dyDescent="0.2">
      <c r="A118893" t="s">
        <v>101932</v>
      </c>
      <c r="B118893">
        <v>1937</v>
      </c>
      <c r="C118893">
        <v>58</v>
      </c>
    </row>
    <row r="118894" spans="1:3" x14ac:dyDescent="0.2">
      <c r="A118894" t="s">
        <v>101933</v>
      </c>
      <c r="B118894">
        <v>1945</v>
      </c>
      <c r="C118894">
        <v>58</v>
      </c>
    </row>
    <row r="118895" spans="1:3" x14ac:dyDescent="0.2">
      <c r="A118895" t="s">
        <v>101934</v>
      </c>
      <c r="B118895">
        <v>1943</v>
      </c>
      <c r="C118895">
        <v>55</v>
      </c>
    </row>
    <row r="118896" spans="1:3" x14ac:dyDescent="0.2">
      <c r="A118896" t="s">
        <v>101935</v>
      </c>
      <c r="B118896">
        <v>1940</v>
      </c>
      <c r="C118896">
        <v>110</v>
      </c>
    </row>
    <row r="118897" spans="1:3" x14ac:dyDescent="0.2">
      <c r="A118897" t="s">
        <v>101936</v>
      </c>
      <c r="B118897">
        <v>1946</v>
      </c>
      <c r="C118897">
        <v>56</v>
      </c>
    </row>
    <row r="118898" spans="1:3" x14ac:dyDescent="0.2">
      <c r="A118898" t="s">
        <v>101937</v>
      </c>
      <c r="B118898">
        <v>1956</v>
      </c>
      <c r="C118898">
        <v>95</v>
      </c>
    </row>
    <row r="118899" spans="1:3" x14ac:dyDescent="0.2">
      <c r="A118899" t="s">
        <v>101938</v>
      </c>
      <c r="B118899">
        <v>1931</v>
      </c>
      <c r="C118899">
        <v>60</v>
      </c>
    </row>
    <row r="118900" spans="1:3" x14ac:dyDescent="0.2">
      <c r="A118900" t="s">
        <v>101939</v>
      </c>
      <c r="B118900">
        <v>2001</v>
      </c>
      <c r="C118900">
        <v>96</v>
      </c>
    </row>
    <row r="118901" spans="1:3" x14ac:dyDescent="0.2">
      <c r="A118901" t="s">
        <v>101940</v>
      </c>
      <c r="B118901">
        <v>2008</v>
      </c>
      <c r="C118901">
        <v>82</v>
      </c>
    </row>
    <row r="118902" spans="1:3" x14ac:dyDescent="0.2">
      <c r="A118902" t="s">
        <v>101941</v>
      </c>
      <c r="B118902">
        <v>2015</v>
      </c>
      <c r="C118902">
        <v>70</v>
      </c>
    </row>
    <row r="118903" spans="1:3" x14ac:dyDescent="0.2">
      <c r="A118903" t="s">
        <v>101942</v>
      </c>
      <c r="B118903">
        <v>2012</v>
      </c>
      <c r="C118903">
        <v>88</v>
      </c>
    </row>
    <row r="118904" spans="1:3" x14ac:dyDescent="0.2">
      <c r="A118904" t="s">
        <v>101943</v>
      </c>
      <c r="B118904">
        <v>2002</v>
      </c>
      <c r="C118904">
        <v>85</v>
      </c>
    </row>
    <row r="118905" spans="1:3" x14ac:dyDescent="0.2">
      <c r="A118905" t="s">
        <v>101944</v>
      </c>
      <c r="B118905">
        <v>1972</v>
      </c>
      <c r="C118905">
        <v>96</v>
      </c>
    </row>
    <row r="118906" spans="1:3" x14ac:dyDescent="0.2">
      <c r="A118906" t="s">
        <v>101945</v>
      </c>
      <c r="B118906">
        <v>1970</v>
      </c>
      <c r="C118906">
        <v>46</v>
      </c>
    </row>
    <row r="118907" spans="1:3" x14ac:dyDescent="0.2">
      <c r="A118907" t="s">
        <v>101946</v>
      </c>
      <c r="B118907">
        <v>1989</v>
      </c>
      <c r="C118907">
        <v>123</v>
      </c>
    </row>
    <row r="118908" spans="1:3" x14ac:dyDescent="0.2">
      <c r="A118908" t="s">
        <v>101947</v>
      </c>
      <c r="B118908">
        <v>2004</v>
      </c>
      <c r="C118908">
        <v>113</v>
      </c>
    </row>
    <row r="118909" spans="1:3" x14ac:dyDescent="0.2">
      <c r="A118909" t="s">
        <v>101948</v>
      </c>
      <c r="B118909">
        <v>1996</v>
      </c>
      <c r="C118909">
        <v>97</v>
      </c>
    </row>
    <row r="118910" spans="1:3" x14ac:dyDescent="0.2">
      <c r="A118910" t="s">
        <v>101949</v>
      </c>
      <c r="B118910">
        <v>2010</v>
      </c>
      <c r="C118910">
        <v>80</v>
      </c>
    </row>
    <row r="118911" spans="1:3" x14ac:dyDescent="0.2">
      <c r="A118911" t="s">
        <v>101950</v>
      </c>
      <c r="B118911">
        <v>2016</v>
      </c>
      <c r="C118911">
        <v>93</v>
      </c>
    </row>
    <row r="118912" spans="1:3" x14ac:dyDescent="0.2">
      <c r="A118912" t="s">
        <v>101951</v>
      </c>
      <c r="B118912">
        <v>1966</v>
      </c>
      <c r="C118912">
        <v>60</v>
      </c>
    </row>
    <row r="118913" spans="1:3" x14ac:dyDescent="0.2">
      <c r="A118913" t="s">
        <v>101952</v>
      </c>
      <c r="B118913">
        <v>2011</v>
      </c>
      <c r="C118913">
        <v>120</v>
      </c>
    </row>
    <row r="118914" spans="1:3" x14ac:dyDescent="0.2">
      <c r="A118914" t="s">
        <v>101953</v>
      </c>
      <c r="B118914">
        <v>2012</v>
      </c>
      <c r="C118914">
        <v>79</v>
      </c>
    </row>
    <row r="118915" spans="1:3" x14ac:dyDescent="0.2">
      <c r="A118915" t="s">
        <v>101954</v>
      </c>
      <c r="B118915">
        <v>1969</v>
      </c>
      <c r="C118915">
        <v>80</v>
      </c>
    </row>
    <row r="118916" spans="1:3" x14ac:dyDescent="0.2">
      <c r="A118916" t="s">
        <v>101955</v>
      </c>
      <c r="B118916">
        <v>2000</v>
      </c>
      <c r="C118916">
        <v>82</v>
      </c>
    </row>
    <row r="118917" spans="1:3" x14ac:dyDescent="0.2">
      <c r="A118917" t="s">
        <v>101956</v>
      </c>
      <c r="B118917">
        <v>2015</v>
      </c>
      <c r="C118917">
        <v>91</v>
      </c>
    </row>
    <row r="118918" spans="1:3" x14ac:dyDescent="0.2">
      <c r="A118918" t="s">
        <v>101957</v>
      </c>
      <c r="B118918">
        <v>2005</v>
      </c>
      <c r="C118918">
        <v>78</v>
      </c>
    </row>
    <row r="118919" spans="1:3" x14ac:dyDescent="0.2">
      <c r="A118919" t="s">
        <v>101958</v>
      </c>
      <c r="B118919">
        <v>2012</v>
      </c>
      <c r="C118919">
        <v>90</v>
      </c>
    </row>
    <row r="118920" spans="1:3" x14ac:dyDescent="0.2">
      <c r="A118920" t="s">
        <v>101959</v>
      </c>
      <c r="B118920">
        <v>2016</v>
      </c>
      <c r="C118920">
        <v>125</v>
      </c>
    </row>
    <row r="118921" spans="1:3" x14ac:dyDescent="0.2">
      <c r="A118921" t="s">
        <v>101960</v>
      </c>
      <c r="B118921">
        <v>1982</v>
      </c>
      <c r="C118921">
        <v>96</v>
      </c>
    </row>
    <row r="118922" spans="1:3" x14ac:dyDescent="0.2">
      <c r="A118922" t="s">
        <v>101961</v>
      </c>
      <c r="B118922">
        <v>1999</v>
      </c>
      <c r="C118922">
        <v>133</v>
      </c>
    </row>
    <row r="118923" spans="1:3" x14ac:dyDescent="0.2">
      <c r="A118923" t="s">
        <v>101962</v>
      </c>
      <c r="B118923">
        <v>1955</v>
      </c>
      <c r="C118923">
        <v>187</v>
      </c>
    </row>
    <row r="118924" spans="1:3" x14ac:dyDescent="0.2">
      <c r="A118924" t="s">
        <v>101963</v>
      </c>
      <c r="B118924">
        <v>1973</v>
      </c>
      <c r="C118924">
        <v>93</v>
      </c>
    </row>
    <row r="118925" spans="1:3" x14ac:dyDescent="0.2">
      <c r="A118925" t="s">
        <v>101964</v>
      </c>
      <c r="B118925">
        <v>2012</v>
      </c>
      <c r="C118925">
        <v>77</v>
      </c>
    </row>
    <row r="118926" spans="1:3" x14ac:dyDescent="0.2">
      <c r="A118926" t="s">
        <v>101965</v>
      </c>
      <c r="B118926">
        <v>2016</v>
      </c>
      <c r="C118926">
        <v>140</v>
      </c>
    </row>
    <row r="118927" spans="1:3" x14ac:dyDescent="0.2">
      <c r="A118927" t="s">
        <v>101966</v>
      </c>
      <c r="B118927">
        <v>2008</v>
      </c>
      <c r="C118927">
        <v>177</v>
      </c>
    </row>
    <row r="118928" spans="1:3" x14ac:dyDescent="0.2">
      <c r="A118928" t="s">
        <v>101967</v>
      </c>
      <c r="B118928">
        <v>2008</v>
      </c>
      <c r="C118928">
        <v>97</v>
      </c>
    </row>
    <row r="118929" spans="1:3" x14ac:dyDescent="0.2">
      <c r="A118929" t="s">
        <v>101968</v>
      </c>
      <c r="B118929">
        <v>1976</v>
      </c>
      <c r="C118929">
        <v>110</v>
      </c>
    </row>
    <row r="118930" spans="1:3" x14ac:dyDescent="0.2">
      <c r="A118930" t="s">
        <v>101969</v>
      </c>
      <c r="B118930">
        <v>1956</v>
      </c>
      <c r="C118930">
        <v>93</v>
      </c>
    </row>
    <row r="118931" spans="1:3" x14ac:dyDescent="0.2">
      <c r="A118931" t="s">
        <v>101969</v>
      </c>
      <c r="B118931">
        <v>2011</v>
      </c>
      <c r="C118931">
        <v>80</v>
      </c>
    </row>
    <row r="118932" spans="1:3" x14ac:dyDescent="0.2">
      <c r="A118932" t="s">
        <v>101970</v>
      </c>
      <c r="B118932">
        <v>2014</v>
      </c>
      <c r="C118932">
        <v>90</v>
      </c>
    </row>
    <row r="118933" spans="1:3" x14ac:dyDescent="0.2">
      <c r="A118933" t="s">
        <v>101971</v>
      </c>
      <c r="B118933">
        <v>2004</v>
      </c>
      <c r="C118933">
        <v>90</v>
      </c>
    </row>
    <row r="118934" spans="1:3" x14ac:dyDescent="0.2">
      <c r="A118934" t="s">
        <v>101972</v>
      </c>
      <c r="B118934">
        <v>1965</v>
      </c>
      <c r="C118934">
        <v>85</v>
      </c>
    </row>
    <row r="118935" spans="1:3" x14ac:dyDescent="0.2">
      <c r="A118935" t="s">
        <v>101973</v>
      </c>
      <c r="B118935">
        <v>2009</v>
      </c>
      <c r="C118935">
        <v>77</v>
      </c>
    </row>
    <row r="118936" spans="1:3" x14ac:dyDescent="0.2">
      <c r="A118936" t="s">
        <v>101974</v>
      </c>
      <c r="B118936">
        <v>2013</v>
      </c>
      <c r="C118936">
        <v>85</v>
      </c>
    </row>
    <row r="118937" spans="1:3" x14ac:dyDescent="0.2">
      <c r="A118937" t="s">
        <v>101975</v>
      </c>
      <c r="B118937">
        <v>1999</v>
      </c>
      <c r="C118937">
        <v>105</v>
      </c>
    </row>
    <row r="118938" spans="1:3" x14ac:dyDescent="0.2">
      <c r="A118938" t="s">
        <v>101976</v>
      </c>
      <c r="B118938">
        <v>1979</v>
      </c>
      <c r="C118938">
        <v>92</v>
      </c>
    </row>
    <row r="118939" spans="1:3" x14ac:dyDescent="0.2">
      <c r="A118939" t="s">
        <v>101977</v>
      </c>
      <c r="B118939">
        <v>1995</v>
      </c>
      <c r="C118939">
        <v>98</v>
      </c>
    </row>
    <row r="118940" spans="1:3" x14ac:dyDescent="0.2">
      <c r="A118940" t="s">
        <v>101978</v>
      </c>
      <c r="B118940">
        <v>1997</v>
      </c>
      <c r="C118940">
        <v>84</v>
      </c>
    </row>
    <row r="118941" spans="1:3" x14ac:dyDescent="0.2">
      <c r="A118941" t="s">
        <v>101979</v>
      </c>
      <c r="B118941">
        <v>1970</v>
      </c>
      <c r="C118941">
        <v>85</v>
      </c>
    </row>
    <row r="118942" spans="1:3" x14ac:dyDescent="0.2">
      <c r="A118942" t="s">
        <v>101980</v>
      </c>
      <c r="B118942">
        <v>1969</v>
      </c>
      <c r="C118942">
        <v>80</v>
      </c>
    </row>
    <row r="118943" spans="1:3" x14ac:dyDescent="0.2">
      <c r="A118943" t="s">
        <v>101981</v>
      </c>
      <c r="B118943">
        <v>1961</v>
      </c>
      <c r="C118943">
        <v>70</v>
      </c>
    </row>
    <row r="118944" spans="1:3" x14ac:dyDescent="0.2">
      <c r="A118944" t="s">
        <v>101982</v>
      </c>
      <c r="B118944">
        <v>1973</v>
      </c>
      <c r="C118944">
        <v>95</v>
      </c>
    </row>
    <row r="118945" spans="1:3" x14ac:dyDescent="0.2">
      <c r="A118945" t="s">
        <v>101983</v>
      </c>
      <c r="B118945">
        <v>1962</v>
      </c>
      <c r="C118945">
        <v>86</v>
      </c>
    </row>
    <row r="118946" spans="1:3" x14ac:dyDescent="0.2">
      <c r="A118946" t="s">
        <v>101984</v>
      </c>
      <c r="B118946">
        <v>1961</v>
      </c>
      <c r="C118946">
        <v>74</v>
      </c>
    </row>
    <row r="118947" spans="1:3" x14ac:dyDescent="0.2">
      <c r="A118947" t="s">
        <v>101985</v>
      </c>
      <c r="B118947">
        <v>1971</v>
      </c>
      <c r="C118947">
        <v>95</v>
      </c>
    </row>
    <row r="118948" spans="1:3" x14ac:dyDescent="0.2">
      <c r="A118948" t="s">
        <v>101986</v>
      </c>
      <c r="B118948">
        <v>1973</v>
      </c>
      <c r="C118948">
        <v>95</v>
      </c>
    </row>
    <row r="118949" spans="1:3" x14ac:dyDescent="0.2">
      <c r="A118949" t="s">
        <v>101987</v>
      </c>
      <c r="B118949">
        <v>1970</v>
      </c>
      <c r="C118949">
        <v>90</v>
      </c>
    </row>
    <row r="118950" spans="1:3" x14ac:dyDescent="0.2">
      <c r="A118950" t="s">
        <v>101988</v>
      </c>
      <c r="B118950">
        <v>1973</v>
      </c>
      <c r="C118950">
        <v>85</v>
      </c>
    </row>
    <row r="118951" spans="1:3" x14ac:dyDescent="0.2">
      <c r="A118951" t="s">
        <v>101989</v>
      </c>
      <c r="B118951">
        <v>1971</v>
      </c>
      <c r="C118951">
        <v>80</v>
      </c>
    </row>
    <row r="118952" spans="1:3" x14ac:dyDescent="0.2">
      <c r="A118952" t="s">
        <v>101990</v>
      </c>
      <c r="B118952">
        <v>1962</v>
      </c>
      <c r="C118952">
        <v>85</v>
      </c>
    </row>
    <row r="118953" spans="1:3" x14ac:dyDescent="0.2">
      <c r="A118953" t="s">
        <v>101991</v>
      </c>
      <c r="B118953">
        <v>1950</v>
      </c>
      <c r="C118953">
        <v>90</v>
      </c>
    </row>
    <row r="118954" spans="1:3" x14ac:dyDescent="0.2">
      <c r="A118954" t="s">
        <v>101991</v>
      </c>
      <c r="B118954">
        <v>1950</v>
      </c>
      <c r="C118954">
        <v>90</v>
      </c>
    </row>
    <row r="118955" spans="1:3" x14ac:dyDescent="0.2">
      <c r="A118955" t="s">
        <v>101992</v>
      </c>
      <c r="B118955">
        <v>1968</v>
      </c>
      <c r="C118955">
        <v>87</v>
      </c>
    </row>
    <row r="118956" spans="1:3" x14ac:dyDescent="0.2">
      <c r="A118956" t="s">
        <v>101993</v>
      </c>
      <c r="B118956">
        <v>1970</v>
      </c>
      <c r="C118956">
        <v>85</v>
      </c>
    </row>
    <row r="118957" spans="1:3" x14ac:dyDescent="0.2">
      <c r="A118957" t="s">
        <v>101994</v>
      </c>
      <c r="B118957">
        <v>1963</v>
      </c>
      <c r="C118957">
        <v>86</v>
      </c>
    </row>
    <row r="118958" spans="1:3" x14ac:dyDescent="0.2">
      <c r="A118958" t="s">
        <v>101995</v>
      </c>
      <c r="B118958">
        <v>1963</v>
      </c>
      <c r="C118958">
        <v>92</v>
      </c>
    </row>
    <row r="118959" spans="1:3" x14ac:dyDescent="0.2">
      <c r="A118959" t="s">
        <v>101996</v>
      </c>
      <c r="B118959">
        <v>1969</v>
      </c>
      <c r="C118959">
        <v>85</v>
      </c>
    </row>
    <row r="118960" spans="1:3" x14ac:dyDescent="0.2">
      <c r="A118960" t="s">
        <v>101997</v>
      </c>
      <c r="B118960">
        <v>1971</v>
      </c>
      <c r="C118960">
        <v>87</v>
      </c>
    </row>
    <row r="118961" spans="1:3" x14ac:dyDescent="0.2">
      <c r="A118961" t="s">
        <v>101998</v>
      </c>
      <c r="B118961">
        <v>1965</v>
      </c>
      <c r="C118961">
        <v>90</v>
      </c>
    </row>
    <row r="118962" spans="1:3" x14ac:dyDescent="0.2">
      <c r="A118962" t="s">
        <v>101999</v>
      </c>
      <c r="B118962">
        <v>2009</v>
      </c>
      <c r="C118962">
        <v>52</v>
      </c>
    </row>
    <row r="118963" spans="1:3" x14ac:dyDescent="0.2">
      <c r="A118963" t="s">
        <v>102000</v>
      </c>
      <c r="B118963">
        <v>1972</v>
      </c>
      <c r="C118963">
        <v>97</v>
      </c>
    </row>
    <row r="118964" spans="1:3" x14ac:dyDescent="0.2">
      <c r="A118964" t="s">
        <v>102001</v>
      </c>
      <c r="B118964">
        <v>1976</v>
      </c>
      <c r="C118964">
        <v>85</v>
      </c>
    </row>
    <row r="118965" spans="1:3" x14ac:dyDescent="0.2">
      <c r="A118965" t="s">
        <v>102002</v>
      </c>
      <c r="B118965">
        <v>1962</v>
      </c>
      <c r="C118965">
        <v>89</v>
      </c>
    </row>
    <row r="118966" spans="1:3" x14ac:dyDescent="0.2">
      <c r="A118966" t="s">
        <v>102003</v>
      </c>
      <c r="B118966">
        <v>1974</v>
      </c>
      <c r="C118966">
        <v>95</v>
      </c>
    </row>
    <row r="118967" spans="1:3" x14ac:dyDescent="0.2">
      <c r="A118967" t="s">
        <v>102004</v>
      </c>
      <c r="B118967">
        <v>2001</v>
      </c>
      <c r="C118967">
        <v>85</v>
      </c>
    </row>
    <row r="118968" spans="1:3" x14ac:dyDescent="0.2">
      <c r="A118968" t="s">
        <v>102005</v>
      </c>
      <c r="B118968">
        <v>1993</v>
      </c>
      <c r="C118968">
        <v>91</v>
      </c>
    </row>
    <row r="118969" spans="1:3" x14ac:dyDescent="0.2">
      <c r="A118969" t="s">
        <v>102006</v>
      </c>
      <c r="B118969">
        <v>2007</v>
      </c>
      <c r="C118969">
        <v>107</v>
      </c>
    </row>
    <row r="118970" spans="1:3" x14ac:dyDescent="0.2">
      <c r="A118970" t="s">
        <v>102007</v>
      </c>
      <c r="B118970">
        <v>2013</v>
      </c>
      <c r="C118970">
        <v>90</v>
      </c>
    </row>
    <row r="118971" spans="1:3" x14ac:dyDescent="0.2">
      <c r="A118971" t="s">
        <v>102008</v>
      </c>
      <c r="B118971">
        <v>2008</v>
      </c>
      <c r="C118971">
        <v>97</v>
      </c>
    </row>
    <row r="118972" spans="1:3" x14ac:dyDescent="0.2">
      <c r="A118972" t="s">
        <v>102009</v>
      </c>
      <c r="B118972">
        <v>1936</v>
      </c>
      <c r="C118972">
        <v>89</v>
      </c>
    </row>
    <row r="118973" spans="1:3" x14ac:dyDescent="0.2">
      <c r="A118973" t="s">
        <v>102009</v>
      </c>
      <c r="B118973">
        <v>1971</v>
      </c>
      <c r="C118973">
        <v>85</v>
      </c>
    </row>
    <row r="118974" spans="1:3" x14ac:dyDescent="0.2">
      <c r="A118974" t="s">
        <v>102010</v>
      </c>
      <c r="B118974">
        <v>1947</v>
      </c>
      <c r="C118974">
        <v>90</v>
      </c>
    </row>
    <row r="118975" spans="1:3" x14ac:dyDescent="0.2">
      <c r="A118975" t="s">
        <v>102011</v>
      </c>
      <c r="B118975">
        <v>2004</v>
      </c>
      <c r="C118975">
        <v>94</v>
      </c>
    </row>
    <row r="118976" spans="1:3" x14ac:dyDescent="0.2">
      <c r="A118976" t="s">
        <v>102012</v>
      </c>
      <c r="B118976">
        <v>1989</v>
      </c>
      <c r="C118976">
        <v>146</v>
      </c>
    </row>
    <row r="118977" spans="1:3" x14ac:dyDescent="0.2">
      <c r="A118977" t="s">
        <v>102013</v>
      </c>
      <c r="B118977">
        <v>2002</v>
      </c>
      <c r="C118977">
        <v>150</v>
      </c>
    </row>
    <row r="118978" spans="1:3" x14ac:dyDescent="0.2">
      <c r="A118978" t="s">
        <v>102014</v>
      </c>
      <c r="B118978">
        <v>2010</v>
      </c>
      <c r="C118978">
        <v>81</v>
      </c>
    </row>
    <row r="118979" spans="1:3" x14ac:dyDescent="0.2">
      <c r="A118979" t="s">
        <v>102015</v>
      </c>
      <c r="B118979">
        <v>2012</v>
      </c>
      <c r="C118979">
        <v>100</v>
      </c>
    </row>
    <row r="118980" spans="1:3" x14ac:dyDescent="0.2">
      <c r="A118980" t="s">
        <v>102016</v>
      </c>
      <c r="B118980">
        <v>2006</v>
      </c>
      <c r="C118980">
        <v>111</v>
      </c>
    </row>
    <row r="118981" spans="1:3" x14ac:dyDescent="0.2">
      <c r="A118981" t="s">
        <v>102017</v>
      </c>
      <c r="B118981">
        <v>2016</v>
      </c>
      <c r="C118981">
        <v>93</v>
      </c>
    </row>
    <row r="118982" spans="1:3" x14ac:dyDescent="0.2">
      <c r="A118982" t="s">
        <v>102018</v>
      </c>
      <c r="B118982">
        <v>1975</v>
      </c>
      <c r="C118982">
        <v>155</v>
      </c>
    </row>
    <row r="118983" spans="1:3" x14ac:dyDescent="0.2">
      <c r="A118983" t="s">
        <v>102019</v>
      </c>
      <c r="B118983">
        <v>2005</v>
      </c>
      <c r="C118983">
        <v>83</v>
      </c>
    </row>
    <row r="118984" spans="1:3" x14ac:dyDescent="0.2">
      <c r="A118984" t="s">
        <v>102020</v>
      </c>
      <c r="B118984">
        <v>1966</v>
      </c>
      <c r="C118984">
        <v>103</v>
      </c>
    </row>
    <row r="118985" spans="1:3" x14ac:dyDescent="0.2">
      <c r="A118985" t="s">
        <v>102021</v>
      </c>
      <c r="B118985">
        <v>1981</v>
      </c>
      <c r="C118985">
        <v>91</v>
      </c>
    </row>
    <row r="118986" spans="1:3" x14ac:dyDescent="0.2">
      <c r="A118986" t="s">
        <v>102022</v>
      </c>
      <c r="B118986">
        <v>2013</v>
      </c>
      <c r="C118986">
        <v>140</v>
      </c>
    </row>
    <row r="118987" spans="1:3" x14ac:dyDescent="0.2">
      <c r="A118987" t="s">
        <v>102023</v>
      </c>
      <c r="B118987">
        <v>1962</v>
      </c>
      <c r="C118987">
        <v>120</v>
      </c>
    </row>
    <row r="118988" spans="1:3" x14ac:dyDescent="0.2">
      <c r="A118988" t="s">
        <v>102024</v>
      </c>
      <c r="B118988">
        <v>2013</v>
      </c>
      <c r="C118988">
        <v>77</v>
      </c>
    </row>
    <row r="118989" spans="1:3" x14ac:dyDescent="0.2">
      <c r="A118989" t="s">
        <v>102025</v>
      </c>
      <c r="B118989">
        <v>2012</v>
      </c>
      <c r="C118989">
        <v>80</v>
      </c>
    </row>
    <row r="118990" spans="1:3" x14ac:dyDescent="0.2">
      <c r="A118990" t="s">
        <v>102026</v>
      </c>
      <c r="B118990">
        <v>2015</v>
      </c>
      <c r="C118990">
        <v>92</v>
      </c>
    </row>
    <row r="118991" spans="1:3" x14ac:dyDescent="0.2">
      <c r="A118991" t="s">
        <v>102027</v>
      </c>
      <c r="B118991">
        <v>2012</v>
      </c>
      <c r="C118991">
        <v>109</v>
      </c>
    </row>
    <row r="118992" spans="1:3" x14ac:dyDescent="0.2">
      <c r="A118992" t="s">
        <v>102028</v>
      </c>
      <c r="B118992">
        <v>2013</v>
      </c>
      <c r="C118992">
        <v>130</v>
      </c>
    </row>
    <row r="118993" spans="1:3" x14ac:dyDescent="0.2">
      <c r="A118993" t="s">
        <v>102029</v>
      </c>
      <c r="B118993">
        <v>1984</v>
      </c>
      <c r="C118993">
        <v>90</v>
      </c>
    </row>
    <row r="118994" spans="1:3" x14ac:dyDescent="0.2">
      <c r="A118994" t="s">
        <v>102030</v>
      </c>
      <c r="B118994">
        <v>1998</v>
      </c>
      <c r="C118994">
        <v>97</v>
      </c>
    </row>
    <row r="118995" spans="1:3" x14ac:dyDescent="0.2">
      <c r="A118995" t="s">
        <v>102030</v>
      </c>
      <c r="B118995">
        <v>1998</v>
      </c>
      <c r="C118995">
        <v>95</v>
      </c>
    </row>
    <row r="118996" spans="1:3" x14ac:dyDescent="0.2">
      <c r="A118996" t="s">
        <v>102031</v>
      </c>
      <c r="B118996">
        <v>1968</v>
      </c>
      <c r="C118996">
        <v>110</v>
      </c>
    </row>
    <row r="118997" spans="1:3" x14ac:dyDescent="0.2">
      <c r="A118997" t="s">
        <v>102032</v>
      </c>
      <c r="B118997">
        <v>1961</v>
      </c>
      <c r="C118997">
        <v>90</v>
      </c>
    </row>
    <row r="118998" spans="1:3" x14ac:dyDescent="0.2">
      <c r="A118998" t="s">
        <v>102033</v>
      </c>
      <c r="B118998">
        <v>2014</v>
      </c>
      <c r="C118998">
        <v>116</v>
      </c>
    </row>
    <row r="118999" spans="1:3" x14ac:dyDescent="0.2">
      <c r="A118999" t="s">
        <v>102034</v>
      </c>
      <c r="B118999">
        <v>1917</v>
      </c>
      <c r="C118999">
        <v>50</v>
      </c>
    </row>
    <row r="119000" spans="1:3" x14ac:dyDescent="0.2">
      <c r="A119000" t="s">
        <v>102035</v>
      </c>
      <c r="B119000">
        <v>1971</v>
      </c>
      <c r="C119000">
        <v>88</v>
      </c>
    </row>
    <row r="119001" spans="1:3" x14ac:dyDescent="0.2">
      <c r="A119001" t="s">
        <v>102036</v>
      </c>
      <c r="B119001">
        <v>2013</v>
      </c>
      <c r="C119001">
        <v>100</v>
      </c>
    </row>
    <row r="119002" spans="1:3" x14ac:dyDescent="0.2">
      <c r="A119002" t="s">
        <v>102037</v>
      </c>
      <c r="B119002">
        <v>1982</v>
      </c>
      <c r="C119002">
        <v>107</v>
      </c>
    </row>
    <row r="119003" spans="1:3" x14ac:dyDescent="0.2">
      <c r="A119003" t="s">
        <v>102037</v>
      </c>
      <c r="B119003">
        <v>1982</v>
      </c>
      <c r="C119003">
        <v>84</v>
      </c>
    </row>
    <row r="119004" spans="1:3" x14ac:dyDescent="0.2">
      <c r="A119004" t="s">
        <v>102037</v>
      </c>
      <c r="B119004">
        <v>1982</v>
      </c>
      <c r="C119004">
        <v>100</v>
      </c>
    </row>
    <row r="119005" spans="1:3" x14ac:dyDescent="0.2">
      <c r="A119005" t="s">
        <v>102037</v>
      </c>
      <c r="B119005">
        <v>1982</v>
      </c>
      <c r="C119005">
        <v>107</v>
      </c>
    </row>
    <row r="119006" spans="1:3" x14ac:dyDescent="0.2">
      <c r="A119006" t="s">
        <v>102038</v>
      </c>
      <c r="B119006">
        <v>1988</v>
      </c>
      <c r="C119006">
        <v>89</v>
      </c>
    </row>
    <row r="119007" spans="1:3" x14ac:dyDescent="0.2">
      <c r="A119007" t="s">
        <v>102039</v>
      </c>
      <c r="B119007">
        <v>1967</v>
      </c>
      <c r="C119007">
        <v>95</v>
      </c>
    </row>
    <row r="119008" spans="1:3" x14ac:dyDescent="0.2">
      <c r="A119008" t="s">
        <v>102040</v>
      </c>
      <c r="B119008">
        <v>2016</v>
      </c>
      <c r="C119008">
        <v>96</v>
      </c>
    </row>
    <row r="119009" spans="1:3" x14ac:dyDescent="0.2">
      <c r="A119009" t="s">
        <v>102041</v>
      </c>
      <c r="B119009">
        <v>1968</v>
      </c>
      <c r="C119009">
        <v>168</v>
      </c>
    </row>
    <row r="119010" spans="1:3" x14ac:dyDescent="0.2">
      <c r="A119010" t="s">
        <v>102042</v>
      </c>
      <c r="B119010">
        <v>2012</v>
      </c>
      <c r="C119010">
        <v>120</v>
      </c>
    </row>
    <row r="119011" spans="1:3" x14ac:dyDescent="0.2">
      <c r="A119011" t="s">
        <v>102042</v>
      </c>
      <c r="B119011">
        <v>2012</v>
      </c>
      <c r="C119011">
        <v>118</v>
      </c>
    </row>
    <row r="119012" spans="1:3" x14ac:dyDescent="0.2">
      <c r="A119012" t="s">
        <v>102043</v>
      </c>
      <c r="B119012">
        <v>1996</v>
      </c>
      <c r="C119012">
        <v>158</v>
      </c>
    </row>
    <row r="119013" spans="1:3" x14ac:dyDescent="0.2">
      <c r="A119013" t="s">
        <v>102044</v>
      </c>
      <c r="B119013">
        <v>1990</v>
      </c>
      <c r="C119013">
        <v>89</v>
      </c>
    </row>
    <row r="119014" spans="1:3" x14ac:dyDescent="0.2">
      <c r="A119014" t="s">
        <v>102045</v>
      </c>
      <c r="B119014">
        <v>1983</v>
      </c>
      <c r="C119014">
        <v>94</v>
      </c>
    </row>
    <row r="119015" spans="1:3" x14ac:dyDescent="0.2">
      <c r="A119015" t="s">
        <v>102046</v>
      </c>
      <c r="B119015">
        <v>1983</v>
      </c>
      <c r="C119015">
        <v>103</v>
      </c>
    </row>
    <row r="119016" spans="1:3" x14ac:dyDescent="0.2">
      <c r="A119016" t="s">
        <v>102047</v>
      </c>
      <c r="B119016">
        <v>1990</v>
      </c>
      <c r="C119016">
        <v>92</v>
      </c>
    </row>
    <row r="119017" spans="1:3" x14ac:dyDescent="0.2">
      <c r="A119017" t="s">
        <v>102048</v>
      </c>
      <c r="B119017">
        <v>2014</v>
      </c>
      <c r="C119017">
        <v>101</v>
      </c>
    </row>
    <row r="119018" spans="1:3" x14ac:dyDescent="0.2">
      <c r="A119018" t="s">
        <v>102049</v>
      </c>
      <c r="B119018">
        <v>2014</v>
      </c>
      <c r="C119018">
        <v>93</v>
      </c>
    </row>
    <row r="119019" spans="1:3" x14ac:dyDescent="0.2">
      <c r="A119019" t="s">
        <v>102050</v>
      </c>
      <c r="B119019">
        <v>1995</v>
      </c>
      <c r="C119019">
        <v>105</v>
      </c>
    </row>
    <row r="119020" spans="1:3" x14ac:dyDescent="0.2">
      <c r="A119020" t="s">
        <v>102051</v>
      </c>
      <c r="B119020">
        <v>2012</v>
      </c>
      <c r="C119020">
        <v>75</v>
      </c>
    </row>
    <row r="119021" spans="1:3" x14ac:dyDescent="0.2">
      <c r="A119021" t="s">
        <v>102052</v>
      </c>
      <c r="B119021">
        <v>1959</v>
      </c>
      <c r="C119021">
        <v>89</v>
      </c>
    </row>
    <row r="119022" spans="1:3" x14ac:dyDescent="0.2">
      <c r="A119022" t="s">
        <v>102052</v>
      </c>
      <c r="B119022">
        <v>1959</v>
      </c>
      <c r="C119022">
        <v>92</v>
      </c>
    </row>
    <row r="119023" spans="1:3" x14ac:dyDescent="0.2">
      <c r="A119023" t="s">
        <v>102052</v>
      </c>
      <c r="B119023">
        <v>1959</v>
      </c>
      <c r="C119023">
        <v>92</v>
      </c>
    </row>
    <row r="119024" spans="1:3" x14ac:dyDescent="0.2">
      <c r="A119024" t="s">
        <v>102053</v>
      </c>
      <c r="B119024">
        <v>1968</v>
      </c>
      <c r="C119024">
        <v>65</v>
      </c>
    </row>
    <row r="119025" spans="1:3" x14ac:dyDescent="0.2">
      <c r="A119025" t="s">
        <v>102054</v>
      </c>
      <c r="B119025">
        <v>1921</v>
      </c>
      <c r="C119025">
        <v>82</v>
      </c>
    </row>
    <row r="119026" spans="1:3" x14ac:dyDescent="0.2">
      <c r="A119026" t="s">
        <v>102054</v>
      </c>
      <c r="B119026">
        <v>2008</v>
      </c>
      <c r="C119026">
        <v>88</v>
      </c>
    </row>
    <row r="119027" spans="1:3" x14ac:dyDescent="0.2">
      <c r="A119027" t="s">
        <v>102055</v>
      </c>
      <c r="B119027">
        <v>1968</v>
      </c>
      <c r="C119027">
        <v>100</v>
      </c>
    </row>
    <row r="119028" spans="1:3" x14ac:dyDescent="0.2">
      <c r="A119028" t="s">
        <v>102056</v>
      </c>
      <c r="B119028">
        <v>1940</v>
      </c>
      <c r="C119028">
        <v>57</v>
      </c>
    </row>
    <row r="119029" spans="1:3" x14ac:dyDescent="0.2">
      <c r="A119029" t="s">
        <v>102057</v>
      </c>
      <c r="B119029">
        <v>1961</v>
      </c>
      <c r="C119029">
        <v>163</v>
      </c>
    </row>
    <row r="119030" spans="1:3" x14ac:dyDescent="0.2">
      <c r="A119030" t="s">
        <v>102058</v>
      </c>
      <c r="B119030">
        <v>2013</v>
      </c>
      <c r="C119030">
        <v>105</v>
      </c>
    </row>
    <row r="119031" spans="1:3" x14ac:dyDescent="0.2">
      <c r="A119031" t="s">
        <v>102059</v>
      </c>
      <c r="B119031">
        <v>1997</v>
      </c>
      <c r="C119031">
        <v>94</v>
      </c>
    </row>
    <row r="119032" spans="1:3" x14ac:dyDescent="0.2">
      <c r="A119032" t="s">
        <v>102060</v>
      </c>
      <c r="B119032">
        <v>1993</v>
      </c>
      <c r="C119032">
        <v>102</v>
      </c>
    </row>
    <row r="119033" spans="1:3" x14ac:dyDescent="0.2">
      <c r="A119033" t="s">
        <v>102060</v>
      </c>
      <c r="B119033">
        <v>1997</v>
      </c>
      <c r="C119033">
        <v>110</v>
      </c>
    </row>
    <row r="119034" spans="1:3" x14ac:dyDescent="0.2">
      <c r="A119034" t="s">
        <v>102060</v>
      </c>
      <c r="B119034">
        <v>1997</v>
      </c>
      <c r="C119034">
        <v>107</v>
      </c>
    </row>
    <row r="119035" spans="1:3" x14ac:dyDescent="0.2">
      <c r="A119035" t="s">
        <v>102060</v>
      </c>
      <c r="B119035">
        <v>1997</v>
      </c>
      <c r="C119035">
        <v>105</v>
      </c>
    </row>
    <row r="119036" spans="1:3" x14ac:dyDescent="0.2">
      <c r="A119036" t="s">
        <v>102061</v>
      </c>
      <c r="B119036">
        <v>2013</v>
      </c>
      <c r="C119036">
        <v>100</v>
      </c>
    </row>
    <row r="119037" spans="1:3" x14ac:dyDescent="0.2">
      <c r="A119037" t="s">
        <v>102062</v>
      </c>
      <c r="B119037">
        <v>2014</v>
      </c>
      <c r="C119037">
        <v>85</v>
      </c>
    </row>
    <row r="119038" spans="1:3" x14ac:dyDescent="0.2">
      <c r="A119038" t="s">
        <v>102063</v>
      </c>
      <c r="B119038">
        <v>1969</v>
      </c>
      <c r="C119038">
        <v>100</v>
      </c>
    </row>
    <row r="119039" spans="1:3" x14ac:dyDescent="0.2">
      <c r="A119039" t="s">
        <v>102064</v>
      </c>
      <c r="B119039">
        <v>2013</v>
      </c>
      <c r="C119039">
        <v>85</v>
      </c>
    </row>
    <row r="119040" spans="1:3" x14ac:dyDescent="0.2">
      <c r="A119040" t="s">
        <v>102065</v>
      </c>
      <c r="B119040">
        <v>1999</v>
      </c>
      <c r="C119040">
        <v>62</v>
      </c>
    </row>
    <row r="119041" spans="1:3" x14ac:dyDescent="0.2">
      <c r="A119041" t="s">
        <v>102066</v>
      </c>
      <c r="B119041">
        <v>1955</v>
      </c>
      <c r="C119041">
        <v>129</v>
      </c>
    </row>
    <row r="119042" spans="1:3" x14ac:dyDescent="0.2">
      <c r="A119042" t="s">
        <v>102067</v>
      </c>
      <c r="B119042">
        <v>1986</v>
      </c>
      <c r="C119042">
        <v>105</v>
      </c>
    </row>
    <row r="119043" spans="1:3" x14ac:dyDescent="0.2">
      <c r="A119043" t="s">
        <v>102068</v>
      </c>
      <c r="B119043">
        <v>1968</v>
      </c>
      <c r="C119043">
        <v>97</v>
      </c>
    </row>
    <row r="119044" spans="1:3" x14ac:dyDescent="0.2">
      <c r="A119044" t="s">
        <v>102069</v>
      </c>
      <c r="B119044">
        <v>1979</v>
      </c>
      <c r="C119044">
        <v>111</v>
      </c>
    </row>
    <row r="119045" spans="1:3" x14ac:dyDescent="0.2">
      <c r="A119045" t="s">
        <v>102069</v>
      </c>
      <c r="B119045">
        <v>1979</v>
      </c>
      <c r="C119045">
        <v>110</v>
      </c>
    </row>
    <row r="119046" spans="1:3" x14ac:dyDescent="0.2">
      <c r="A119046" t="s">
        <v>102070</v>
      </c>
      <c r="B119046">
        <v>1999</v>
      </c>
      <c r="C119046">
        <v>81</v>
      </c>
    </row>
    <row r="119047" spans="1:3" x14ac:dyDescent="0.2">
      <c r="A119047" t="s">
        <v>102071</v>
      </c>
      <c r="B119047">
        <v>1984</v>
      </c>
      <c r="C119047">
        <v>127</v>
      </c>
    </row>
    <row r="119048" spans="1:3" x14ac:dyDescent="0.2">
      <c r="A119048" t="s">
        <v>102072</v>
      </c>
      <c r="B119048">
        <v>1982</v>
      </c>
      <c r="C119048">
        <v>130</v>
      </c>
    </row>
    <row r="119049" spans="1:3" x14ac:dyDescent="0.2">
      <c r="A119049" t="s">
        <v>102073</v>
      </c>
      <c r="B119049">
        <v>1987</v>
      </c>
      <c r="C119049">
        <v>102</v>
      </c>
    </row>
    <row r="119050" spans="1:3" x14ac:dyDescent="0.2">
      <c r="A119050" t="s">
        <v>102074</v>
      </c>
      <c r="B119050">
        <v>1990</v>
      </c>
      <c r="C119050">
        <v>105</v>
      </c>
    </row>
    <row r="119051" spans="1:3" x14ac:dyDescent="0.2">
      <c r="A119051" t="s">
        <v>102075</v>
      </c>
      <c r="B119051">
        <v>1968</v>
      </c>
      <c r="C119051">
        <v>96</v>
      </c>
    </row>
    <row r="119052" spans="1:3" x14ac:dyDescent="0.2">
      <c r="A119052" t="s">
        <v>102076</v>
      </c>
      <c r="B119052">
        <v>1976</v>
      </c>
      <c r="C119052">
        <v>89</v>
      </c>
    </row>
    <row r="119053" spans="1:3" x14ac:dyDescent="0.2">
      <c r="A119053" t="s">
        <v>102077</v>
      </c>
      <c r="B119053">
        <v>1971</v>
      </c>
      <c r="C119053">
        <v>90</v>
      </c>
    </row>
    <row r="119054" spans="1:3" x14ac:dyDescent="0.2">
      <c r="A119054" t="s">
        <v>102078</v>
      </c>
      <c r="B119054">
        <v>1948</v>
      </c>
      <c r="C119054">
        <v>96</v>
      </c>
    </row>
    <row r="119055" spans="1:3" x14ac:dyDescent="0.2">
      <c r="A119055" t="s">
        <v>102079</v>
      </c>
      <c r="B119055">
        <v>2014</v>
      </c>
      <c r="C119055">
        <v>133</v>
      </c>
    </row>
    <row r="119056" spans="1:3" x14ac:dyDescent="0.2">
      <c r="A119056" t="s">
        <v>102080</v>
      </c>
      <c r="B119056">
        <v>1992</v>
      </c>
      <c r="C119056">
        <v>117</v>
      </c>
    </row>
    <row r="119057" spans="1:3" x14ac:dyDescent="0.2">
      <c r="A119057" t="s">
        <v>102080</v>
      </c>
      <c r="B119057">
        <v>1992</v>
      </c>
      <c r="C119057">
        <v>115</v>
      </c>
    </row>
    <row r="119058" spans="1:3" x14ac:dyDescent="0.2">
      <c r="A119058" t="s">
        <v>102081</v>
      </c>
      <c r="B119058">
        <v>1975</v>
      </c>
      <c r="C119058">
        <v>78</v>
      </c>
    </row>
    <row r="119059" spans="1:3" x14ac:dyDescent="0.2">
      <c r="A119059" t="s">
        <v>102081</v>
      </c>
      <c r="B119059">
        <v>1986</v>
      </c>
      <c r="C119059">
        <v>108</v>
      </c>
    </row>
    <row r="119060" spans="1:3" x14ac:dyDescent="0.2">
      <c r="A119060" t="s">
        <v>102081</v>
      </c>
      <c r="B119060">
        <v>2010</v>
      </c>
      <c r="C119060">
        <v>48</v>
      </c>
    </row>
    <row r="119061" spans="1:3" x14ac:dyDescent="0.2">
      <c r="A119061" t="s">
        <v>102081</v>
      </c>
      <c r="B119061">
        <v>2013</v>
      </c>
      <c r="C119061">
        <v>71</v>
      </c>
    </row>
    <row r="119062" spans="1:3" x14ac:dyDescent="0.2">
      <c r="A119062" t="s">
        <v>102082</v>
      </c>
      <c r="B119062">
        <v>2007</v>
      </c>
      <c r="C119062">
        <v>81</v>
      </c>
    </row>
    <row r="119063" spans="1:3" x14ac:dyDescent="0.2">
      <c r="A119063" t="s">
        <v>102083</v>
      </c>
      <c r="B119063">
        <v>2009</v>
      </c>
      <c r="C119063">
        <v>106</v>
      </c>
    </row>
    <row r="119064" spans="1:3" x14ac:dyDescent="0.2">
      <c r="A119064" t="s">
        <v>102084</v>
      </c>
      <c r="B119064">
        <v>1930</v>
      </c>
      <c r="C119064">
        <v>86</v>
      </c>
    </row>
    <row r="119065" spans="1:3" x14ac:dyDescent="0.2">
      <c r="A119065" t="s">
        <v>102085</v>
      </c>
      <c r="B119065">
        <v>2014</v>
      </c>
      <c r="C119065">
        <v>70</v>
      </c>
    </row>
    <row r="119066" spans="1:3" x14ac:dyDescent="0.2">
      <c r="A119066" t="s">
        <v>102086</v>
      </c>
      <c r="B119066">
        <v>1994</v>
      </c>
      <c r="C119066">
        <v>90</v>
      </c>
    </row>
    <row r="119067" spans="1:3" x14ac:dyDescent="0.2">
      <c r="A119067" t="s">
        <v>102087</v>
      </c>
      <c r="B119067">
        <v>1995</v>
      </c>
      <c r="C119067">
        <v>90</v>
      </c>
    </row>
    <row r="119068" spans="1:3" x14ac:dyDescent="0.2">
      <c r="A119068" t="s">
        <v>102088</v>
      </c>
      <c r="B119068">
        <v>1955</v>
      </c>
      <c r="C119068">
        <v>95</v>
      </c>
    </row>
    <row r="119069" spans="1:3" x14ac:dyDescent="0.2">
      <c r="A119069" t="s">
        <v>102089</v>
      </c>
      <c r="B119069">
        <v>1968</v>
      </c>
      <c r="C119069">
        <v>88</v>
      </c>
    </row>
    <row r="119070" spans="1:3" x14ac:dyDescent="0.2">
      <c r="A119070" t="s">
        <v>102090</v>
      </c>
      <c r="B119070">
        <v>1959</v>
      </c>
      <c r="C119070">
        <v>84</v>
      </c>
    </row>
    <row r="119071" spans="1:3" x14ac:dyDescent="0.2">
      <c r="A119071" t="s">
        <v>102091</v>
      </c>
      <c r="B119071">
        <v>2009</v>
      </c>
      <c r="C119071">
        <v>90</v>
      </c>
    </row>
    <row r="119072" spans="1:3" x14ac:dyDescent="0.2">
      <c r="A119072" t="s">
        <v>102092</v>
      </c>
      <c r="B119072">
        <v>2010</v>
      </c>
      <c r="C119072">
        <v>105</v>
      </c>
    </row>
    <row r="119073" spans="1:3" x14ac:dyDescent="0.2">
      <c r="A119073" t="s">
        <v>102093</v>
      </c>
      <c r="B119073">
        <v>2014</v>
      </c>
      <c r="C119073">
        <v>124</v>
      </c>
    </row>
    <row r="119074" spans="1:3" x14ac:dyDescent="0.2">
      <c r="A119074" t="s">
        <v>102093</v>
      </c>
      <c r="B119074">
        <v>2014</v>
      </c>
      <c r="C119074">
        <v>118</v>
      </c>
    </row>
    <row r="119075" spans="1:3" x14ac:dyDescent="0.2">
      <c r="A119075" t="s">
        <v>102094</v>
      </c>
      <c r="B119075">
        <v>1993</v>
      </c>
      <c r="C119075">
        <v>100</v>
      </c>
    </row>
    <row r="119076" spans="1:3" x14ac:dyDescent="0.2">
      <c r="A119076" t="s">
        <v>102095</v>
      </c>
      <c r="B119076">
        <v>1968</v>
      </c>
      <c r="C119076">
        <v>102</v>
      </c>
    </row>
    <row r="119077" spans="1:3" x14ac:dyDescent="0.2">
      <c r="A119077" t="s">
        <v>102096</v>
      </c>
      <c r="B119077">
        <v>1984</v>
      </c>
      <c r="C119077">
        <v>118</v>
      </c>
    </row>
    <row r="119078" spans="1:3" x14ac:dyDescent="0.2">
      <c r="A119078" t="s">
        <v>102097</v>
      </c>
      <c r="B119078">
        <v>1968</v>
      </c>
      <c r="C119078">
        <v>106</v>
      </c>
    </row>
    <row r="119079" spans="1:3" x14ac:dyDescent="0.2">
      <c r="A119079" t="s">
        <v>102098</v>
      </c>
      <c r="B119079">
        <v>2008</v>
      </c>
      <c r="C119079">
        <v>90</v>
      </c>
    </row>
    <row r="119080" spans="1:3" x14ac:dyDescent="0.2">
      <c r="A119080" t="s">
        <v>102099</v>
      </c>
      <c r="B119080">
        <v>1983</v>
      </c>
      <c r="C119080">
        <v>95</v>
      </c>
    </row>
    <row r="119081" spans="1:3" x14ac:dyDescent="0.2">
      <c r="A119081" t="s">
        <v>102100</v>
      </c>
      <c r="B119081">
        <v>2006</v>
      </c>
      <c r="C119081">
        <v>115</v>
      </c>
    </row>
    <row r="119082" spans="1:3" x14ac:dyDescent="0.2">
      <c r="A119082" t="s">
        <v>102101</v>
      </c>
      <c r="B119082">
        <v>2006</v>
      </c>
      <c r="C119082">
        <v>119</v>
      </c>
    </row>
    <row r="119083" spans="1:3" x14ac:dyDescent="0.2">
      <c r="A119083" t="s">
        <v>102102</v>
      </c>
      <c r="B119083">
        <v>1994</v>
      </c>
      <c r="C119083">
        <v>90</v>
      </c>
    </row>
    <row r="119084" spans="1:3" x14ac:dyDescent="0.2">
      <c r="A119084" t="s">
        <v>102103</v>
      </c>
      <c r="B119084">
        <v>2007</v>
      </c>
      <c r="C119084">
        <v>107</v>
      </c>
    </row>
    <row r="119085" spans="1:3" x14ac:dyDescent="0.2">
      <c r="A119085" t="s">
        <v>102104</v>
      </c>
      <c r="B119085">
        <v>1961</v>
      </c>
      <c r="C119085">
        <v>103</v>
      </c>
    </row>
    <row r="119086" spans="1:3" x14ac:dyDescent="0.2">
      <c r="A119086" t="s">
        <v>102104</v>
      </c>
      <c r="B119086">
        <v>1978</v>
      </c>
      <c r="C119086">
        <v>95</v>
      </c>
    </row>
    <row r="119087" spans="1:3" x14ac:dyDescent="0.2">
      <c r="A119087" t="s">
        <v>102105</v>
      </c>
      <c r="B119087">
        <v>1976</v>
      </c>
      <c r="C119087">
        <v>105</v>
      </c>
    </row>
    <row r="119088" spans="1:3" x14ac:dyDescent="0.2">
      <c r="A119088" t="s">
        <v>102106</v>
      </c>
      <c r="B119088">
        <v>1969</v>
      </c>
      <c r="C119088">
        <v>100</v>
      </c>
    </row>
    <row r="119089" spans="1:3" x14ac:dyDescent="0.2">
      <c r="A119089" t="s">
        <v>102107</v>
      </c>
      <c r="B119089">
        <v>1991</v>
      </c>
      <c r="C119089">
        <v>95</v>
      </c>
    </row>
    <row r="119090" spans="1:3" x14ac:dyDescent="0.2">
      <c r="A119090" t="s">
        <v>102108</v>
      </c>
      <c r="B119090">
        <v>2000</v>
      </c>
      <c r="C119090">
        <v>95</v>
      </c>
    </row>
    <row r="119091" spans="1:3" x14ac:dyDescent="0.2">
      <c r="A119091" t="s">
        <v>102109</v>
      </c>
      <c r="B119091">
        <v>1999</v>
      </c>
      <c r="C119091">
        <v>87</v>
      </c>
    </row>
    <row r="119092" spans="1:3" x14ac:dyDescent="0.2">
      <c r="A119092" t="s">
        <v>102109</v>
      </c>
      <c r="B119092">
        <v>1999</v>
      </c>
      <c r="C119092">
        <v>85</v>
      </c>
    </row>
    <row r="119093" spans="1:3" x14ac:dyDescent="0.2">
      <c r="A119093" t="s">
        <v>102110</v>
      </c>
      <c r="B119093">
        <v>2005</v>
      </c>
      <c r="C119093">
        <v>92</v>
      </c>
    </row>
    <row r="119094" spans="1:3" x14ac:dyDescent="0.2">
      <c r="A119094" t="s">
        <v>102111</v>
      </c>
      <c r="B119094">
        <v>1969</v>
      </c>
      <c r="C119094">
        <v>95</v>
      </c>
    </row>
    <row r="119095" spans="1:3" x14ac:dyDescent="0.2">
      <c r="A119095" t="s">
        <v>102112</v>
      </c>
      <c r="B119095">
        <v>1971</v>
      </c>
      <c r="C119095">
        <v>82</v>
      </c>
    </row>
    <row r="119096" spans="1:3" x14ac:dyDescent="0.2">
      <c r="A119096" t="s">
        <v>102113</v>
      </c>
      <c r="B119096">
        <v>2011</v>
      </c>
      <c r="C119096">
        <v>105</v>
      </c>
    </row>
    <row r="119097" spans="1:3" x14ac:dyDescent="0.2">
      <c r="A119097" t="s">
        <v>102114</v>
      </c>
      <c r="B119097">
        <v>1984</v>
      </c>
      <c r="C119097">
        <v>90</v>
      </c>
    </row>
    <row r="119098" spans="1:3" x14ac:dyDescent="0.2">
      <c r="A119098" t="s">
        <v>102115</v>
      </c>
      <c r="B119098">
        <v>1985</v>
      </c>
      <c r="C119098">
        <v>95</v>
      </c>
    </row>
    <row r="119099" spans="1:3" x14ac:dyDescent="0.2">
      <c r="A119099" t="s">
        <v>102116</v>
      </c>
      <c r="B119099">
        <v>1974</v>
      </c>
      <c r="C119099">
        <v>83</v>
      </c>
    </row>
    <row r="119100" spans="1:3" x14ac:dyDescent="0.2">
      <c r="A119100" t="s">
        <v>102117</v>
      </c>
      <c r="B119100">
        <v>2011</v>
      </c>
      <c r="C119100">
        <v>112</v>
      </c>
    </row>
    <row r="119101" spans="1:3" x14ac:dyDescent="0.2">
      <c r="A119101" t="s">
        <v>102118</v>
      </c>
      <c r="B119101">
        <v>2005</v>
      </c>
      <c r="C119101">
        <v>115</v>
      </c>
    </row>
    <row r="119102" spans="1:3" x14ac:dyDescent="0.2">
      <c r="A119102" t="s">
        <v>102119</v>
      </c>
      <c r="B119102">
        <v>1978</v>
      </c>
      <c r="C119102">
        <v>95</v>
      </c>
    </row>
    <row r="119103" spans="1:3" x14ac:dyDescent="0.2">
      <c r="A119103" t="s">
        <v>102120</v>
      </c>
      <c r="B119103">
        <v>1984</v>
      </c>
      <c r="C119103">
        <v>95</v>
      </c>
    </row>
    <row r="119104" spans="1:3" x14ac:dyDescent="0.2">
      <c r="A119104" t="s">
        <v>102121</v>
      </c>
      <c r="B119104">
        <v>1988</v>
      </c>
      <c r="C119104">
        <v>88</v>
      </c>
    </row>
    <row r="119105" spans="1:3" x14ac:dyDescent="0.2">
      <c r="A119105" t="s">
        <v>102122</v>
      </c>
      <c r="B119105">
        <v>1960</v>
      </c>
      <c r="C119105">
        <v>100</v>
      </c>
    </row>
    <row r="119106" spans="1:3" x14ac:dyDescent="0.2">
      <c r="A119106" t="s">
        <v>102123</v>
      </c>
      <c r="B119106">
        <v>1957</v>
      </c>
      <c r="C119106">
        <v>90</v>
      </c>
    </row>
    <row r="119107" spans="1:3" x14ac:dyDescent="0.2">
      <c r="A119107" t="s">
        <v>102123</v>
      </c>
      <c r="B119107">
        <v>1957</v>
      </c>
      <c r="C119107">
        <v>82</v>
      </c>
    </row>
    <row r="119108" spans="1:3" x14ac:dyDescent="0.2">
      <c r="A119108" t="s">
        <v>102123</v>
      </c>
      <c r="B119108">
        <v>1957</v>
      </c>
      <c r="C119108">
        <v>80</v>
      </c>
    </row>
    <row r="119109" spans="1:3" x14ac:dyDescent="0.2">
      <c r="A119109" t="s">
        <v>102124</v>
      </c>
      <c r="B119109">
        <v>1968</v>
      </c>
      <c r="C119109">
        <v>89</v>
      </c>
    </row>
    <row r="119110" spans="1:3" x14ac:dyDescent="0.2">
      <c r="A119110" t="s">
        <v>102125</v>
      </c>
      <c r="B119110">
        <v>1966</v>
      </c>
      <c r="C119110">
        <v>159</v>
      </c>
    </row>
    <row r="119111" spans="1:3" x14ac:dyDescent="0.2">
      <c r="A119111" t="s">
        <v>102126</v>
      </c>
      <c r="B119111">
        <v>1968</v>
      </c>
      <c r="C119111">
        <v>156</v>
      </c>
    </row>
    <row r="119112" spans="1:3" x14ac:dyDescent="0.2">
      <c r="A119112" t="s">
        <v>102127</v>
      </c>
      <c r="B119112">
        <v>2014</v>
      </c>
      <c r="C119112">
        <v>80</v>
      </c>
    </row>
    <row r="119113" spans="1:3" x14ac:dyDescent="0.2">
      <c r="A119113" t="s">
        <v>102128</v>
      </c>
      <c r="B119113">
        <v>2005</v>
      </c>
      <c r="C119113">
        <v>84</v>
      </c>
    </row>
    <row r="119114" spans="1:3" x14ac:dyDescent="0.2">
      <c r="A119114" t="s">
        <v>102129</v>
      </c>
      <c r="B119114">
        <v>1937</v>
      </c>
      <c r="C119114">
        <v>102</v>
      </c>
    </row>
    <row r="119115" spans="1:3" x14ac:dyDescent="0.2">
      <c r="A119115" t="s">
        <v>102130</v>
      </c>
      <c r="B119115">
        <v>1937</v>
      </c>
      <c r="C119115">
        <v>92</v>
      </c>
    </row>
    <row r="119116" spans="1:3" x14ac:dyDescent="0.2">
      <c r="A119116" t="s">
        <v>102131</v>
      </c>
      <c r="B119116">
        <v>1945</v>
      </c>
      <c r="C119116">
        <v>135</v>
      </c>
    </row>
    <row r="119117" spans="1:3" x14ac:dyDescent="0.2">
      <c r="A119117" t="s">
        <v>102131</v>
      </c>
      <c r="B119117">
        <v>1945</v>
      </c>
      <c r="C119117">
        <v>115</v>
      </c>
    </row>
    <row r="119118" spans="1:3" x14ac:dyDescent="0.2">
      <c r="A119118" t="s">
        <v>102132</v>
      </c>
      <c r="B119118">
        <v>2010</v>
      </c>
      <c r="C119118">
        <v>83</v>
      </c>
    </row>
    <row r="119119" spans="1:3" x14ac:dyDescent="0.2">
      <c r="A119119" t="s">
        <v>102133</v>
      </c>
      <c r="B119119">
        <v>2016</v>
      </c>
      <c r="C119119">
        <v>131</v>
      </c>
    </row>
    <row r="119120" spans="1:3" x14ac:dyDescent="0.2">
      <c r="A119120" t="s">
        <v>102134</v>
      </c>
      <c r="B119120">
        <v>2016</v>
      </c>
      <c r="C119120">
        <v>133</v>
      </c>
    </row>
    <row r="119121" spans="1:3" x14ac:dyDescent="0.2">
      <c r="A119121" t="s">
        <v>102135</v>
      </c>
      <c r="B119121">
        <v>2016</v>
      </c>
      <c r="C119121">
        <v>164</v>
      </c>
    </row>
    <row r="119122" spans="1:3" x14ac:dyDescent="0.2">
      <c r="A119122" t="s">
        <v>102136</v>
      </c>
      <c r="B119122">
        <v>2015</v>
      </c>
      <c r="C119122">
        <v>141</v>
      </c>
    </row>
    <row r="119123" spans="1:3" x14ac:dyDescent="0.2">
      <c r="A119123" t="s">
        <v>102137</v>
      </c>
      <c r="B119123">
        <v>2016</v>
      </c>
      <c r="C119123">
        <v>145</v>
      </c>
    </row>
    <row r="119124" spans="1:3" x14ac:dyDescent="0.2">
      <c r="A119124" t="s">
        <v>102138</v>
      </c>
      <c r="B119124">
        <v>1993</v>
      </c>
      <c r="C119124">
        <v>175</v>
      </c>
    </row>
    <row r="119125" spans="1:3" x14ac:dyDescent="0.2">
      <c r="A119125" t="s">
        <v>102139</v>
      </c>
      <c r="B119125">
        <v>1987</v>
      </c>
      <c r="C119125">
        <v>120</v>
      </c>
    </row>
    <row r="119126" spans="1:3" x14ac:dyDescent="0.2">
      <c r="A119126" t="s">
        <v>102140</v>
      </c>
      <c r="B119126">
        <v>1980</v>
      </c>
      <c r="C119126">
        <v>151</v>
      </c>
    </row>
    <row r="119127" spans="1:3" x14ac:dyDescent="0.2">
      <c r="A119127" t="s">
        <v>102141</v>
      </c>
      <c r="B119127">
        <v>1965</v>
      </c>
      <c r="C119127">
        <v>120</v>
      </c>
    </row>
    <row r="119128" spans="1:3" x14ac:dyDescent="0.2">
      <c r="A119128" t="s">
        <v>102142</v>
      </c>
      <c r="B119128">
        <v>1950</v>
      </c>
      <c r="C119128">
        <v>135</v>
      </c>
    </row>
    <row r="119129" spans="1:3" x14ac:dyDescent="0.2">
      <c r="A119129" t="s">
        <v>102142</v>
      </c>
      <c r="B119129">
        <v>1979</v>
      </c>
      <c r="C119129">
        <v>145</v>
      </c>
    </row>
    <row r="119130" spans="1:3" x14ac:dyDescent="0.2">
      <c r="A119130" t="s">
        <v>102142</v>
      </c>
      <c r="B119130">
        <v>1992</v>
      </c>
      <c r="C119130">
        <v>141</v>
      </c>
    </row>
    <row r="119131" spans="1:3" x14ac:dyDescent="0.2">
      <c r="A119131" t="s">
        <v>102143</v>
      </c>
      <c r="B119131">
        <v>1947</v>
      </c>
      <c r="C119131">
        <v>63</v>
      </c>
    </row>
    <row r="119132" spans="1:3" x14ac:dyDescent="0.2">
      <c r="A119132" t="s">
        <v>102144</v>
      </c>
      <c r="B119132">
        <v>1960</v>
      </c>
      <c r="C119132">
        <v>118</v>
      </c>
    </row>
    <row r="119133" spans="1:3" x14ac:dyDescent="0.2">
      <c r="A119133" t="s">
        <v>102145</v>
      </c>
      <c r="B119133">
        <v>1974</v>
      </c>
      <c r="C119133">
        <v>61</v>
      </c>
    </row>
    <row r="119134" spans="1:3" x14ac:dyDescent="0.2">
      <c r="A119134" t="s">
        <v>102146</v>
      </c>
      <c r="B119134">
        <v>1953</v>
      </c>
      <c r="C119134">
        <v>90</v>
      </c>
    </row>
    <row r="119135" spans="1:3" x14ac:dyDescent="0.2">
      <c r="A119135" t="s">
        <v>102147</v>
      </c>
      <c r="B119135">
        <v>1949</v>
      </c>
      <c r="C119135">
        <v>69</v>
      </c>
    </row>
    <row r="119136" spans="1:3" x14ac:dyDescent="0.2">
      <c r="A119136" t="s">
        <v>102148</v>
      </c>
      <c r="B119136">
        <v>2013</v>
      </c>
      <c r="C119136">
        <v>74</v>
      </c>
    </row>
    <row r="119137" spans="1:3" x14ac:dyDescent="0.2">
      <c r="A119137" t="s">
        <v>102149</v>
      </c>
      <c r="B119137">
        <v>1967</v>
      </c>
      <c r="C119137">
        <v>105</v>
      </c>
    </row>
    <row r="119138" spans="1:3" x14ac:dyDescent="0.2">
      <c r="A119138" t="s">
        <v>102150</v>
      </c>
      <c r="B119138">
        <v>2011</v>
      </c>
      <c r="C119138">
        <v>120</v>
      </c>
    </row>
    <row r="119139" spans="1:3" x14ac:dyDescent="0.2">
      <c r="A119139" t="s">
        <v>102151</v>
      </c>
      <c r="B119139">
        <v>2013</v>
      </c>
      <c r="C119139">
        <v>87</v>
      </c>
    </row>
    <row r="119140" spans="1:3" x14ac:dyDescent="0.2">
      <c r="A119140" t="s">
        <v>102152</v>
      </c>
      <c r="B119140">
        <v>1980</v>
      </c>
      <c r="C119140">
        <v>76</v>
      </c>
    </row>
    <row r="119141" spans="1:3" x14ac:dyDescent="0.2">
      <c r="A119141" t="s">
        <v>102153</v>
      </c>
      <c r="B119141">
        <v>1974</v>
      </c>
      <c r="C119141">
        <v>90</v>
      </c>
    </row>
    <row r="119142" spans="1:3" x14ac:dyDescent="0.2">
      <c r="A119142" t="s">
        <v>102154</v>
      </c>
      <c r="B119142">
        <v>1996</v>
      </c>
      <c r="C119142">
        <v>105</v>
      </c>
    </row>
    <row r="119143" spans="1:3" x14ac:dyDescent="0.2">
      <c r="A119143" t="s">
        <v>102155</v>
      </c>
      <c r="B119143">
        <v>2005</v>
      </c>
      <c r="C119143">
        <v>124</v>
      </c>
    </row>
    <row r="119144" spans="1:3" x14ac:dyDescent="0.2">
      <c r="A119144" t="s">
        <v>102155</v>
      </c>
      <c r="B119144">
        <v>2005</v>
      </c>
      <c r="C119144">
        <v>124</v>
      </c>
    </row>
    <row r="119145" spans="1:3" x14ac:dyDescent="0.2">
      <c r="A119145" t="s">
        <v>102156</v>
      </c>
      <c r="B119145">
        <v>2011</v>
      </c>
      <c r="C119145">
        <v>130</v>
      </c>
    </row>
    <row r="119146" spans="1:3" x14ac:dyDescent="0.2">
      <c r="A119146" t="s">
        <v>102157</v>
      </c>
      <c r="B119146">
        <v>2008</v>
      </c>
      <c r="C119146">
        <v>125</v>
      </c>
    </row>
    <row r="119147" spans="1:3" x14ac:dyDescent="0.2">
      <c r="A119147" t="s">
        <v>102158</v>
      </c>
      <c r="B119147">
        <v>1998</v>
      </c>
      <c r="C119147">
        <v>160</v>
      </c>
    </row>
    <row r="119148" spans="1:3" x14ac:dyDescent="0.2">
      <c r="A119148" t="s">
        <v>102159</v>
      </c>
      <c r="B119148">
        <v>2001</v>
      </c>
      <c r="C119148">
        <v>125</v>
      </c>
    </row>
    <row r="119149" spans="1:3" x14ac:dyDescent="0.2">
      <c r="A119149" t="s">
        <v>102160</v>
      </c>
      <c r="B119149">
        <v>2015</v>
      </c>
      <c r="C119149">
        <v>104</v>
      </c>
    </row>
    <row r="119150" spans="1:3" x14ac:dyDescent="0.2">
      <c r="A119150" t="s">
        <v>102161</v>
      </c>
      <c r="B119150">
        <v>2006</v>
      </c>
      <c r="C119150">
        <v>62</v>
      </c>
    </row>
    <row r="119151" spans="1:3" x14ac:dyDescent="0.2">
      <c r="A119151" t="s">
        <v>102162</v>
      </c>
      <c r="B119151">
        <v>2011</v>
      </c>
      <c r="C119151">
        <v>75</v>
      </c>
    </row>
    <row r="119152" spans="1:3" x14ac:dyDescent="0.2">
      <c r="A119152" t="s">
        <v>102163</v>
      </c>
      <c r="B119152">
        <v>2012</v>
      </c>
      <c r="C119152">
        <v>137</v>
      </c>
    </row>
    <row r="119153" spans="1:3" x14ac:dyDescent="0.2">
      <c r="A119153" t="s">
        <v>102164</v>
      </c>
      <c r="B119153">
        <v>2000</v>
      </c>
      <c r="C119153">
        <v>103</v>
      </c>
    </row>
    <row r="119154" spans="1:3" x14ac:dyDescent="0.2">
      <c r="A119154" t="s">
        <v>102164</v>
      </c>
      <c r="B119154">
        <v>2008</v>
      </c>
      <c r="C119154">
        <v>156</v>
      </c>
    </row>
    <row r="119155" spans="1:3" x14ac:dyDescent="0.2">
      <c r="A119155" t="s">
        <v>102164</v>
      </c>
      <c r="B119155">
        <v>2008</v>
      </c>
      <c r="C119155">
        <v>154</v>
      </c>
    </row>
    <row r="119156" spans="1:3" x14ac:dyDescent="0.2">
      <c r="A119156" t="s">
        <v>102165</v>
      </c>
      <c r="B119156">
        <v>1961</v>
      </c>
      <c r="C119156">
        <v>110</v>
      </c>
    </row>
    <row r="119157" spans="1:3" x14ac:dyDescent="0.2">
      <c r="A119157" t="s">
        <v>102166</v>
      </c>
      <c r="B119157">
        <v>1943</v>
      </c>
      <c r="C119157">
        <v>70</v>
      </c>
    </row>
    <row r="119158" spans="1:3" x14ac:dyDescent="0.2">
      <c r="A119158" t="s">
        <v>102167</v>
      </c>
      <c r="B119158">
        <v>2005</v>
      </c>
      <c r="C119158">
        <v>105</v>
      </c>
    </row>
    <row r="119159" spans="1:3" x14ac:dyDescent="0.2">
      <c r="A119159" t="s">
        <v>102168</v>
      </c>
      <c r="B119159">
        <v>1968</v>
      </c>
      <c r="C119159">
        <v>100</v>
      </c>
    </row>
    <row r="119160" spans="1:3" x14ac:dyDescent="0.2">
      <c r="A119160" t="s">
        <v>102169</v>
      </c>
      <c r="B119160">
        <v>1969</v>
      </c>
      <c r="C119160">
        <v>102</v>
      </c>
    </row>
    <row r="119161" spans="1:3" x14ac:dyDescent="0.2">
      <c r="A119161" t="s">
        <v>102170</v>
      </c>
      <c r="B119161">
        <v>1999</v>
      </c>
      <c r="C119161">
        <v>154</v>
      </c>
    </row>
    <row r="119162" spans="1:3" x14ac:dyDescent="0.2">
      <c r="A119162" t="s">
        <v>102171</v>
      </c>
      <c r="B119162">
        <v>2016</v>
      </c>
      <c r="C119162">
        <v>162</v>
      </c>
    </row>
    <row r="119163" spans="1:3" x14ac:dyDescent="0.2">
      <c r="A119163" t="s">
        <v>102172</v>
      </c>
      <c r="B119163">
        <v>1986</v>
      </c>
      <c r="C119163">
        <v>120</v>
      </c>
    </row>
    <row r="119164" spans="1:3" x14ac:dyDescent="0.2">
      <c r="A119164" t="s">
        <v>102173</v>
      </c>
      <c r="B119164">
        <v>1965</v>
      </c>
      <c r="C119164">
        <v>120</v>
      </c>
    </row>
    <row r="119165" spans="1:3" x14ac:dyDescent="0.2">
      <c r="A119165" t="s">
        <v>102174</v>
      </c>
      <c r="B119165">
        <v>1970</v>
      </c>
      <c r="C119165">
        <v>95</v>
      </c>
    </row>
    <row r="119166" spans="1:3" x14ac:dyDescent="0.2">
      <c r="A119166" t="s">
        <v>102175</v>
      </c>
      <c r="B119166">
        <v>1972</v>
      </c>
      <c r="C119166">
        <v>59</v>
      </c>
    </row>
    <row r="119167" spans="1:3" x14ac:dyDescent="0.2">
      <c r="A119167" t="s">
        <v>102176</v>
      </c>
      <c r="B119167">
        <v>2003</v>
      </c>
      <c r="C119167">
        <v>107</v>
      </c>
    </row>
    <row r="119168" spans="1:3" x14ac:dyDescent="0.2">
      <c r="A119168" t="s">
        <v>102177</v>
      </c>
      <c r="B119168">
        <v>2014</v>
      </c>
      <c r="C119168">
        <v>85</v>
      </c>
    </row>
    <row r="119169" spans="1:3" x14ac:dyDescent="0.2">
      <c r="A119169" t="s">
        <v>102178</v>
      </c>
      <c r="B119169">
        <v>2010</v>
      </c>
      <c r="C119169">
        <v>112</v>
      </c>
    </row>
    <row r="119170" spans="1:3" x14ac:dyDescent="0.2">
      <c r="A119170" t="s">
        <v>102179</v>
      </c>
      <c r="B119170">
        <v>1950</v>
      </c>
      <c r="C119170">
        <v>65</v>
      </c>
    </row>
    <row r="119171" spans="1:3" x14ac:dyDescent="0.2">
      <c r="A119171" t="s">
        <v>102180</v>
      </c>
      <c r="B119171">
        <v>2015</v>
      </c>
      <c r="C119171">
        <v>93</v>
      </c>
    </row>
    <row r="119172" spans="1:3" x14ac:dyDescent="0.2">
      <c r="A119172" t="s">
        <v>102181</v>
      </c>
      <c r="B119172">
        <v>1978</v>
      </c>
      <c r="C119172">
        <v>135</v>
      </c>
    </row>
    <row r="119173" spans="1:3" x14ac:dyDescent="0.2">
      <c r="A119173" t="s">
        <v>102182</v>
      </c>
      <c r="B119173">
        <v>2004</v>
      </c>
      <c r="C119173">
        <v>143</v>
      </c>
    </row>
    <row r="119174" spans="1:3" x14ac:dyDescent="0.2">
      <c r="A119174" t="s">
        <v>102183</v>
      </c>
      <c r="B119174">
        <v>1934</v>
      </c>
      <c r="C119174">
        <v>65</v>
      </c>
    </row>
    <row r="119175" spans="1:3" x14ac:dyDescent="0.2">
      <c r="A119175" t="s">
        <v>102184</v>
      </c>
      <c r="B119175">
        <v>1962</v>
      </c>
      <c r="C119175">
        <v>88</v>
      </c>
    </row>
    <row r="119176" spans="1:3" x14ac:dyDescent="0.2">
      <c r="A119176" t="s">
        <v>102185</v>
      </c>
      <c r="B119176">
        <v>1975</v>
      </c>
      <c r="C119176">
        <v>90</v>
      </c>
    </row>
    <row r="119177" spans="1:3" x14ac:dyDescent="0.2">
      <c r="A119177" t="s">
        <v>102185</v>
      </c>
      <c r="B119177">
        <v>2006</v>
      </c>
      <c r="C119177">
        <v>117</v>
      </c>
    </row>
    <row r="119178" spans="1:3" x14ac:dyDescent="0.2">
      <c r="A119178" t="s">
        <v>102186</v>
      </c>
      <c r="B119178">
        <v>1977</v>
      </c>
      <c r="C119178">
        <v>79</v>
      </c>
    </row>
    <row r="119179" spans="1:3" x14ac:dyDescent="0.2">
      <c r="A119179" t="s">
        <v>102187</v>
      </c>
      <c r="B119179">
        <v>1957</v>
      </c>
      <c r="C119179">
        <v>86</v>
      </c>
    </row>
    <row r="119180" spans="1:3" x14ac:dyDescent="0.2">
      <c r="A119180" t="s">
        <v>102187</v>
      </c>
      <c r="B119180">
        <v>1967</v>
      </c>
      <c r="C119180">
        <v>152</v>
      </c>
    </row>
    <row r="119181" spans="1:3" x14ac:dyDescent="0.2">
      <c r="A119181" t="s">
        <v>102188</v>
      </c>
      <c r="B119181">
        <v>1957</v>
      </c>
      <c r="C119181">
        <v>93</v>
      </c>
    </row>
    <row r="119182" spans="1:3" x14ac:dyDescent="0.2">
      <c r="A119182" t="s">
        <v>102189</v>
      </c>
      <c r="B119182">
        <v>1950</v>
      </c>
      <c r="C119182">
        <v>145</v>
      </c>
    </row>
    <row r="119183" spans="1:3" x14ac:dyDescent="0.2">
      <c r="A119183" t="s">
        <v>102189</v>
      </c>
      <c r="B119183">
        <v>1983</v>
      </c>
      <c r="C119183">
        <v>140</v>
      </c>
    </row>
    <row r="119184" spans="1:3" x14ac:dyDescent="0.2">
      <c r="A119184" t="s">
        <v>102190</v>
      </c>
      <c r="B119184">
        <v>1926</v>
      </c>
      <c r="C119184">
        <v>70</v>
      </c>
    </row>
    <row r="119185" spans="1:3" x14ac:dyDescent="0.2">
      <c r="A119185" t="s">
        <v>102190</v>
      </c>
      <c r="B119185">
        <v>1926</v>
      </c>
      <c r="C119185">
        <v>72</v>
      </c>
    </row>
    <row r="119186" spans="1:3" x14ac:dyDescent="0.2">
      <c r="A119186" t="s">
        <v>102191</v>
      </c>
      <c r="B119186">
        <v>1988</v>
      </c>
      <c r="C119186">
        <v>89</v>
      </c>
    </row>
    <row r="119187" spans="1:3" x14ac:dyDescent="0.2">
      <c r="A119187" t="s">
        <v>102192</v>
      </c>
      <c r="B119187">
        <v>2000</v>
      </c>
      <c r="C119187">
        <v>93</v>
      </c>
    </row>
    <row r="119188" spans="1:3" x14ac:dyDescent="0.2">
      <c r="A119188" t="s">
        <v>102193</v>
      </c>
      <c r="B119188">
        <v>1985</v>
      </c>
      <c r="C119188">
        <v>100</v>
      </c>
    </row>
    <row r="119189" spans="1:3" x14ac:dyDescent="0.2">
      <c r="A119189" t="s">
        <v>102194</v>
      </c>
      <c r="B119189">
        <v>2010</v>
      </c>
      <c r="C119189">
        <v>102</v>
      </c>
    </row>
    <row r="119190" spans="1:3" x14ac:dyDescent="0.2">
      <c r="A119190" t="s">
        <v>102195</v>
      </c>
      <c r="B119190">
        <v>2017</v>
      </c>
      <c r="C119190">
        <v>95</v>
      </c>
    </row>
    <row r="119191" spans="1:3" x14ac:dyDescent="0.2">
      <c r="A119191" t="s">
        <v>102196</v>
      </c>
      <c r="B119191">
        <v>1957</v>
      </c>
      <c r="C119191">
        <v>97</v>
      </c>
    </row>
    <row r="119192" spans="1:3" x14ac:dyDescent="0.2">
      <c r="A119192" t="s">
        <v>102197</v>
      </c>
      <c r="B119192">
        <v>1966</v>
      </c>
      <c r="C119192">
        <v>68</v>
      </c>
    </row>
    <row r="119193" spans="1:3" x14ac:dyDescent="0.2">
      <c r="A119193" t="s">
        <v>102198</v>
      </c>
      <c r="B119193">
        <v>1982</v>
      </c>
      <c r="C119193">
        <v>90</v>
      </c>
    </row>
    <row r="119194" spans="1:3" x14ac:dyDescent="0.2">
      <c r="A119194" t="s">
        <v>102199</v>
      </c>
      <c r="B119194">
        <v>1992</v>
      </c>
      <c r="C119194">
        <v>48</v>
      </c>
    </row>
    <row r="119195" spans="1:3" x14ac:dyDescent="0.2">
      <c r="A119195" t="s">
        <v>102200</v>
      </c>
      <c r="B119195">
        <v>2014</v>
      </c>
      <c r="C119195">
        <v>95</v>
      </c>
    </row>
    <row r="119196" spans="1:3" x14ac:dyDescent="0.2">
      <c r="A119196" t="s">
        <v>102201</v>
      </c>
      <c r="B119196">
        <v>1969</v>
      </c>
      <c r="C119196">
        <v>117</v>
      </c>
    </row>
    <row r="119197" spans="1:3" x14ac:dyDescent="0.2">
      <c r="A119197" t="s">
        <v>102202</v>
      </c>
      <c r="B119197">
        <v>1979</v>
      </c>
      <c r="C119197">
        <v>65</v>
      </c>
    </row>
    <row r="119198" spans="1:3" x14ac:dyDescent="0.2">
      <c r="A119198" t="s">
        <v>102203</v>
      </c>
      <c r="B119198">
        <v>1954</v>
      </c>
      <c r="C119198">
        <v>87</v>
      </c>
    </row>
    <row r="119199" spans="1:3" x14ac:dyDescent="0.2">
      <c r="A119199" t="s">
        <v>102204</v>
      </c>
      <c r="B119199">
        <v>1988</v>
      </c>
      <c r="C119199">
        <v>81</v>
      </c>
    </row>
    <row r="119200" spans="1:3" x14ac:dyDescent="0.2">
      <c r="A119200" t="s">
        <v>102205</v>
      </c>
      <c r="B119200">
        <v>2006</v>
      </c>
      <c r="C119200">
        <v>90</v>
      </c>
    </row>
    <row r="119201" spans="1:3" x14ac:dyDescent="0.2">
      <c r="A119201" t="s">
        <v>102206</v>
      </c>
      <c r="B119201">
        <v>1975</v>
      </c>
      <c r="C119201">
        <v>78</v>
      </c>
    </row>
    <row r="119202" spans="1:3" x14ac:dyDescent="0.2">
      <c r="A119202" t="s">
        <v>102207</v>
      </c>
      <c r="B119202">
        <v>2010</v>
      </c>
      <c r="C119202">
        <v>80</v>
      </c>
    </row>
    <row r="119203" spans="1:3" x14ac:dyDescent="0.2">
      <c r="A119203" t="s">
        <v>102208</v>
      </c>
      <c r="B119203">
        <v>1990</v>
      </c>
      <c r="C119203">
        <v>146</v>
      </c>
    </row>
    <row r="119204" spans="1:3" x14ac:dyDescent="0.2">
      <c r="A119204" t="s">
        <v>102209</v>
      </c>
      <c r="B119204">
        <v>2008</v>
      </c>
      <c r="C119204">
        <v>101</v>
      </c>
    </row>
    <row r="119205" spans="1:3" x14ac:dyDescent="0.2">
      <c r="A119205" t="s">
        <v>102210</v>
      </c>
      <c r="B119205">
        <v>1997</v>
      </c>
      <c r="C119205">
        <v>86</v>
      </c>
    </row>
    <row r="119206" spans="1:3" x14ac:dyDescent="0.2">
      <c r="A119206" t="s">
        <v>102211</v>
      </c>
      <c r="B119206">
        <v>1975</v>
      </c>
      <c r="C119206">
        <v>82</v>
      </c>
    </row>
    <row r="119207" spans="1:3" x14ac:dyDescent="0.2">
      <c r="A119207" t="s">
        <v>102212</v>
      </c>
      <c r="B119207">
        <v>2016</v>
      </c>
      <c r="C119207">
        <v>94</v>
      </c>
    </row>
    <row r="119208" spans="1:3" x14ac:dyDescent="0.2">
      <c r="A119208" t="s">
        <v>102213</v>
      </c>
      <c r="B119208">
        <v>2009</v>
      </c>
      <c r="C119208">
        <v>85</v>
      </c>
    </row>
    <row r="119209" spans="1:3" x14ac:dyDescent="0.2">
      <c r="A119209" t="s">
        <v>102214</v>
      </c>
      <c r="B119209">
        <v>2006</v>
      </c>
      <c r="C119209">
        <v>90</v>
      </c>
    </row>
    <row r="119210" spans="1:3" x14ac:dyDescent="0.2">
      <c r="A119210" t="s">
        <v>102215</v>
      </c>
      <c r="B119210">
        <v>1976</v>
      </c>
      <c r="C119210">
        <v>102</v>
      </c>
    </row>
    <row r="119211" spans="1:3" x14ac:dyDescent="0.2">
      <c r="A119211" t="s">
        <v>102216</v>
      </c>
      <c r="B119211">
        <v>2001</v>
      </c>
      <c r="C119211">
        <v>112</v>
      </c>
    </row>
    <row r="119212" spans="1:3" x14ac:dyDescent="0.2">
      <c r="A119212" t="s">
        <v>102217</v>
      </c>
      <c r="B119212">
        <v>2012</v>
      </c>
      <c r="C119212">
        <v>88</v>
      </c>
    </row>
    <row r="119213" spans="1:3" x14ac:dyDescent="0.2">
      <c r="A119213" t="s">
        <v>102218</v>
      </c>
      <c r="B119213">
        <v>1973</v>
      </c>
      <c r="C119213">
        <v>84</v>
      </c>
    </row>
    <row r="119214" spans="1:3" x14ac:dyDescent="0.2">
      <c r="A119214" t="s">
        <v>102219</v>
      </c>
      <c r="B119214">
        <v>2013</v>
      </c>
      <c r="C119214">
        <v>130</v>
      </c>
    </row>
    <row r="119215" spans="1:3" x14ac:dyDescent="0.2">
      <c r="A119215" t="s">
        <v>102220</v>
      </c>
      <c r="B119215">
        <v>1999</v>
      </c>
      <c r="C119215">
        <v>163</v>
      </c>
    </row>
    <row r="119216" spans="1:3" x14ac:dyDescent="0.2">
      <c r="A119216" t="s">
        <v>102221</v>
      </c>
      <c r="B119216">
        <v>1973</v>
      </c>
      <c r="C119216">
        <v>76</v>
      </c>
    </row>
    <row r="119217" spans="1:3" x14ac:dyDescent="0.2">
      <c r="A119217" t="s">
        <v>102222</v>
      </c>
      <c r="B119217">
        <v>1978</v>
      </c>
      <c r="C119217">
        <v>74</v>
      </c>
    </row>
    <row r="119218" spans="1:3" x14ac:dyDescent="0.2">
      <c r="A119218" t="s">
        <v>102223</v>
      </c>
      <c r="B119218">
        <v>2000</v>
      </c>
      <c r="C119218">
        <v>155</v>
      </c>
    </row>
    <row r="119219" spans="1:3" x14ac:dyDescent="0.2">
      <c r="A119219" t="s">
        <v>102224</v>
      </c>
      <c r="B119219">
        <v>1987</v>
      </c>
      <c r="C119219">
        <v>136</v>
      </c>
    </row>
    <row r="119220" spans="1:3" x14ac:dyDescent="0.2">
      <c r="A119220" t="s">
        <v>102225</v>
      </c>
      <c r="B119220">
        <v>1998</v>
      </c>
      <c r="C119220">
        <v>92</v>
      </c>
    </row>
    <row r="119221" spans="1:3" x14ac:dyDescent="0.2">
      <c r="A119221" t="s">
        <v>102226</v>
      </c>
      <c r="B119221">
        <v>2008</v>
      </c>
      <c r="C119221">
        <v>136</v>
      </c>
    </row>
    <row r="119222" spans="1:3" x14ac:dyDescent="0.2">
      <c r="A119222" t="s">
        <v>102227</v>
      </c>
      <c r="B119222">
        <v>1998</v>
      </c>
      <c r="C119222">
        <v>104</v>
      </c>
    </row>
    <row r="119223" spans="1:3" x14ac:dyDescent="0.2">
      <c r="A119223" t="s">
        <v>102228</v>
      </c>
      <c r="B119223">
        <v>2003</v>
      </c>
      <c r="C119223">
        <v>97</v>
      </c>
    </row>
    <row r="119224" spans="1:3" x14ac:dyDescent="0.2">
      <c r="A119224" t="s">
        <v>102229</v>
      </c>
      <c r="B119224">
        <v>1999</v>
      </c>
      <c r="C119224">
        <v>106</v>
      </c>
    </row>
    <row r="119225" spans="1:3" x14ac:dyDescent="0.2">
      <c r="A119225" t="s">
        <v>102230</v>
      </c>
      <c r="B119225">
        <v>2012</v>
      </c>
      <c r="C119225">
        <v>90</v>
      </c>
    </row>
    <row r="119226" spans="1:3" x14ac:dyDescent="0.2">
      <c r="A119226" t="s">
        <v>102231</v>
      </c>
      <c r="B119226">
        <v>2015</v>
      </c>
      <c r="C119226">
        <v>133</v>
      </c>
    </row>
    <row r="119227" spans="1:3" x14ac:dyDescent="0.2">
      <c r="A119227" t="s">
        <v>102232</v>
      </c>
      <c r="B119227">
        <v>2009</v>
      </c>
      <c r="C119227">
        <v>154</v>
      </c>
    </row>
    <row r="119228" spans="1:3" x14ac:dyDescent="0.2">
      <c r="A119228" t="s">
        <v>102233</v>
      </c>
      <c r="B119228">
        <v>2010</v>
      </c>
      <c r="C119228">
        <v>94</v>
      </c>
    </row>
    <row r="119229" spans="1:3" x14ac:dyDescent="0.2">
      <c r="A119229" t="s">
        <v>102234</v>
      </c>
      <c r="B119229">
        <v>1936</v>
      </c>
      <c r="C119229">
        <v>74</v>
      </c>
    </row>
    <row r="119230" spans="1:3" x14ac:dyDescent="0.2">
      <c r="A119230" t="s">
        <v>102235</v>
      </c>
      <c r="B119230">
        <v>1962</v>
      </c>
      <c r="C119230">
        <v>125</v>
      </c>
    </row>
    <row r="119231" spans="1:3" x14ac:dyDescent="0.2">
      <c r="A119231" t="s">
        <v>102236</v>
      </c>
      <c r="B119231">
        <v>1979</v>
      </c>
      <c r="C119231">
        <v>76</v>
      </c>
    </row>
    <row r="119232" spans="1:3" x14ac:dyDescent="0.2">
      <c r="A119232" t="s">
        <v>102237</v>
      </c>
      <c r="B119232">
        <v>2001</v>
      </c>
      <c r="C119232">
        <v>80</v>
      </c>
    </row>
    <row r="119233" spans="1:3" x14ac:dyDescent="0.2">
      <c r="A119233" t="s">
        <v>102238</v>
      </c>
      <c r="B119233">
        <v>1962</v>
      </c>
      <c r="C119233">
        <v>90</v>
      </c>
    </row>
    <row r="119234" spans="1:3" x14ac:dyDescent="0.2">
      <c r="A119234" t="s">
        <v>102239</v>
      </c>
      <c r="B119234">
        <v>1925</v>
      </c>
      <c r="C119234">
        <v>80</v>
      </c>
    </row>
    <row r="119235" spans="1:3" x14ac:dyDescent="0.2">
      <c r="A119235" t="s">
        <v>102240</v>
      </c>
      <c r="B119235">
        <v>1965</v>
      </c>
      <c r="C119235">
        <v>72</v>
      </c>
    </row>
    <row r="119236" spans="1:3" x14ac:dyDescent="0.2">
      <c r="A119236" t="s">
        <v>102241</v>
      </c>
      <c r="B119236">
        <v>1975</v>
      </c>
      <c r="C119236">
        <v>61</v>
      </c>
    </row>
    <row r="119237" spans="1:3" x14ac:dyDescent="0.2">
      <c r="A119237" t="s">
        <v>102242</v>
      </c>
      <c r="B119237">
        <v>1984</v>
      </c>
      <c r="C119237">
        <v>82</v>
      </c>
    </row>
    <row r="119238" spans="1:3" x14ac:dyDescent="0.2">
      <c r="A119238" t="s">
        <v>102243</v>
      </c>
      <c r="B119238">
        <v>2011</v>
      </c>
      <c r="C119238">
        <v>80</v>
      </c>
    </row>
    <row r="119239" spans="1:3" x14ac:dyDescent="0.2">
      <c r="A119239" t="s">
        <v>102244</v>
      </c>
      <c r="B119239">
        <v>2007</v>
      </c>
      <c r="C119239">
        <v>70</v>
      </c>
    </row>
    <row r="119240" spans="1:3" x14ac:dyDescent="0.2">
      <c r="A119240" t="s">
        <v>102245</v>
      </c>
      <c r="B119240">
        <v>1975</v>
      </c>
      <c r="C119240">
        <v>104</v>
      </c>
    </row>
    <row r="119241" spans="1:3" x14ac:dyDescent="0.2">
      <c r="A119241" t="s">
        <v>102246</v>
      </c>
      <c r="B119241">
        <v>1977</v>
      </c>
      <c r="C119241">
        <v>92</v>
      </c>
    </row>
    <row r="119242" spans="1:3" x14ac:dyDescent="0.2">
      <c r="A119242" t="s">
        <v>102247</v>
      </c>
      <c r="B119242">
        <v>1975</v>
      </c>
      <c r="C119242">
        <v>87</v>
      </c>
    </row>
    <row r="119243" spans="1:3" x14ac:dyDescent="0.2">
      <c r="A119243" t="s">
        <v>102248</v>
      </c>
      <c r="B119243">
        <v>1949</v>
      </c>
      <c r="C119243">
        <v>60</v>
      </c>
    </row>
    <row r="119244" spans="1:3" x14ac:dyDescent="0.2">
      <c r="A119244" t="s">
        <v>102249</v>
      </c>
      <c r="B119244">
        <v>1970</v>
      </c>
      <c r="C119244">
        <v>88</v>
      </c>
    </row>
    <row r="119245" spans="1:3" x14ac:dyDescent="0.2">
      <c r="A119245" t="s">
        <v>102250</v>
      </c>
      <c r="B119245">
        <v>2004</v>
      </c>
      <c r="C119245">
        <v>96</v>
      </c>
    </row>
    <row r="119246" spans="1:3" x14ac:dyDescent="0.2">
      <c r="A119246" t="s">
        <v>102251</v>
      </c>
      <c r="B119246">
        <v>1982</v>
      </c>
      <c r="C119246">
        <v>98</v>
      </c>
    </row>
    <row r="119247" spans="1:3" x14ac:dyDescent="0.2">
      <c r="A119247" t="s">
        <v>102252</v>
      </c>
      <c r="B119247">
        <v>2006</v>
      </c>
      <c r="C119247">
        <v>81</v>
      </c>
    </row>
    <row r="119248" spans="1:3" x14ac:dyDescent="0.2">
      <c r="A119248" t="s">
        <v>102253</v>
      </c>
      <c r="B119248">
        <v>1989</v>
      </c>
      <c r="C119248">
        <v>90</v>
      </c>
    </row>
    <row r="119249" spans="1:3" x14ac:dyDescent="0.2">
      <c r="A119249" t="s">
        <v>102254</v>
      </c>
      <c r="B119249">
        <v>1969</v>
      </c>
      <c r="C119249">
        <v>86</v>
      </c>
    </row>
    <row r="119250" spans="1:3" x14ac:dyDescent="0.2">
      <c r="A119250" t="s">
        <v>102255</v>
      </c>
      <c r="B119250">
        <v>1958</v>
      </c>
      <c r="C119250">
        <v>70</v>
      </c>
    </row>
    <row r="119251" spans="1:3" x14ac:dyDescent="0.2">
      <c r="A119251" t="s">
        <v>102256</v>
      </c>
      <c r="B119251">
        <v>1976</v>
      </c>
      <c r="C119251">
        <v>86</v>
      </c>
    </row>
    <row r="119252" spans="1:3" x14ac:dyDescent="0.2">
      <c r="A119252" t="s">
        <v>102257</v>
      </c>
      <c r="B119252">
        <v>1984</v>
      </c>
      <c r="C119252">
        <v>85</v>
      </c>
    </row>
    <row r="119253" spans="1:3" x14ac:dyDescent="0.2">
      <c r="A119253" t="s">
        <v>102257</v>
      </c>
      <c r="B119253">
        <v>1984</v>
      </c>
      <c r="C119253">
        <v>90</v>
      </c>
    </row>
    <row r="119254" spans="1:3" x14ac:dyDescent="0.2">
      <c r="A119254" t="s">
        <v>102258</v>
      </c>
      <c r="B119254">
        <v>2006</v>
      </c>
      <c r="C119254">
        <v>94</v>
      </c>
    </row>
    <row r="119255" spans="1:3" x14ac:dyDescent="0.2">
      <c r="A119255" t="s">
        <v>102259</v>
      </c>
      <c r="B119255">
        <v>2013</v>
      </c>
      <c r="C119255">
        <v>54</v>
      </c>
    </row>
    <row r="119256" spans="1:3" x14ac:dyDescent="0.2">
      <c r="A119256" t="s">
        <v>102260</v>
      </c>
      <c r="B119256">
        <v>1991</v>
      </c>
      <c r="C119256">
        <v>106</v>
      </c>
    </row>
    <row r="119257" spans="1:3" x14ac:dyDescent="0.2">
      <c r="A119257" t="s">
        <v>102260</v>
      </c>
      <c r="B119257">
        <v>1991</v>
      </c>
      <c r="C119257">
        <v>106</v>
      </c>
    </row>
    <row r="119258" spans="1:3" x14ac:dyDescent="0.2">
      <c r="A119258" t="s">
        <v>102261</v>
      </c>
      <c r="B119258">
        <v>1917</v>
      </c>
      <c r="C119258">
        <v>87</v>
      </c>
    </row>
    <row r="119259" spans="1:3" x14ac:dyDescent="0.2">
      <c r="A119259" t="s">
        <v>102262</v>
      </c>
      <c r="B119259">
        <v>1982</v>
      </c>
      <c r="C119259">
        <v>85</v>
      </c>
    </row>
    <row r="119260" spans="1:3" x14ac:dyDescent="0.2">
      <c r="A119260" t="s">
        <v>102263</v>
      </c>
      <c r="B119260">
        <v>1920</v>
      </c>
      <c r="C119260">
        <v>60</v>
      </c>
    </row>
    <row r="119261" spans="1:3" x14ac:dyDescent="0.2">
      <c r="A119261" t="s">
        <v>102264</v>
      </c>
      <c r="B119261">
        <v>2012</v>
      </c>
      <c r="C119261">
        <v>103</v>
      </c>
    </row>
    <row r="119262" spans="1:3" x14ac:dyDescent="0.2">
      <c r="A119262" t="s">
        <v>102265</v>
      </c>
      <c r="B119262">
        <v>2006</v>
      </c>
      <c r="C119262">
        <v>88</v>
      </c>
    </row>
    <row r="119263" spans="1:3" x14ac:dyDescent="0.2">
      <c r="A119263" t="s">
        <v>102265</v>
      </c>
      <c r="B119263">
        <v>2016</v>
      </c>
      <c r="C119263">
        <v>85</v>
      </c>
    </row>
    <row r="119264" spans="1:3" x14ac:dyDescent="0.2">
      <c r="A119264" t="s">
        <v>102266</v>
      </c>
      <c r="B119264">
        <v>2009</v>
      </c>
      <c r="C119264">
        <v>81</v>
      </c>
    </row>
    <row r="119265" spans="1:3" x14ac:dyDescent="0.2">
      <c r="A119265" t="s">
        <v>102267</v>
      </c>
      <c r="B119265">
        <v>2014</v>
      </c>
      <c r="C119265">
        <v>50</v>
      </c>
    </row>
    <row r="119266" spans="1:3" x14ac:dyDescent="0.2">
      <c r="A119266" t="s">
        <v>102268</v>
      </c>
      <c r="B119266">
        <v>1975</v>
      </c>
      <c r="C119266">
        <v>89</v>
      </c>
    </row>
    <row r="119267" spans="1:3" x14ac:dyDescent="0.2">
      <c r="A119267" t="s">
        <v>102269</v>
      </c>
      <c r="B119267">
        <v>1968</v>
      </c>
      <c r="C119267">
        <v>86</v>
      </c>
    </row>
    <row r="119268" spans="1:3" x14ac:dyDescent="0.2">
      <c r="A119268" t="s">
        <v>102270</v>
      </c>
      <c r="B119268">
        <v>1976</v>
      </c>
      <c r="C119268">
        <v>112</v>
      </c>
    </row>
    <row r="119269" spans="1:3" x14ac:dyDescent="0.2">
      <c r="A119269" t="s">
        <v>102271</v>
      </c>
      <c r="B119269">
        <v>1959</v>
      </c>
      <c r="C119269">
        <v>79</v>
      </c>
    </row>
    <row r="119270" spans="1:3" x14ac:dyDescent="0.2">
      <c r="A119270" t="s">
        <v>102272</v>
      </c>
      <c r="B119270">
        <v>2012</v>
      </c>
      <c r="C119270">
        <v>90</v>
      </c>
    </row>
    <row r="119271" spans="1:3" x14ac:dyDescent="0.2">
      <c r="A119271" t="s">
        <v>102273</v>
      </c>
      <c r="B119271">
        <v>2005</v>
      </c>
      <c r="C119271">
        <v>100</v>
      </c>
    </row>
    <row r="119272" spans="1:3" x14ac:dyDescent="0.2">
      <c r="A119272" t="s">
        <v>102274</v>
      </c>
      <c r="B119272">
        <v>2012</v>
      </c>
      <c r="C119272">
        <v>90</v>
      </c>
    </row>
    <row r="119273" spans="1:3" x14ac:dyDescent="0.2">
      <c r="A119273" t="s">
        <v>102275</v>
      </c>
      <c r="B119273">
        <v>1956</v>
      </c>
      <c r="C119273">
        <v>85</v>
      </c>
    </row>
    <row r="119274" spans="1:3" x14ac:dyDescent="0.2">
      <c r="A119274" t="s">
        <v>102276</v>
      </c>
      <c r="B119274">
        <v>2012</v>
      </c>
      <c r="C119274">
        <v>79</v>
      </c>
    </row>
    <row r="119275" spans="1:3" x14ac:dyDescent="0.2">
      <c r="A119275" t="s">
        <v>102277</v>
      </c>
      <c r="B119275">
        <v>2008</v>
      </c>
      <c r="C119275">
        <v>82</v>
      </c>
    </row>
    <row r="119276" spans="1:3" x14ac:dyDescent="0.2">
      <c r="A119276" t="s">
        <v>102278</v>
      </c>
      <c r="B119276">
        <v>1986</v>
      </c>
      <c r="C119276">
        <v>100</v>
      </c>
    </row>
    <row r="119277" spans="1:3" x14ac:dyDescent="0.2">
      <c r="A119277" t="s">
        <v>102279</v>
      </c>
      <c r="B119277">
        <v>2002</v>
      </c>
      <c r="C119277">
        <v>136</v>
      </c>
    </row>
    <row r="119278" spans="1:3" x14ac:dyDescent="0.2">
      <c r="A119278" t="s">
        <v>102280</v>
      </c>
      <c r="B119278">
        <v>1995</v>
      </c>
      <c r="C119278">
        <v>151</v>
      </c>
    </row>
    <row r="119279" spans="1:3" x14ac:dyDescent="0.2">
      <c r="A119279" t="s">
        <v>102281</v>
      </c>
      <c r="B119279">
        <v>2006</v>
      </c>
      <c r="C119279">
        <v>116</v>
      </c>
    </row>
    <row r="119280" spans="1:3" x14ac:dyDescent="0.2">
      <c r="A119280" t="s">
        <v>102282</v>
      </c>
      <c r="B119280">
        <v>2004</v>
      </c>
      <c r="C119280">
        <v>137</v>
      </c>
    </row>
    <row r="119281" spans="1:3" x14ac:dyDescent="0.2">
      <c r="A119281" t="s">
        <v>102283</v>
      </c>
      <c r="B119281">
        <v>2014</v>
      </c>
      <c r="C119281">
        <v>145</v>
      </c>
    </row>
    <row r="119282" spans="1:3" x14ac:dyDescent="0.2">
      <c r="A119282" t="s">
        <v>102284</v>
      </c>
      <c r="B119282">
        <v>1978</v>
      </c>
      <c r="C119282">
        <v>132</v>
      </c>
    </row>
    <row r="119283" spans="1:3" x14ac:dyDescent="0.2">
      <c r="A119283" t="s">
        <v>102285</v>
      </c>
      <c r="B119283">
        <v>1932</v>
      </c>
      <c r="C119283">
        <v>153</v>
      </c>
    </row>
    <row r="119284" spans="1:3" x14ac:dyDescent="0.2">
      <c r="A119284" t="s">
        <v>102285</v>
      </c>
      <c r="B119284">
        <v>1965</v>
      </c>
      <c r="C119284">
        <v>128</v>
      </c>
    </row>
    <row r="119285" spans="1:3" x14ac:dyDescent="0.2">
      <c r="A119285" t="s">
        <v>102286</v>
      </c>
      <c r="B119285">
        <v>1994</v>
      </c>
      <c r="C119285">
        <v>53</v>
      </c>
    </row>
    <row r="119286" spans="1:3" x14ac:dyDescent="0.2">
      <c r="A119286" t="s">
        <v>102287</v>
      </c>
      <c r="B119286">
        <v>2016</v>
      </c>
      <c r="C119286">
        <v>15</v>
      </c>
    </row>
    <row r="119287" spans="1:3" x14ac:dyDescent="0.2">
      <c r="A119287" t="s">
        <v>102288</v>
      </c>
      <c r="B119287">
        <v>2011</v>
      </c>
      <c r="C119287">
        <v>84</v>
      </c>
    </row>
    <row r="119288" spans="1:3" x14ac:dyDescent="0.2">
      <c r="A119288" t="s">
        <v>102289</v>
      </c>
      <c r="B119288">
        <v>1960</v>
      </c>
      <c r="C119288">
        <v>100</v>
      </c>
    </row>
    <row r="119289" spans="1:3" x14ac:dyDescent="0.2">
      <c r="A119289" t="s">
        <v>102290</v>
      </c>
      <c r="B119289">
        <v>1971</v>
      </c>
      <c r="C119289">
        <v>88</v>
      </c>
    </row>
    <row r="119290" spans="1:3" x14ac:dyDescent="0.2">
      <c r="A119290" t="s">
        <v>102291</v>
      </c>
      <c r="B119290">
        <v>2002</v>
      </c>
      <c r="C119290">
        <v>100</v>
      </c>
    </row>
    <row r="119291" spans="1:3" x14ac:dyDescent="0.2">
      <c r="A119291" t="s">
        <v>102292</v>
      </c>
      <c r="B119291">
        <v>1970</v>
      </c>
      <c r="C119291">
        <v>92</v>
      </c>
    </row>
    <row r="119292" spans="1:3" x14ac:dyDescent="0.2">
      <c r="A119292" t="s">
        <v>102293</v>
      </c>
      <c r="B119292">
        <v>1988</v>
      </c>
      <c r="C119292">
        <v>92</v>
      </c>
    </row>
    <row r="119293" spans="1:3" x14ac:dyDescent="0.2">
      <c r="A119293" t="s">
        <v>102293</v>
      </c>
      <c r="B119293">
        <v>2011</v>
      </c>
      <c r="C119293">
        <v>69</v>
      </c>
    </row>
    <row r="119294" spans="1:3" x14ac:dyDescent="0.2">
      <c r="A119294" t="s">
        <v>102294</v>
      </c>
      <c r="B119294">
        <v>2010</v>
      </c>
      <c r="C119294">
        <v>93</v>
      </c>
    </row>
    <row r="119295" spans="1:3" x14ac:dyDescent="0.2">
      <c r="A119295" t="s">
        <v>102295</v>
      </c>
      <c r="B119295">
        <v>1996</v>
      </c>
      <c r="C119295">
        <v>110</v>
      </c>
    </row>
    <row r="119296" spans="1:3" x14ac:dyDescent="0.2">
      <c r="A119296" t="s">
        <v>102295</v>
      </c>
      <c r="B119296">
        <v>1996</v>
      </c>
      <c r="C119296">
        <v>93</v>
      </c>
    </row>
    <row r="119297" spans="1:3" x14ac:dyDescent="0.2">
      <c r="A119297" t="s">
        <v>102296</v>
      </c>
      <c r="B119297">
        <v>1967</v>
      </c>
      <c r="C119297">
        <v>96</v>
      </c>
    </row>
    <row r="119298" spans="1:3" x14ac:dyDescent="0.2">
      <c r="A119298" t="s">
        <v>102297</v>
      </c>
      <c r="B119298">
        <v>1954</v>
      </c>
      <c r="C119298">
        <v>47</v>
      </c>
    </row>
    <row r="119299" spans="1:3" x14ac:dyDescent="0.2">
      <c r="A119299" t="s">
        <v>102298</v>
      </c>
      <c r="B119299">
        <v>1954</v>
      </c>
      <c r="C119299">
        <v>54</v>
      </c>
    </row>
    <row r="119300" spans="1:3" x14ac:dyDescent="0.2">
      <c r="A119300" t="s">
        <v>102299</v>
      </c>
      <c r="B119300">
        <v>1959</v>
      </c>
      <c r="C119300">
        <v>58</v>
      </c>
    </row>
    <row r="119301" spans="1:3" x14ac:dyDescent="0.2">
      <c r="A119301" t="s">
        <v>102299</v>
      </c>
      <c r="B119301">
        <v>1983</v>
      </c>
      <c r="C119301">
        <v>133</v>
      </c>
    </row>
    <row r="119302" spans="1:3" x14ac:dyDescent="0.2">
      <c r="A119302" t="s">
        <v>102300</v>
      </c>
      <c r="B119302">
        <v>1959</v>
      </c>
      <c r="C119302">
        <v>57</v>
      </c>
    </row>
    <row r="119303" spans="1:3" x14ac:dyDescent="0.2">
      <c r="A119303" t="s">
        <v>102301</v>
      </c>
      <c r="B119303">
        <v>1959</v>
      </c>
      <c r="C119303">
        <v>57</v>
      </c>
    </row>
    <row r="119304" spans="1:3" x14ac:dyDescent="0.2">
      <c r="A119304" t="s">
        <v>102302</v>
      </c>
      <c r="B119304">
        <v>2001</v>
      </c>
      <c r="C119304">
        <v>128</v>
      </c>
    </row>
    <row r="119305" spans="1:3" x14ac:dyDescent="0.2">
      <c r="A119305" t="s">
        <v>102303</v>
      </c>
      <c r="B119305">
        <v>2015</v>
      </c>
      <c r="C119305">
        <v>50</v>
      </c>
    </row>
    <row r="119306" spans="1:3" x14ac:dyDescent="0.2">
      <c r="A119306" t="s">
        <v>102304</v>
      </c>
      <c r="B119306">
        <v>2011</v>
      </c>
      <c r="C119306">
        <v>115</v>
      </c>
    </row>
    <row r="119307" spans="1:3" x14ac:dyDescent="0.2">
      <c r="A119307" t="s">
        <v>102305</v>
      </c>
      <c r="B119307">
        <v>2000</v>
      </c>
      <c r="C119307">
        <v>104</v>
      </c>
    </row>
    <row r="119308" spans="1:3" x14ac:dyDescent="0.2">
      <c r="A119308" t="s">
        <v>102306</v>
      </c>
      <c r="B119308">
        <v>2003</v>
      </c>
      <c r="C119308">
        <v>100</v>
      </c>
    </row>
    <row r="119309" spans="1:3" x14ac:dyDescent="0.2">
      <c r="A119309" t="s">
        <v>102307</v>
      </c>
      <c r="B119309">
        <v>2014</v>
      </c>
      <c r="C119309">
        <v>126</v>
      </c>
    </row>
    <row r="119310" spans="1:3" x14ac:dyDescent="0.2">
      <c r="A119310" t="s">
        <v>102308</v>
      </c>
      <c r="B119310">
        <v>1984</v>
      </c>
      <c r="C119310">
        <v>120</v>
      </c>
    </row>
    <row r="119311" spans="1:3" x14ac:dyDescent="0.2">
      <c r="A119311" t="s">
        <v>102308</v>
      </c>
      <c r="B119311">
        <v>1984</v>
      </c>
      <c r="C119311">
        <v>95</v>
      </c>
    </row>
    <row r="119312" spans="1:3" x14ac:dyDescent="0.2">
      <c r="A119312" t="s">
        <v>102309</v>
      </c>
      <c r="B119312">
        <v>2010</v>
      </c>
      <c r="C119312">
        <v>117</v>
      </c>
    </row>
    <row r="119313" spans="1:3" x14ac:dyDescent="0.2">
      <c r="A119313" t="s">
        <v>102310</v>
      </c>
      <c r="B119313">
        <v>2010</v>
      </c>
      <c r="C119313">
        <v>103</v>
      </c>
    </row>
    <row r="119314" spans="1:3" x14ac:dyDescent="0.2">
      <c r="A119314" t="s">
        <v>102311</v>
      </c>
      <c r="B119314">
        <v>1991</v>
      </c>
      <c r="C119314">
        <v>103</v>
      </c>
    </row>
    <row r="119315" spans="1:3" x14ac:dyDescent="0.2">
      <c r="A119315" t="s">
        <v>102312</v>
      </c>
      <c r="B119315">
        <v>1974</v>
      </c>
      <c r="C119315">
        <v>88</v>
      </c>
    </row>
    <row r="119316" spans="1:3" x14ac:dyDescent="0.2">
      <c r="A119316" t="s">
        <v>102313</v>
      </c>
      <c r="B119316">
        <v>1959</v>
      </c>
      <c r="C119316">
        <v>51</v>
      </c>
    </row>
    <row r="119317" spans="1:3" x14ac:dyDescent="0.2">
      <c r="A119317" t="s">
        <v>102314</v>
      </c>
      <c r="B119317">
        <v>1966</v>
      </c>
      <c r="C119317">
        <v>87</v>
      </c>
    </row>
    <row r="119318" spans="1:3" x14ac:dyDescent="0.2">
      <c r="A119318" t="s">
        <v>102315</v>
      </c>
      <c r="B119318">
        <v>2003</v>
      </c>
      <c r="C119318">
        <v>153</v>
      </c>
    </row>
    <row r="119319" spans="1:3" x14ac:dyDescent="0.2">
      <c r="A119319" t="s">
        <v>102316</v>
      </c>
      <c r="B119319">
        <v>2010</v>
      </c>
      <c r="C119319">
        <v>85</v>
      </c>
    </row>
    <row r="119320" spans="1:3" x14ac:dyDescent="0.2">
      <c r="A119320" t="s">
        <v>102316</v>
      </c>
      <c r="B119320">
        <v>2010</v>
      </c>
      <c r="C119320">
        <v>85</v>
      </c>
    </row>
    <row r="119321" spans="1:3" x14ac:dyDescent="0.2">
      <c r="A119321" t="s">
        <v>102317</v>
      </c>
      <c r="B119321">
        <v>1982</v>
      </c>
      <c r="C119321">
        <v>160</v>
      </c>
    </row>
    <row r="119322" spans="1:3" x14ac:dyDescent="0.2">
      <c r="A119322" t="s">
        <v>102318</v>
      </c>
      <c r="B119322">
        <v>2010</v>
      </c>
      <c r="C119322">
        <v>106</v>
      </c>
    </row>
    <row r="119323" spans="1:3" x14ac:dyDescent="0.2">
      <c r="A119323" t="s">
        <v>102319</v>
      </c>
      <c r="B119323">
        <v>2004</v>
      </c>
      <c r="C119323">
        <v>91</v>
      </c>
    </row>
    <row r="119324" spans="1:3" x14ac:dyDescent="0.2">
      <c r="A119324" t="s">
        <v>102319</v>
      </c>
      <c r="B119324">
        <v>2004</v>
      </c>
      <c r="C119324">
        <v>87</v>
      </c>
    </row>
    <row r="119325" spans="1:3" x14ac:dyDescent="0.2">
      <c r="A119325" t="s">
        <v>102320</v>
      </c>
      <c r="B119325">
        <v>2009</v>
      </c>
      <c r="C119325">
        <v>90</v>
      </c>
    </row>
    <row r="119326" spans="1:3" x14ac:dyDescent="0.2">
      <c r="A119326" t="s">
        <v>102321</v>
      </c>
      <c r="B119326">
        <v>2006</v>
      </c>
      <c r="C119326">
        <v>75</v>
      </c>
    </row>
    <row r="119327" spans="1:3" x14ac:dyDescent="0.2">
      <c r="A119327" t="s">
        <v>102321</v>
      </c>
      <c r="B119327">
        <v>2009</v>
      </c>
      <c r="C119327">
        <v>65</v>
      </c>
    </row>
    <row r="119328" spans="1:3" x14ac:dyDescent="0.2">
      <c r="A119328" t="s">
        <v>102321</v>
      </c>
      <c r="B119328">
        <v>2016</v>
      </c>
      <c r="C119328">
        <v>75</v>
      </c>
    </row>
    <row r="119329" spans="1:3" x14ac:dyDescent="0.2">
      <c r="A119329" t="s">
        <v>102322</v>
      </c>
      <c r="B119329">
        <v>1952</v>
      </c>
      <c r="C119329">
        <v>102</v>
      </c>
    </row>
    <row r="119330" spans="1:3" x14ac:dyDescent="0.2">
      <c r="A119330" t="s">
        <v>102322</v>
      </c>
      <c r="B119330">
        <v>1952</v>
      </c>
      <c r="C119330">
        <v>93</v>
      </c>
    </row>
    <row r="119331" spans="1:3" x14ac:dyDescent="0.2">
      <c r="A119331" t="s">
        <v>102323</v>
      </c>
      <c r="B119331">
        <v>2007</v>
      </c>
      <c r="C119331">
        <v>81</v>
      </c>
    </row>
    <row r="119332" spans="1:3" x14ac:dyDescent="0.2">
      <c r="A119332" t="s">
        <v>102324</v>
      </c>
      <c r="B119332">
        <v>2012</v>
      </c>
      <c r="C119332">
        <v>83</v>
      </c>
    </row>
    <row r="119333" spans="1:3" x14ac:dyDescent="0.2">
      <c r="A119333" t="s">
        <v>102325</v>
      </c>
      <c r="B119333">
        <v>1922</v>
      </c>
      <c r="C119333">
        <v>90</v>
      </c>
    </row>
    <row r="119334" spans="1:3" x14ac:dyDescent="0.2">
      <c r="A119334" t="s">
        <v>102325</v>
      </c>
      <c r="B119334">
        <v>2000</v>
      </c>
      <c r="C119334">
        <v>88</v>
      </c>
    </row>
    <row r="119335" spans="1:3" x14ac:dyDescent="0.2">
      <c r="A119335" t="s">
        <v>102326</v>
      </c>
      <c r="B119335">
        <v>2013</v>
      </c>
      <c r="C119335">
        <v>89</v>
      </c>
    </row>
    <row r="119336" spans="1:3" x14ac:dyDescent="0.2">
      <c r="A119336" t="s">
        <v>102327</v>
      </c>
      <c r="B119336">
        <v>1977</v>
      </c>
      <c r="C119336">
        <v>118</v>
      </c>
    </row>
    <row r="119337" spans="1:3" x14ac:dyDescent="0.2">
      <c r="A119337" t="s">
        <v>102328</v>
      </c>
      <c r="B119337">
        <v>1964</v>
      </c>
      <c r="C119337">
        <v>100</v>
      </c>
    </row>
    <row r="119338" spans="1:3" x14ac:dyDescent="0.2">
      <c r="A119338" t="s">
        <v>102329</v>
      </c>
      <c r="B119338">
        <v>1937</v>
      </c>
      <c r="C119338">
        <v>77</v>
      </c>
    </row>
    <row r="119339" spans="1:3" x14ac:dyDescent="0.2">
      <c r="A119339" t="s">
        <v>102330</v>
      </c>
      <c r="B119339">
        <v>1994</v>
      </c>
      <c r="C119339">
        <v>86</v>
      </c>
    </row>
    <row r="119340" spans="1:3" x14ac:dyDescent="0.2">
      <c r="A119340" t="s">
        <v>102331</v>
      </c>
      <c r="B119340">
        <v>1960</v>
      </c>
      <c r="C119340">
        <v>89</v>
      </c>
    </row>
    <row r="119341" spans="1:3" x14ac:dyDescent="0.2">
      <c r="A119341" t="s">
        <v>102332</v>
      </c>
      <c r="B119341">
        <v>1975</v>
      </c>
      <c r="C119341">
        <v>86</v>
      </c>
    </row>
    <row r="119342" spans="1:3" x14ac:dyDescent="0.2">
      <c r="A119342" t="s">
        <v>102333</v>
      </c>
      <c r="B119342">
        <v>1987</v>
      </c>
      <c r="C119342">
        <v>87</v>
      </c>
    </row>
    <row r="119343" spans="1:3" x14ac:dyDescent="0.2">
      <c r="A119343" t="s">
        <v>102334</v>
      </c>
      <c r="B119343">
        <v>1965</v>
      </c>
      <c r="C119343">
        <v>80</v>
      </c>
    </row>
    <row r="119344" spans="1:3" x14ac:dyDescent="0.2">
      <c r="A119344" t="s">
        <v>102335</v>
      </c>
      <c r="B119344">
        <v>2013</v>
      </c>
      <c r="C119344">
        <v>109</v>
      </c>
    </row>
    <row r="119345" spans="1:3" x14ac:dyDescent="0.2">
      <c r="A119345" t="s">
        <v>102336</v>
      </c>
      <c r="B119345">
        <v>2014</v>
      </c>
      <c r="C119345">
        <v>105</v>
      </c>
    </row>
    <row r="119346" spans="1:3" x14ac:dyDescent="0.2">
      <c r="A119346" t="s">
        <v>102337</v>
      </c>
      <c r="B119346">
        <v>1993</v>
      </c>
      <c r="C119346">
        <v>50</v>
      </c>
    </row>
    <row r="119347" spans="1:3" x14ac:dyDescent="0.2">
      <c r="A119347" t="s">
        <v>102338</v>
      </c>
      <c r="B119347">
        <v>1981</v>
      </c>
      <c r="C119347">
        <v>75</v>
      </c>
    </row>
    <row r="119348" spans="1:3" x14ac:dyDescent="0.2">
      <c r="A119348" t="s">
        <v>102339</v>
      </c>
      <c r="B119348">
        <v>1988</v>
      </c>
      <c r="C119348">
        <v>79</v>
      </c>
    </row>
    <row r="119349" spans="1:3" x14ac:dyDescent="0.2">
      <c r="A119349" t="s">
        <v>102339</v>
      </c>
      <c r="B119349">
        <v>1988</v>
      </c>
      <c r="C119349">
        <v>78</v>
      </c>
    </row>
    <row r="119350" spans="1:3" x14ac:dyDescent="0.2">
      <c r="A119350" t="s">
        <v>102340</v>
      </c>
      <c r="B119350">
        <v>1929</v>
      </c>
      <c r="C119350">
        <v>90</v>
      </c>
    </row>
    <row r="119351" spans="1:3" x14ac:dyDescent="0.2">
      <c r="A119351" t="s">
        <v>102340</v>
      </c>
      <c r="B119351">
        <v>1940</v>
      </c>
      <c r="C119351">
        <v>102</v>
      </c>
    </row>
    <row r="119352" spans="1:3" x14ac:dyDescent="0.2">
      <c r="A119352" t="s">
        <v>102341</v>
      </c>
      <c r="B119352">
        <v>1951</v>
      </c>
      <c r="C119352">
        <v>111</v>
      </c>
    </row>
    <row r="119353" spans="1:3" x14ac:dyDescent="0.2">
      <c r="A119353" t="s">
        <v>102342</v>
      </c>
      <c r="B119353">
        <v>1937</v>
      </c>
      <c r="C119353">
        <v>60</v>
      </c>
    </row>
    <row r="119354" spans="1:3" x14ac:dyDescent="0.2">
      <c r="A119354" t="s">
        <v>102343</v>
      </c>
      <c r="B119354">
        <v>1933</v>
      </c>
      <c r="C119354">
        <v>77</v>
      </c>
    </row>
    <row r="119355" spans="1:3" x14ac:dyDescent="0.2">
      <c r="A119355" t="s">
        <v>102344</v>
      </c>
      <c r="B119355">
        <v>2013</v>
      </c>
      <c r="C119355">
        <v>66</v>
      </c>
    </row>
    <row r="119356" spans="1:3" x14ac:dyDescent="0.2">
      <c r="A119356" t="s">
        <v>102345</v>
      </c>
      <c r="B119356">
        <v>1999</v>
      </c>
      <c r="C119356">
        <v>94</v>
      </c>
    </row>
    <row r="119357" spans="1:3" x14ac:dyDescent="0.2">
      <c r="A119357" t="s">
        <v>102346</v>
      </c>
      <c r="B119357">
        <v>1980</v>
      </c>
      <c r="C119357">
        <v>96</v>
      </c>
    </row>
    <row r="119358" spans="1:3" x14ac:dyDescent="0.2">
      <c r="A119358" t="s">
        <v>102347</v>
      </c>
      <c r="B119358">
        <v>2009</v>
      </c>
      <c r="C119358">
        <v>97</v>
      </c>
    </row>
    <row r="119359" spans="1:3" x14ac:dyDescent="0.2">
      <c r="A119359" t="s">
        <v>102347</v>
      </c>
      <c r="B119359">
        <v>2016</v>
      </c>
      <c r="C119359">
        <v>98</v>
      </c>
    </row>
    <row r="119360" spans="1:3" x14ac:dyDescent="0.2">
      <c r="A119360" t="s">
        <v>102347</v>
      </c>
      <c r="B119360">
        <v>2016</v>
      </c>
      <c r="C119360">
        <v>100</v>
      </c>
    </row>
    <row r="119361" spans="1:3" x14ac:dyDescent="0.2">
      <c r="A119361" t="s">
        <v>102348</v>
      </c>
      <c r="B119361">
        <v>2016</v>
      </c>
      <c r="C119361">
        <v>78</v>
      </c>
    </row>
    <row r="119362" spans="1:3" x14ac:dyDescent="0.2">
      <c r="A119362" t="s">
        <v>102348</v>
      </c>
      <c r="B119362">
        <v>2016</v>
      </c>
      <c r="C119362">
        <v>79</v>
      </c>
    </row>
    <row r="119363" spans="1:3" x14ac:dyDescent="0.2">
      <c r="A119363" t="s">
        <v>102349</v>
      </c>
      <c r="B119363">
        <v>2013</v>
      </c>
      <c r="C119363">
        <v>90</v>
      </c>
    </row>
    <row r="119364" spans="1:3" x14ac:dyDescent="0.2">
      <c r="A119364" t="s">
        <v>102350</v>
      </c>
      <c r="B119364">
        <v>1994</v>
      </c>
      <c r="C119364">
        <v>97</v>
      </c>
    </row>
    <row r="119365" spans="1:3" x14ac:dyDescent="0.2">
      <c r="A119365" t="s">
        <v>102351</v>
      </c>
      <c r="B119365">
        <v>1941</v>
      </c>
      <c r="C119365">
        <v>76</v>
      </c>
    </row>
    <row r="119366" spans="1:3" x14ac:dyDescent="0.2">
      <c r="A119366" t="s">
        <v>102352</v>
      </c>
      <c r="B119366">
        <v>2007</v>
      </c>
      <c r="C119366">
        <v>110</v>
      </c>
    </row>
    <row r="119367" spans="1:3" x14ac:dyDescent="0.2">
      <c r="A119367" t="s">
        <v>102353</v>
      </c>
      <c r="B119367">
        <v>1998</v>
      </c>
      <c r="C119367">
        <v>170</v>
      </c>
    </row>
    <row r="119368" spans="1:3" x14ac:dyDescent="0.2">
      <c r="A119368" t="s">
        <v>102354</v>
      </c>
      <c r="B119368">
        <v>2013</v>
      </c>
      <c r="C119368">
        <v>142</v>
      </c>
    </row>
    <row r="119369" spans="1:3" x14ac:dyDescent="0.2">
      <c r="A119369" t="s">
        <v>102355</v>
      </c>
      <c r="B119369">
        <v>1965</v>
      </c>
      <c r="C119369">
        <v>221</v>
      </c>
    </row>
    <row r="119370" spans="1:3" x14ac:dyDescent="0.2">
      <c r="A119370" t="s">
        <v>102356</v>
      </c>
      <c r="B119370">
        <v>2008</v>
      </c>
      <c r="C119370">
        <v>158</v>
      </c>
    </row>
    <row r="119371" spans="1:3" x14ac:dyDescent="0.2">
      <c r="A119371" t="s">
        <v>102357</v>
      </c>
      <c r="B119371">
        <v>1942</v>
      </c>
      <c r="C119371">
        <v>183</v>
      </c>
    </row>
    <row r="119372" spans="1:3" x14ac:dyDescent="0.2">
      <c r="A119372" t="s">
        <v>102358</v>
      </c>
      <c r="B119372">
        <v>2013</v>
      </c>
      <c r="C119372">
        <v>152</v>
      </c>
    </row>
    <row r="119373" spans="1:3" x14ac:dyDescent="0.2">
      <c r="A119373" t="s">
        <v>102359</v>
      </c>
      <c r="B119373">
        <v>1969</v>
      </c>
      <c r="C119373">
        <v>175</v>
      </c>
    </row>
    <row r="119374" spans="1:3" x14ac:dyDescent="0.2">
      <c r="A119374" t="s">
        <v>102360</v>
      </c>
      <c r="B119374">
        <v>1978</v>
      </c>
      <c r="C119374">
        <v>172</v>
      </c>
    </row>
    <row r="119375" spans="1:3" x14ac:dyDescent="0.2">
      <c r="A119375" t="s">
        <v>102361</v>
      </c>
      <c r="B119375">
        <v>2008</v>
      </c>
      <c r="C119375">
        <v>150</v>
      </c>
    </row>
    <row r="119376" spans="1:3" x14ac:dyDescent="0.2">
      <c r="A119376" t="s">
        <v>102362</v>
      </c>
      <c r="B119376">
        <v>2013</v>
      </c>
      <c r="C119376">
        <v>117</v>
      </c>
    </row>
    <row r="119377" spans="1:3" x14ac:dyDescent="0.2">
      <c r="A119377" t="s">
        <v>102362</v>
      </c>
      <c r="B119377">
        <v>2013</v>
      </c>
      <c r="C119377">
        <v>118</v>
      </c>
    </row>
    <row r="119378" spans="1:3" x14ac:dyDescent="0.2">
      <c r="A119378" t="s">
        <v>102363</v>
      </c>
      <c r="B119378">
        <v>2015</v>
      </c>
      <c r="C119378">
        <v>78</v>
      </c>
    </row>
    <row r="119379" spans="1:3" x14ac:dyDescent="0.2">
      <c r="A119379" t="s">
        <v>102364</v>
      </c>
      <c r="B119379">
        <v>1969</v>
      </c>
      <c r="C119379">
        <v>120</v>
      </c>
    </row>
    <row r="119380" spans="1:3" x14ac:dyDescent="0.2">
      <c r="A119380" t="s">
        <v>102365</v>
      </c>
      <c r="B119380">
        <v>2004</v>
      </c>
      <c r="C119380">
        <v>110</v>
      </c>
    </row>
    <row r="119381" spans="1:3" x14ac:dyDescent="0.2">
      <c r="A119381" t="s">
        <v>102366</v>
      </c>
      <c r="B119381">
        <v>2001</v>
      </c>
      <c r="C119381">
        <v>94</v>
      </c>
    </row>
    <row r="119382" spans="1:3" x14ac:dyDescent="0.2">
      <c r="A119382" t="s">
        <v>102367</v>
      </c>
      <c r="B119382">
        <v>1918</v>
      </c>
      <c r="C119382">
        <v>50</v>
      </c>
    </row>
    <row r="119383" spans="1:3" x14ac:dyDescent="0.2">
      <c r="A119383" t="s">
        <v>102368</v>
      </c>
      <c r="B119383">
        <v>2013</v>
      </c>
      <c r="C119383">
        <v>90</v>
      </c>
    </row>
    <row r="119384" spans="1:3" x14ac:dyDescent="0.2">
      <c r="A119384" t="s">
        <v>102368</v>
      </c>
      <c r="B119384">
        <v>2013</v>
      </c>
      <c r="C119384">
        <v>112</v>
      </c>
    </row>
    <row r="119385" spans="1:3" x14ac:dyDescent="0.2">
      <c r="A119385" t="s">
        <v>102369</v>
      </c>
      <c r="B119385">
        <v>2003</v>
      </c>
      <c r="C119385">
        <v>80</v>
      </c>
    </row>
    <row r="119386" spans="1:3" x14ac:dyDescent="0.2">
      <c r="A119386" t="s">
        <v>102370</v>
      </c>
      <c r="B119386">
        <v>2012</v>
      </c>
      <c r="C119386">
        <v>98</v>
      </c>
    </row>
    <row r="119387" spans="1:3" x14ac:dyDescent="0.2">
      <c r="A119387" t="s">
        <v>102371</v>
      </c>
      <c r="B119387">
        <v>1973</v>
      </c>
      <c r="C119387">
        <v>131</v>
      </c>
    </row>
    <row r="119388" spans="1:3" x14ac:dyDescent="0.2">
      <c r="A119388" t="s">
        <v>102371</v>
      </c>
      <c r="B119388">
        <v>1991</v>
      </c>
      <c r="C119388">
        <v>213</v>
      </c>
    </row>
    <row r="119389" spans="1:3" x14ac:dyDescent="0.2">
      <c r="A119389" t="s">
        <v>102372</v>
      </c>
      <c r="B119389">
        <v>1954</v>
      </c>
      <c r="C119389">
        <v>104</v>
      </c>
    </row>
    <row r="119390" spans="1:3" x14ac:dyDescent="0.2">
      <c r="A119390" t="s">
        <v>102373</v>
      </c>
      <c r="B119390">
        <v>2005</v>
      </c>
      <c r="C119390">
        <v>90</v>
      </c>
    </row>
    <row r="119391" spans="1:3" x14ac:dyDescent="0.2">
      <c r="A119391" t="s">
        <v>102374</v>
      </c>
      <c r="B119391">
        <v>1991</v>
      </c>
      <c r="C119391">
        <v>153</v>
      </c>
    </row>
    <row r="119392" spans="1:3" x14ac:dyDescent="0.2">
      <c r="A119392" t="s">
        <v>102375</v>
      </c>
      <c r="B119392">
        <v>2015</v>
      </c>
      <c r="C119392">
        <v>89</v>
      </c>
    </row>
    <row r="119393" spans="1:3" x14ac:dyDescent="0.2">
      <c r="A119393" t="s">
        <v>102376</v>
      </c>
      <c r="B119393">
        <v>2002</v>
      </c>
      <c r="C119393">
        <v>87</v>
      </c>
    </row>
    <row r="119394" spans="1:3" x14ac:dyDescent="0.2">
      <c r="A119394" t="s">
        <v>102376</v>
      </c>
      <c r="B119394">
        <v>2002</v>
      </c>
      <c r="C119394">
        <v>89</v>
      </c>
    </row>
    <row r="119395" spans="1:3" x14ac:dyDescent="0.2">
      <c r="A119395" t="s">
        <v>102377</v>
      </c>
      <c r="B119395">
        <v>1964</v>
      </c>
      <c r="C119395">
        <v>119</v>
      </c>
    </row>
    <row r="119396" spans="1:3" x14ac:dyDescent="0.2">
      <c r="A119396" t="s">
        <v>102377</v>
      </c>
      <c r="B119396">
        <v>1964</v>
      </c>
      <c r="C119396">
        <v>105</v>
      </c>
    </row>
    <row r="119397" spans="1:3" x14ac:dyDescent="0.2">
      <c r="A119397" t="s">
        <v>102378</v>
      </c>
      <c r="B119397">
        <v>2015</v>
      </c>
      <c r="C119397">
        <v>107</v>
      </c>
    </row>
    <row r="119398" spans="1:3" x14ac:dyDescent="0.2">
      <c r="A119398" t="s">
        <v>102379</v>
      </c>
      <c r="B119398">
        <v>2014</v>
      </c>
      <c r="C119398">
        <v>86</v>
      </c>
    </row>
    <row r="119399" spans="1:3" x14ac:dyDescent="0.2">
      <c r="A119399" t="s">
        <v>102380</v>
      </c>
      <c r="B119399">
        <v>2014</v>
      </c>
      <c r="C119399">
        <v>105</v>
      </c>
    </row>
    <row r="119400" spans="1:3" x14ac:dyDescent="0.2">
      <c r="A119400" t="s">
        <v>102381</v>
      </c>
      <c r="B119400">
        <v>2008</v>
      </c>
      <c r="C119400">
        <v>83</v>
      </c>
    </row>
    <row r="119401" spans="1:3" x14ac:dyDescent="0.2">
      <c r="A119401" t="s">
        <v>102382</v>
      </c>
      <c r="B119401">
        <v>2012</v>
      </c>
      <c r="C119401">
        <v>98</v>
      </c>
    </row>
    <row r="119402" spans="1:3" x14ac:dyDescent="0.2">
      <c r="A119402" t="s">
        <v>102383</v>
      </c>
      <c r="B119402">
        <v>1962</v>
      </c>
      <c r="C119402">
        <v>100</v>
      </c>
    </row>
    <row r="119403" spans="1:3" x14ac:dyDescent="0.2">
      <c r="A119403" t="s">
        <v>102384</v>
      </c>
      <c r="B119403">
        <v>1988</v>
      </c>
      <c r="C119403">
        <v>90</v>
      </c>
    </row>
    <row r="119404" spans="1:3" x14ac:dyDescent="0.2">
      <c r="A119404" t="s">
        <v>102385</v>
      </c>
      <c r="B119404">
        <v>2016</v>
      </c>
      <c r="C119404">
        <v>89</v>
      </c>
    </row>
    <row r="119405" spans="1:3" x14ac:dyDescent="0.2">
      <c r="A119405" t="s">
        <v>102386</v>
      </c>
      <c r="B119405">
        <v>2007</v>
      </c>
      <c r="C119405">
        <v>114</v>
      </c>
    </row>
    <row r="119406" spans="1:3" x14ac:dyDescent="0.2">
      <c r="A119406" t="s">
        <v>102387</v>
      </c>
      <c r="B119406">
        <v>2013</v>
      </c>
      <c r="C119406">
        <v>45</v>
      </c>
    </row>
    <row r="119407" spans="1:3" x14ac:dyDescent="0.2">
      <c r="A119407" t="s">
        <v>102388</v>
      </c>
      <c r="B119407">
        <v>2001</v>
      </c>
      <c r="C119407">
        <v>123</v>
      </c>
    </row>
    <row r="119408" spans="1:3" x14ac:dyDescent="0.2">
      <c r="A119408" t="s">
        <v>102389</v>
      </c>
      <c r="B119408">
        <v>1980</v>
      </c>
      <c r="C119408">
        <v>87</v>
      </c>
    </row>
    <row r="119409" spans="1:3" x14ac:dyDescent="0.2">
      <c r="A119409" t="s">
        <v>102390</v>
      </c>
      <c r="B119409">
        <v>2000</v>
      </c>
      <c r="C119409">
        <v>100</v>
      </c>
    </row>
    <row r="119410" spans="1:3" x14ac:dyDescent="0.2">
      <c r="A119410" t="s">
        <v>102391</v>
      </c>
      <c r="B119410">
        <v>1993</v>
      </c>
      <c r="C119410">
        <v>52</v>
      </c>
    </row>
    <row r="119411" spans="1:3" x14ac:dyDescent="0.2">
      <c r="A119411" t="s">
        <v>102392</v>
      </c>
      <c r="B119411">
        <v>1981</v>
      </c>
      <c r="C119411">
        <v>141</v>
      </c>
    </row>
    <row r="119412" spans="1:3" x14ac:dyDescent="0.2">
      <c r="A119412" t="s">
        <v>102393</v>
      </c>
      <c r="B119412">
        <v>2015</v>
      </c>
      <c r="C119412">
        <v>138</v>
      </c>
    </row>
    <row r="119413" spans="1:3" x14ac:dyDescent="0.2">
      <c r="A119413" t="s">
        <v>102394</v>
      </c>
      <c r="B119413">
        <v>1996</v>
      </c>
      <c r="C119413">
        <v>99</v>
      </c>
    </row>
    <row r="119414" spans="1:3" x14ac:dyDescent="0.2">
      <c r="A119414" t="s">
        <v>102395</v>
      </c>
      <c r="B119414">
        <v>2009</v>
      </c>
      <c r="C119414">
        <v>88</v>
      </c>
    </row>
    <row r="119415" spans="1:3" x14ac:dyDescent="0.2">
      <c r="A119415" t="s">
        <v>102395</v>
      </c>
      <c r="B119415">
        <v>2009</v>
      </c>
      <c r="C119415">
        <v>85</v>
      </c>
    </row>
    <row r="119416" spans="1:3" x14ac:dyDescent="0.2">
      <c r="A119416" t="s">
        <v>102394</v>
      </c>
      <c r="B119416">
        <v>2011</v>
      </c>
      <c r="C119416">
        <v>86</v>
      </c>
    </row>
    <row r="119417" spans="1:3" x14ac:dyDescent="0.2">
      <c r="A119417" t="s">
        <v>102396</v>
      </c>
      <c r="B119417">
        <v>1989</v>
      </c>
      <c r="C119417">
        <v>92</v>
      </c>
    </row>
    <row r="119418" spans="1:3" x14ac:dyDescent="0.2">
      <c r="A119418" t="s">
        <v>102396</v>
      </c>
      <c r="B119418">
        <v>1989</v>
      </c>
      <c r="C119418">
        <v>92</v>
      </c>
    </row>
    <row r="119419" spans="1:3" x14ac:dyDescent="0.2">
      <c r="A119419" t="s">
        <v>102397</v>
      </c>
      <c r="B119419">
        <v>2013</v>
      </c>
      <c r="C119419">
        <v>90</v>
      </c>
    </row>
    <row r="119420" spans="1:3" x14ac:dyDescent="0.2">
      <c r="A119420" t="s">
        <v>102398</v>
      </c>
      <c r="B119420">
        <v>1972</v>
      </c>
      <c r="C119420">
        <v>75</v>
      </c>
    </row>
    <row r="119421" spans="1:3" x14ac:dyDescent="0.2">
      <c r="A119421" t="s">
        <v>102399</v>
      </c>
      <c r="B119421">
        <v>1985</v>
      </c>
      <c r="C119421">
        <v>97</v>
      </c>
    </row>
    <row r="119422" spans="1:3" x14ac:dyDescent="0.2">
      <c r="A119422" t="s">
        <v>102399</v>
      </c>
      <c r="B119422">
        <v>1985</v>
      </c>
      <c r="C119422">
        <v>102</v>
      </c>
    </row>
    <row r="119423" spans="1:3" x14ac:dyDescent="0.2">
      <c r="A119423" t="s">
        <v>102399</v>
      </c>
      <c r="B119423">
        <v>1985</v>
      </c>
      <c r="C119423">
        <v>98</v>
      </c>
    </row>
    <row r="119424" spans="1:3" x14ac:dyDescent="0.2">
      <c r="A119424" t="s">
        <v>102400</v>
      </c>
      <c r="B119424">
        <v>1951</v>
      </c>
      <c r="C119424">
        <v>73</v>
      </c>
    </row>
    <row r="119425" spans="1:3" x14ac:dyDescent="0.2">
      <c r="A119425" t="s">
        <v>102401</v>
      </c>
      <c r="B119425">
        <v>1980</v>
      </c>
      <c r="C119425">
        <v>79</v>
      </c>
    </row>
    <row r="119426" spans="1:3" x14ac:dyDescent="0.2">
      <c r="A119426" t="s">
        <v>102401</v>
      </c>
      <c r="B119426">
        <v>1980</v>
      </c>
      <c r="C119426">
        <v>86</v>
      </c>
    </row>
    <row r="119427" spans="1:3" x14ac:dyDescent="0.2">
      <c r="A119427" t="s">
        <v>102402</v>
      </c>
      <c r="B119427">
        <v>2004</v>
      </c>
      <c r="C119427">
        <v>90</v>
      </c>
    </row>
    <row r="119428" spans="1:3" x14ac:dyDescent="0.2">
      <c r="A119428" t="s">
        <v>102403</v>
      </c>
      <c r="B119428">
        <v>1953</v>
      </c>
      <c r="C119428">
        <v>54</v>
      </c>
    </row>
    <row r="119429" spans="1:3" x14ac:dyDescent="0.2">
      <c r="A119429" t="s">
        <v>102404</v>
      </c>
      <c r="B119429">
        <v>1956</v>
      </c>
      <c r="C119429">
        <v>70</v>
      </c>
    </row>
    <row r="119430" spans="1:3" x14ac:dyDescent="0.2">
      <c r="A119430" t="s">
        <v>102405</v>
      </c>
      <c r="B119430">
        <v>1933</v>
      </c>
      <c r="C119430">
        <v>67</v>
      </c>
    </row>
    <row r="119431" spans="1:3" x14ac:dyDescent="0.2">
      <c r="A119431" t="s">
        <v>102406</v>
      </c>
      <c r="B119431">
        <v>2007</v>
      </c>
      <c r="C119431">
        <v>97</v>
      </c>
    </row>
    <row r="119432" spans="1:3" x14ac:dyDescent="0.2">
      <c r="A119432" t="s">
        <v>102407</v>
      </c>
      <c r="B119432">
        <v>1987</v>
      </c>
      <c r="C119432">
        <v>85</v>
      </c>
    </row>
    <row r="119433" spans="1:3" x14ac:dyDescent="0.2">
      <c r="A119433" t="s">
        <v>102407</v>
      </c>
      <c r="B119433">
        <v>1987</v>
      </c>
      <c r="C119433">
        <v>80</v>
      </c>
    </row>
    <row r="119434" spans="1:3" x14ac:dyDescent="0.2">
      <c r="A119434" t="s">
        <v>102407</v>
      </c>
      <c r="B119434">
        <v>1987</v>
      </c>
      <c r="C119434">
        <v>85</v>
      </c>
    </row>
    <row r="119435" spans="1:3" x14ac:dyDescent="0.2">
      <c r="A119435" t="s">
        <v>102408</v>
      </c>
      <c r="B119435">
        <v>1981</v>
      </c>
      <c r="C119435">
        <v>82</v>
      </c>
    </row>
    <row r="119436" spans="1:3" x14ac:dyDescent="0.2">
      <c r="A119436" t="s">
        <v>102408</v>
      </c>
      <c r="B119436">
        <v>1981</v>
      </c>
      <c r="C119436">
        <v>83</v>
      </c>
    </row>
    <row r="119437" spans="1:3" x14ac:dyDescent="0.2">
      <c r="A119437" t="s">
        <v>102408</v>
      </c>
      <c r="B119437">
        <v>1981</v>
      </c>
      <c r="C119437">
        <v>87</v>
      </c>
    </row>
    <row r="119438" spans="1:3" x14ac:dyDescent="0.2">
      <c r="A119438" t="s">
        <v>102409</v>
      </c>
      <c r="B119438">
        <v>2015</v>
      </c>
      <c r="C119438">
        <v>90</v>
      </c>
    </row>
    <row r="119439" spans="1:3" x14ac:dyDescent="0.2">
      <c r="A119439" t="s">
        <v>102410</v>
      </c>
      <c r="B119439">
        <v>2000</v>
      </c>
      <c r="C119439">
        <v>90</v>
      </c>
    </row>
    <row r="119440" spans="1:3" x14ac:dyDescent="0.2">
      <c r="A119440" t="s">
        <v>102411</v>
      </c>
      <c r="B119440">
        <v>1980</v>
      </c>
      <c r="C119440">
        <v>87</v>
      </c>
    </row>
    <row r="119441" spans="1:3" x14ac:dyDescent="0.2">
      <c r="A119441" t="s">
        <v>102412</v>
      </c>
      <c r="B119441">
        <v>1985</v>
      </c>
      <c r="C119441">
        <v>74</v>
      </c>
    </row>
    <row r="119442" spans="1:3" x14ac:dyDescent="0.2">
      <c r="A119442" t="s">
        <v>102412</v>
      </c>
      <c r="B119442">
        <v>2004</v>
      </c>
      <c r="C119442">
        <v>86</v>
      </c>
    </row>
    <row r="119443" spans="1:3" x14ac:dyDescent="0.2">
      <c r="A119443" t="s">
        <v>102412</v>
      </c>
      <c r="B119443">
        <v>2004</v>
      </c>
      <c r="C119443">
        <v>92</v>
      </c>
    </row>
    <row r="119444" spans="1:3" x14ac:dyDescent="0.2">
      <c r="A119444" t="s">
        <v>102413</v>
      </c>
      <c r="B119444">
        <v>1994</v>
      </c>
      <c r="C119444">
        <v>98</v>
      </c>
    </row>
    <row r="119445" spans="1:3" x14ac:dyDescent="0.2">
      <c r="A119445" t="s">
        <v>102414</v>
      </c>
      <c r="B119445">
        <v>1972</v>
      </c>
      <c r="C119445">
        <v>97</v>
      </c>
    </row>
    <row r="119446" spans="1:3" x14ac:dyDescent="0.2">
      <c r="A119446" t="s">
        <v>102414</v>
      </c>
      <c r="B119446">
        <v>2002</v>
      </c>
      <c r="C119446">
        <v>94</v>
      </c>
    </row>
    <row r="119447" spans="1:3" x14ac:dyDescent="0.2">
      <c r="A119447" t="s">
        <v>102415</v>
      </c>
      <c r="B119447">
        <v>1953</v>
      </c>
      <c r="C119447">
        <v>73</v>
      </c>
    </row>
    <row r="119448" spans="1:3" x14ac:dyDescent="0.2">
      <c r="A119448" t="s">
        <v>102416</v>
      </c>
      <c r="B119448">
        <v>1966</v>
      </c>
      <c r="C119448">
        <v>112</v>
      </c>
    </row>
    <row r="119449" spans="1:3" x14ac:dyDescent="0.2">
      <c r="A119449" t="s">
        <v>102417</v>
      </c>
      <c r="B119449">
        <v>1995</v>
      </c>
      <c r="C119449">
        <v>135</v>
      </c>
    </row>
    <row r="119450" spans="1:3" x14ac:dyDescent="0.2">
      <c r="A119450" t="s">
        <v>102418</v>
      </c>
      <c r="B119450">
        <v>2002</v>
      </c>
      <c r="C119450">
        <v>90</v>
      </c>
    </row>
    <row r="119451" spans="1:3" x14ac:dyDescent="0.2">
      <c r="A119451" t="s">
        <v>102419</v>
      </c>
      <c r="B119451">
        <v>1963</v>
      </c>
      <c r="C119451">
        <v>103</v>
      </c>
    </row>
    <row r="119452" spans="1:3" x14ac:dyDescent="0.2">
      <c r="A119452" t="s">
        <v>102420</v>
      </c>
      <c r="B119452">
        <v>1974</v>
      </c>
      <c r="C119452">
        <v>86</v>
      </c>
    </row>
    <row r="119453" spans="1:3" x14ac:dyDescent="0.2">
      <c r="A119453" t="s">
        <v>102421</v>
      </c>
      <c r="B119453">
        <v>1984</v>
      </c>
      <c r="C119453">
        <v>93</v>
      </c>
    </row>
    <row r="119454" spans="1:3" x14ac:dyDescent="0.2">
      <c r="A119454" t="s">
        <v>102421</v>
      </c>
      <c r="B119454">
        <v>1984</v>
      </c>
      <c r="C119454">
        <v>87</v>
      </c>
    </row>
    <row r="119455" spans="1:3" x14ac:dyDescent="0.2">
      <c r="A119455" t="s">
        <v>102421</v>
      </c>
      <c r="B119455">
        <v>1984</v>
      </c>
      <c r="C119455">
        <v>83</v>
      </c>
    </row>
    <row r="119456" spans="1:3" x14ac:dyDescent="0.2">
      <c r="A119456" t="s">
        <v>102422</v>
      </c>
      <c r="B119456">
        <v>1979</v>
      </c>
      <c r="C119456">
        <v>99</v>
      </c>
    </row>
    <row r="119457" spans="1:3" x14ac:dyDescent="0.2">
      <c r="A119457" t="s">
        <v>102423</v>
      </c>
      <c r="B119457">
        <v>1979</v>
      </c>
      <c r="C119457">
        <v>88</v>
      </c>
    </row>
    <row r="119458" spans="1:3" x14ac:dyDescent="0.2">
      <c r="A119458" t="s">
        <v>102424</v>
      </c>
      <c r="B119458">
        <v>2012</v>
      </c>
      <c r="C119458">
        <v>70</v>
      </c>
    </row>
    <row r="119459" spans="1:3" x14ac:dyDescent="0.2">
      <c r="A119459" t="s">
        <v>102425</v>
      </c>
      <c r="B119459">
        <v>1962</v>
      </c>
      <c r="C119459">
        <v>84</v>
      </c>
    </row>
    <row r="119460" spans="1:3" x14ac:dyDescent="0.2">
      <c r="A119460" t="s">
        <v>102425</v>
      </c>
      <c r="B119460">
        <v>1973</v>
      </c>
      <c r="C119460">
        <v>81</v>
      </c>
    </row>
    <row r="119461" spans="1:3" x14ac:dyDescent="0.2">
      <c r="A119461" t="s">
        <v>102426</v>
      </c>
      <c r="B119461">
        <v>2013</v>
      </c>
      <c r="C119461">
        <v>95</v>
      </c>
    </row>
    <row r="119462" spans="1:3" x14ac:dyDescent="0.2">
      <c r="A119462" t="s">
        <v>102427</v>
      </c>
      <c r="B119462">
        <v>2015</v>
      </c>
      <c r="C119462">
        <v>80</v>
      </c>
    </row>
    <row r="119463" spans="1:3" x14ac:dyDescent="0.2">
      <c r="A119463" t="s">
        <v>102428</v>
      </c>
      <c r="B119463">
        <v>1972</v>
      </c>
      <c r="C119463">
        <v>106</v>
      </c>
    </row>
    <row r="119464" spans="1:3" x14ac:dyDescent="0.2">
      <c r="A119464" t="s">
        <v>102428</v>
      </c>
      <c r="B119464">
        <v>2012</v>
      </c>
      <c r="C119464">
        <v>131</v>
      </c>
    </row>
    <row r="119465" spans="1:3" x14ac:dyDescent="0.2">
      <c r="A119465" t="s">
        <v>102429</v>
      </c>
      <c r="B119465">
        <v>2011</v>
      </c>
      <c r="C119465">
        <v>85</v>
      </c>
    </row>
    <row r="119466" spans="1:3" x14ac:dyDescent="0.2">
      <c r="A119466" t="s">
        <v>102430</v>
      </c>
      <c r="B119466">
        <v>1968</v>
      </c>
      <c r="C119466">
        <v>79</v>
      </c>
    </row>
    <row r="119467" spans="1:3" x14ac:dyDescent="0.2">
      <c r="A119467" t="s">
        <v>102431</v>
      </c>
      <c r="B119467">
        <v>1987</v>
      </c>
      <c r="C119467">
        <v>92</v>
      </c>
    </row>
    <row r="119468" spans="1:3" x14ac:dyDescent="0.2">
      <c r="A119468" t="s">
        <v>102432</v>
      </c>
      <c r="B119468">
        <v>2015</v>
      </c>
      <c r="C119468">
        <v>64</v>
      </c>
    </row>
    <row r="119469" spans="1:3" x14ac:dyDescent="0.2">
      <c r="A119469" t="s">
        <v>102433</v>
      </c>
      <c r="B119469">
        <v>1982</v>
      </c>
      <c r="C119469">
        <v>115</v>
      </c>
    </row>
    <row r="119470" spans="1:3" x14ac:dyDescent="0.2">
      <c r="A119470" t="s">
        <v>102434</v>
      </c>
      <c r="B119470">
        <v>1978</v>
      </c>
      <c r="C119470">
        <v>91</v>
      </c>
    </row>
    <row r="119471" spans="1:3" x14ac:dyDescent="0.2">
      <c r="A119471" t="s">
        <v>102435</v>
      </c>
      <c r="B119471">
        <v>1989</v>
      </c>
      <c r="C119471">
        <v>92</v>
      </c>
    </row>
    <row r="119472" spans="1:3" x14ac:dyDescent="0.2">
      <c r="A119472" t="s">
        <v>102435</v>
      </c>
      <c r="B119472">
        <v>2013</v>
      </c>
      <c r="C119472">
        <v>101</v>
      </c>
    </row>
    <row r="119473" spans="1:3" x14ac:dyDescent="0.2">
      <c r="A119473" t="s">
        <v>102436</v>
      </c>
      <c r="B119473">
        <v>1982</v>
      </c>
      <c r="C119473">
        <v>105</v>
      </c>
    </row>
    <row r="119474" spans="1:3" x14ac:dyDescent="0.2">
      <c r="A119474" t="s">
        <v>102437</v>
      </c>
      <c r="B119474">
        <v>2016</v>
      </c>
      <c r="C119474">
        <v>88</v>
      </c>
    </row>
    <row r="119475" spans="1:3" x14ac:dyDescent="0.2">
      <c r="A119475" t="s">
        <v>102438</v>
      </c>
      <c r="B119475">
        <v>2007</v>
      </c>
      <c r="C119475">
        <v>96</v>
      </c>
    </row>
    <row r="119476" spans="1:3" x14ac:dyDescent="0.2">
      <c r="A119476" t="s">
        <v>102439</v>
      </c>
      <c r="B119476">
        <v>2003</v>
      </c>
      <c r="C119476">
        <v>93</v>
      </c>
    </row>
    <row r="119477" spans="1:3" x14ac:dyDescent="0.2">
      <c r="A119477" t="s">
        <v>102440</v>
      </c>
      <c r="B119477">
        <v>1994</v>
      </c>
      <c r="C119477">
        <v>93</v>
      </c>
    </row>
    <row r="119478" spans="1:3" x14ac:dyDescent="0.2">
      <c r="A119478" t="s">
        <v>102440</v>
      </c>
      <c r="B119478">
        <v>2007</v>
      </c>
      <c r="C119478">
        <v>96</v>
      </c>
    </row>
    <row r="119479" spans="1:3" x14ac:dyDescent="0.2">
      <c r="A119479" t="s">
        <v>102441</v>
      </c>
      <c r="B119479">
        <v>2015</v>
      </c>
      <c r="C119479">
        <v>91</v>
      </c>
    </row>
    <row r="119480" spans="1:3" x14ac:dyDescent="0.2">
      <c r="A119480" t="s">
        <v>102442</v>
      </c>
      <c r="B119480">
        <v>1938</v>
      </c>
      <c r="C119480">
        <v>75</v>
      </c>
    </row>
    <row r="119481" spans="1:3" x14ac:dyDescent="0.2">
      <c r="A119481" t="s">
        <v>102443</v>
      </c>
      <c r="B119481">
        <v>2012</v>
      </c>
      <c r="C119481">
        <v>88</v>
      </c>
    </row>
    <row r="119482" spans="1:3" x14ac:dyDescent="0.2">
      <c r="A119482" t="s">
        <v>102444</v>
      </c>
      <c r="B119482">
        <v>2012</v>
      </c>
      <c r="C119482">
        <v>97</v>
      </c>
    </row>
    <row r="119483" spans="1:3" x14ac:dyDescent="0.2">
      <c r="A119483" t="s">
        <v>102445</v>
      </c>
      <c r="B119483">
        <v>2005</v>
      </c>
      <c r="C119483">
        <v>90</v>
      </c>
    </row>
    <row r="119484" spans="1:3" x14ac:dyDescent="0.2">
      <c r="A119484" t="s">
        <v>102446</v>
      </c>
      <c r="B119484">
        <v>2012</v>
      </c>
      <c r="C119484">
        <v>94</v>
      </c>
    </row>
    <row r="119485" spans="1:3" x14ac:dyDescent="0.2">
      <c r="A119485" t="s">
        <v>102447</v>
      </c>
      <c r="B119485">
        <v>1982</v>
      </c>
      <c r="C119485">
        <v>75</v>
      </c>
    </row>
    <row r="119486" spans="1:3" x14ac:dyDescent="0.2">
      <c r="A119486" t="s">
        <v>102448</v>
      </c>
      <c r="B119486">
        <v>2001</v>
      </c>
      <c r="C119486">
        <v>112</v>
      </c>
    </row>
    <row r="119487" spans="1:3" x14ac:dyDescent="0.2">
      <c r="A119487" t="s">
        <v>102449</v>
      </c>
      <c r="B119487">
        <v>2005</v>
      </c>
      <c r="C119487">
        <v>90</v>
      </c>
    </row>
    <row r="119488" spans="1:3" x14ac:dyDescent="0.2">
      <c r="A119488" t="s">
        <v>102450</v>
      </c>
      <c r="B119488">
        <v>1973</v>
      </c>
      <c r="C119488">
        <v>100</v>
      </c>
    </row>
    <row r="119489" spans="1:3" x14ac:dyDescent="0.2">
      <c r="A119489" t="s">
        <v>102451</v>
      </c>
      <c r="B119489">
        <v>2016</v>
      </c>
      <c r="C119489">
        <v>85</v>
      </c>
    </row>
    <row r="119490" spans="1:3" x14ac:dyDescent="0.2">
      <c r="A119490" t="s">
        <v>102452</v>
      </c>
      <c r="B119490">
        <v>2003</v>
      </c>
      <c r="C119490">
        <v>90</v>
      </c>
    </row>
    <row r="119491" spans="1:3" x14ac:dyDescent="0.2">
      <c r="A119491" t="s">
        <v>102453</v>
      </c>
      <c r="B119491">
        <v>2004</v>
      </c>
      <c r="C119491">
        <v>92</v>
      </c>
    </row>
    <row r="119492" spans="1:3" x14ac:dyDescent="0.2">
      <c r="A119492" t="s">
        <v>102454</v>
      </c>
      <c r="B119492">
        <v>1977</v>
      </c>
      <c r="C119492">
        <v>100</v>
      </c>
    </row>
    <row r="119493" spans="1:3" x14ac:dyDescent="0.2">
      <c r="A119493" t="s">
        <v>102455</v>
      </c>
      <c r="B119493">
        <v>2015</v>
      </c>
      <c r="C119493">
        <v>110</v>
      </c>
    </row>
    <row r="119494" spans="1:3" x14ac:dyDescent="0.2">
      <c r="A119494" t="s">
        <v>102456</v>
      </c>
      <c r="B119494">
        <v>2014</v>
      </c>
      <c r="C119494">
        <v>80</v>
      </c>
    </row>
    <row r="119495" spans="1:3" x14ac:dyDescent="0.2">
      <c r="A119495" t="s">
        <v>102457</v>
      </c>
      <c r="B119495">
        <v>2016</v>
      </c>
      <c r="C119495">
        <v>94</v>
      </c>
    </row>
    <row r="119496" spans="1:3" x14ac:dyDescent="0.2">
      <c r="A119496" t="s">
        <v>102458</v>
      </c>
      <c r="B119496">
        <v>2016</v>
      </c>
      <c r="C119496">
        <v>94</v>
      </c>
    </row>
    <row r="119497" spans="1:3" x14ac:dyDescent="0.2">
      <c r="A119497" t="s">
        <v>102459</v>
      </c>
      <c r="B119497">
        <v>2004</v>
      </c>
      <c r="C119497">
        <v>91</v>
      </c>
    </row>
    <row r="119498" spans="1:3" x14ac:dyDescent="0.2">
      <c r="A119498" t="s">
        <v>102459</v>
      </c>
      <c r="B119498">
        <v>2004</v>
      </c>
      <c r="C119498">
        <v>97</v>
      </c>
    </row>
    <row r="119499" spans="1:3" x14ac:dyDescent="0.2">
      <c r="A119499" t="s">
        <v>102459</v>
      </c>
      <c r="B119499">
        <v>2004</v>
      </c>
      <c r="C119499">
        <v>97</v>
      </c>
    </row>
    <row r="119500" spans="1:3" x14ac:dyDescent="0.2">
      <c r="A119500" t="s">
        <v>102460</v>
      </c>
      <c r="B119500">
        <v>2012</v>
      </c>
      <c r="C119500">
        <v>89</v>
      </c>
    </row>
    <row r="119501" spans="1:3" x14ac:dyDescent="0.2">
      <c r="A119501" t="s">
        <v>102461</v>
      </c>
      <c r="B119501">
        <v>2008</v>
      </c>
      <c r="C119501">
        <v>101</v>
      </c>
    </row>
    <row r="119502" spans="1:3" x14ac:dyDescent="0.2">
      <c r="A119502" t="s">
        <v>102462</v>
      </c>
      <c r="B119502">
        <v>1986</v>
      </c>
      <c r="C119502">
        <v>112</v>
      </c>
    </row>
    <row r="119503" spans="1:3" x14ac:dyDescent="0.2">
      <c r="A119503" t="s">
        <v>102462</v>
      </c>
      <c r="B119503">
        <v>1997</v>
      </c>
      <c r="C119503">
        <v>102</v>
      </c>
    </row>
    <row r="119504" spans="1:3" x14ac:dyDescent="0.2">
      <c r="A119504" t="s">
        <v>102462</v>
      </c>
      <c r="B119504">
        <v>2000</v>
      </c>
      <c r="C119504">
        <v>93</v>
      </c>
    </row>
    <row r="119505" spans="1:3" x14ac:dyDescent="0.2">
      <c r="A119505" t="s">
        <v>102462</v>
      </c>
      <c r="B119505">
        <v>2010</v>
      </c>
      <c r="C119505">
        <v>85</v>
      </c>
    </row>
    <row r="119506" spans="1:3" x14ac:dyDescent="0.2">
      <c r="A119506" t="s">
        <v>102463</v>
      </c>
      <c r="B119506">
        <v>2009</v>
      </c>
      <c r="C119506">
        <v>116</v>
      </c>
    </row>
    <row r="119507" spans="1:3" x14ac:dyDescent="0.2">
      <c r="A119507" t="s">
        <v>102464</v>
      </c>
      <c r="B119507">
        <v>2016</v>
      </c>
      <c r="C119507">
        <v>90</v>
      </c>
    </row>
    <row r="119508" spans="1:3" x14ac:dyDescent="0.2">
      <c r="A119508" t="s">
        <v>102465</v>
      </c>
      <c r="B119508">
        <v>2012</v>
      </c>
      <c r="C119508">
        <v>840</v>
      </c>
    </row>
    <row r="119509" spans="1:3" x14ac:dyDescent="0.2">
      <c r="A119509" t="s">
        <v>102466</v>
      </c>
      <c r="B119509">
        <v>2013</v>
      </c>
      <c r="C119509">
        <v>101</v>
      </c>
    </row>
    <row r="119510" spans="1:3" x14ac:dyDescent="0.2">
      <c r="A119510" t="s">
        <v>102467</v>
      </c>
      <c r="B119510">
        <v>1998</v>
      </c>
      <c r="C119510">
        <v>80</v>
      </c>
    </row>
    <row r="119511" spans="1:3" x14ac:dyDescent="0.2">
      <c r="A119511" t="s">
        <v>102468</v>
      </c>
      <c r="B119511">
        <v>2009</v>
      </c>
      <c r="C119511">
        <v>90</v>
      </c>
    </row>
    <row r="119512" spans="1:3" x14ac:dyDescent="0.2">
      <c r="A119512" t="s">
        <v>102469</v>
      </c>
      <c r="B119512">
        <v>2013</v>
      </c>
      <c r="C119512">
        <v>125</v>
      </c>
    </row>
    <row r="119513" spans="1:3" x14ac:dyDescent="0.2">
      <c r="A119513" t="s">
        <v>102470</v>
      </c>
      <c r="B119513">
        <v>2016</v>
      </c>
      <c r="C119513">
        <v>90</v>
      </c>
    </row>
    <row r="119514" spans="1:3" x14ac:dyDescent="0.2">
      <c r="A119514" t="s">
        <v>102471</v>
      </c>
      <c r="B119514">
        <v>1998</v>
      </c>
      <c r="C119514">
        <v>169</v>
      </c>
    </row>
    <row r="119515" spans="1:3" x14ac:dyDescent="0.2">
      <c r="A119515" t="s">
        <v>102472</v>
      </c>
      <c r="B119515">
        <v>2007</v>
      </c>
      <c r="C119515">
        <v>103</v>
      </c>
    </row>
    <row r="119516" spans="1:3" x14ac:dyDescent="0.2">
      <c r="A119516" t="s">
        <v>102473</v>
      </c>
      <c r="B119516">
        <v>2006</v>
      </c>
      <c r="C119516">
        <v>90</v>
      </c>
    </row>
    <row r="119517" spans="1:3" x14ac:dyDescent="0.2">
      <c r="A119517" t="s">
        <v>102473</v>
      </c>
      <c r="B119517">
        <v>2006</v>
      </c>
      <c r="C119517">
        <v>90</v>
      </c>
    </row>
    <row r="119518" spans="1:3" x14ac:dyDescent="0.2">
      <c r="A119518" t="s">
        <v>102474</v>
      </c>
      <c r="B119518">
        <v>2001</v>
      </c>
      <c r="C119518">
        <v>90</v>
      </c>
    </row>
    <row r="119519" spans="1:3" x14ac:dyDescent="0.2">
      <c r="A119519" t="s">
        <v>102474</v>
      </c>
      <c r="B119519">
        <v>2001</v>
      </c>
      <c r="C119519">
        <v>92</v>
      </c>
    </row>
    <row r="119520" spans="1:3" x14ac:dyDescent="0.2">
      <c r="A119520" t="s">
        <v>102475</v>
      </c>
      <c r="B119520">
        <v>2004</v>
      </c>
      <c r="C119520">
        <v>80</v>
      </c>
    </row>
    <row r="119521" spans="1:3" x14ac:dyDescent="0.2">
      <c r="A119521" t="s">
        <v>102476</v>
      </c>
      <c r="B119521">
        <v>2017</v>
      </c>
      <c r="C119521">
        <v>90</v>
      </c>
    </row>
    <row r="119522" spans="1:3" x14ac:dyDescent="0.2">
      <c r="A119522" t="s">
        <v>102477</v>
      </c>
      <c r="B119522">
        <v>2011</v>
      </c>
      <c r="C119522">
        <v>86</v>
      </c>
    </row>
    <row r="119523" spans="1:3" x14ac:dyDescent="0.2">
      <c r="A119523" t="s">
        <v>102478</v>
      </c>
      <c r="B119523">
        <v>1998</v>
      </c>
      <c r="C119523">
        <v>103</v>
      </c>
    </row>
    <row r="119524" spans="1:3" x14ac:dyDescent="0.2">
      <c r="A119524" t="s">
        <v>102478</v>
      </c>
      <c r="B119524">
        <v>1998</v>
      </c>
      <c r="C119524">
        <v>104</v>
      </c>
    </row>
    <row r="119525" spans="1:3" x14ac:dyDescent="0.2">
      <c r="A119525" t="s">
        <v>102478</v>
      </c>
      <c r="B119525">
        <v>2015</v>
      </c>
      <c r="C119525">
        <v>127</v>
      </c>
    </row>
    <row r="119526" spans="1:3" x14ac:dyDescent="0.2">
      <c r="A119526" t="s">
        <v>102479</v>
      </c>
      <c r="B119526">
        <v>2013</v>
      </c>
      <c r="C119526">
        <v>107</v>
      </c>
    </row>
    <row r="119527" spans="1:3" x14ac:dyDescent="0.2">
      <c r="A119527" t="s">
        <v>102480</v>
      </c>
      <c r="B119527">
        <v>1937</v>
      </c>
      <c r="C119527">
        <v>136</v>
      </c>
    </row>
    <row r="119528" spans="1:3" x14ac:dyDescent="0.2">
      <c r="A119528" t="s">
        <v>102480</v>
      </c>
      <c r="B119528">
        <v>2016</v>
      </c>
      <c r="C119528">
        <v>128</v>
      </c>
    </row>
    <row r="119529" spans="1:3" x14ac:dyDescent="0.2">
      <c r="A119529" t="s">
        <v>102481</v>
      </c>
      <c r="B119529">
        <v>1990</v>
      </c>
      <c r="C119529">
        <v>78</v>
      </c>
    </row>
    <row r="119530" spans="1:3" x14ac:dyDescent="0.2">
      <c r="A119530" t="s">
        <v>102482</v>
      </c>
      <c r="B119530">
        <v>1936</v>
      </c>
      <c r="C119530">
        <v>92</v>
      </c>
    </row>
    <row r="119531" spans="1:3" x14ac:dyDescent="0.2">
      <c r="A119531" t="s">
        <v>102483</v>
      </c>
      <c r="B119531">
        <v>1989</v>
      </c>
      <c r="C119531">
        <v>64</v>
      </c>
    </row>
    <row r="119532" spans="1:3" x14ac:dyDescent="0.2">
      <c r="A119532" t="s">
        <v>102484</v>
      </c>
      <c r="B119532">
        <v>1997</v>
      </c>
      <c r="C119532">
        <v>113</v>
      </c>
    </row>
    <row r="119533" spans="1:3" x14ac:dyDescent="0.2">
      <c r="A119533" t="s">
        <v>102484</v>
      </c>
      <c r="B119533">
        <v>1997</v>
      </c>
      <c r="C119533">
        <v>110</v>
      </c>
    </row>
    <row r="119534" spans="1:3" x14ac:dyDescent="0.2">
      <c r="A119534" t="s">
        <v>102485</v>
      </c>
      <c r="B119534">
        <v>1973</v>
      </c>
      <c r="C119534">
        <v>85</v>
      </c>
    </row>
    <row r="119535" spans="1:3" x14ac:dyDescent="0.2">
      <c r="A119535" t="s">
        <v>102486</v>
      </c>
      <c r="B119535">
        <v>1972</v>
      </c>
      <c r="C119535">
        <v>70</v>
      </c>
    </row>
    <row r="119536" spans="1:3" x14ac:dyDescent="0.2">
      <c r="A119536" t="s">
        <v>102487</v>
      </c>
      <c r="B119536">
        <v>1926</v>
      </c>
      <c r="C119536">
        <v>80</v>
      </c>
    </row>
    <row r="119537" spans="1:3" x14ac:dyDescent="0.2">
      <c r="A119537" t="s">
        <v>102487</v>
      </c>
      <c r="B119537">
        <v>1926</v>
      </c>
      <c r="C119537">
        <v>77</v>
      </c>
    </row>
    <row r="119538" spans="1:3" x14ac:dyDescent="0.2">
      <c r="A119538" t="s">
        <v>102488</v>
      </c>
      <c r="B119538">
        <v>2015</v>
      </c>
      <c r="C119538">
        <v>85</v>
      </c>
    </row>
    <row r="119539" spans="1:3" x14ac:dyDescent="0.2">
      <c r="A119539" t="s">
        <v>102489</v>
      </c>
      <c r="B119539">
        <v>2004</v>
      </c>
      <c r="C119539">
        <v>103</v>
      </c>
    </row>
    <row r="119540" spans="1:3" x14ac:dyDescent="0.2">
      <c r="A119540" t="s">
        <v>102490</v>
      </c>
      <c r="B119540">
        <v>2010</v>
      </c>
      <c r="C119540">
        <v>90</v>
      </c>
    </row>
    <row r="119541" spans="1:3" x14ac:dyDescent="0.2">
      <c r="A119541" t="s">
        <v>102491</v>
      </c>
      <c r="B119541">
        <v>2005</v>
      </c>
      <c r="C119541">
        <v>93</v>
      </c>
    </row>
    <row r="119542" spans="1:3" x14ac:dyDescent="0.2">
      <c r="A119542" t="s">
        <v>102492</v>
      </c>
      <c r="B119542">
        <v>2006</v>
      </c>
      <c r="C119542">
        <v>108</v>
      </c>
    </row>
    <row r="119543" spans="1:3" x14ac:dyDescent="0.2">
      <c r="A119543" t="s">
        <v>102493</v>
      </c>
      <c r="B119543">
        <v>2007</v>
      </c>
      <c r="C119543">
        <v>93</v>
      </c>
    </row>
    <row r="119544" spans="1:3" x14ac:dyDescent="0.2">
      <c r="A119544" t="s">
        <v>102494</v>
      </c>
      <c r="B119544">
        <v>2008</v>
      </c>
      <c r="C119544">
        <v>92</v>
      </c>
    </row>
    <row r="119545" spans="1:3" x14ac:dyDescent="0.2">
      <c r="A119545" t="s">
        <v>102495</v>
      </c>
      <c r="B119545">
        <v>2009</v>
      </c>
      <c r="C119545">
        <v>90</v>
      </c>
    </row>
    <row r="119546" spans="1:3" x14ac:dyDescent="0.2">
      <c r="A119546" t="s">
        <v>102496</v>
      </c>
      <c r="B119546">
        <v>1982</v>
      </c>
      <c r="C119546">
        <v>123</v>
      </c>
    </row>
    <row r="119547" spans="1:3" x14ac:dyDescent="0.2">
      <c r="A119547" t="s">
        <v>102497</v>
      </c>
      <c r="B119547">
        <v>2016</v>
      </c>
      <c r="C119547">
        <v>118</v>
      </c>
    </row>
    <row r="119548" spans="1:3" x14ac:dyDescent="0.2">
      <c r="A119548" t="s">
        <v>102498</v>
      </c>
      <c r="B119548">
        <v>1990</v>
      </c>
      <c r="C119548">
        <v>97</v>
      </c>
    </row>
    <row r="119549" spans="1:3" x14ac:dyDescent="0.2">
      <c r="A119549" t="s">
        <v>102499</v>
      </c>
      <c r="B119549">
        <v>1970</v>
      </c>
      <c r="C119549">
        <v>155</v>
      </c>
    </row>
    <row r="119550" spans="1:3" x14ac:dyDescent="0.2">
      <c r="A119550" t="s">
        <v>102500</v>
      </c>
      <c r="B119550">
        <v>2009</v>
      </c>
      <c r="C119550">
        <v>122</v>
      </c>
    </row>
    <row r="119551" spans="1:3" x14ac:dyDescent="0.2">
      <c r="A119551" t="s">
        <v>102501</v>
      </c>
      <c r="B119551">
        <v>1958</v>
      </c>
      <c r="C119551">
        <v>102</v>
      </c>
    </row>
    <row r="119552" spans="1:3" x14ac:dyDescent="0.2">
      <c r="A119552" t="s">
        <v>102502</v>
      </c>
      <c r="B119552">
        <v>2008</v>
      </c>
      <c r="C119552">
        <v>107</v>
      </c>
    </row>
    <row r="119553" spans="1:3" x14ac:dyDescent="0.2">
      <c r="A119553" t="s">
        <v>102503</v>
      </c>
      <c r="B119553">
        <v>2006</v>
      </c>
      <c r="C119553">
        <v>85</v>
      </c>
    </row>
    <row r="119554" spans="1:3" x14ac:dyDescent="0.2">
      <c r="A119554" t="s">
        <v>102504</v>
      </c>
      <c r="B119554">
        <v>2009</v>
      </c>
      <c r="C119554">
        <v>98</v>
      </c>
    </row>
    <row r="119555" spans="1:3" x14ac:dyDescent="0.2">
      <c r="A119555" t="s">
        <v>102505</v>
      </c>
      <c r="B119555">
        <v>2010</v>
      </c>
      <c r="C119555">
        <v>91</v>
      </c>
    </row>
    <row r="119556" spans="1:3" x14ac:dyDescent="0.2">
      <c r="A119556" t="s">
        <v>102506</v>
      </c>
      <c r="B119556">
        <v>2011</v>
      </c>
      <c r="C119556">
        <v>97</v>
      </c>
    </row>
    <row r="119557" spans="1:3" x14ac:dyDescent="0.2">
      <c r="A119557" t="s">
        <v>102507</v>
      </c>
      <c r="B119557">
        <v>1928</v>
      </c>
      <c r="C119557">
        <v>68</v>
      </c>
    </row>
    <row r="119558" spans="1:3" x14ac:dyDescent="0.2">
      <c r="A119558" t="s">
        <v>102508</v>
      </c>
      <c r="B119558">
        <v>1997</v>
      </c>
      <c r="C119558">
        <v>87</v>
      </c>
    </row>
    <row r="119559" spans="1:3" x14ac:dyDescent="0.2">
      <c r="A119559" t="s">
        <v>102509</v>
      </c>
      <c r="B119559">
        <v>1924</v>
      </c>
      <c r="C119559">
        <v>60</v>
      </c>
    </row>
    <row r="119560" spans="1:3" x14ac:dyDescent="0.2">
      <c r="A119560" t="s">
        <v>102510</v>
      </c>
      <c r="B119560">
        <v>2012</v>
      </c>
      <c r="C119560">
        <v>90</v>
      </c>
    </row>
    <row r="119561" spans="1:3" x14ac:dyDescent="0.2">
      <c r="A119561" t="s">
        <v>102511</v>
      </c>
      <c r="B119561">
        <v>2009</v>
      </c>
      <c r="C119561">
        <v>86</v>
      </c>
    </row>
    <row r="119562" spans="1:3" x14ac:dyDescent="0.2">
      <c r="A119562" t="s">
        <v>102512</v>
      </c>
      <c r="B119562">
        <v>1988</v>
      </c>
      <c r="C119562">
        <v>116</v>
      </c>
    </row>
    <row r="119563" spans="1:3" x14ac:dyDescent="0.2">
      <c r="A119563" t="s">
        <v>102513</v>
      </c>
      <c r="B119563">
        <v>2007</v>
      </c>
      <c r="C119563">
        <v>92</v>
      </c>
    </row>
    <row r="119564" spans="1:3" x14ac:dyDescent="0.2">
      <c r="A119564" t="s">
        <v>102514</v>
      </c>
      <c r="B119564">
        <v>2018</v>
      </c>
      <c r="C119564">
        <v>104</v>
      </c>
    </row>
    <row r="119565" spans="1:3" x14ac:dyDescent="0.2">
      <c r="A119565" t="s">
        <v>102515</v>
      </c>
      <c r="B119565">
        <v>1989</v>
      </c>
      <c r="C119565">
        <v>100</v>
      </c>
    </row>
    <row r="119566" spans="1:3" x14ac:dyDescent="0.2">
      <c r="A119566" t="s">
        <v>102516</v>
      </c>
      <c r="B119566">
        <v>1971</v>
      </c>
      <c r="C119566">
        <v>96</v>
      </c>
    </row>
    <row r="119567" spans="1:3" x14ac:dyDescent="0.2">
      <c r="A119567" t="s">
        <v>102517</v>
      </c>
      <c r="B119567">
        <v>2017</v>
      </c>
      <c r="C119567">
        <v>120</v>
      </c>
    </row>
    <row r="119568" spans="1:3" x14ac:dyDescent="0.2">
      <c r="A119568" t="s">
        <v>102518</v>
      </c>
      <c r="B119568">
        <v>2004</v>
      </c>
      <c r="C119568">
        <v>75</v>
      </c>
    </row>
    <row r="119569" spans="1:3" x14ac:dyDescent="0.2">
      <c r="A119569" t="s">
        <v>102519</v>
      </c>
      <c r="B119569">
        <v>1926</v>
      </c>
      <c r="C119569">
        <v>80</v>
      </c>
    </row>
    <row r="119570" spans="1:3" x14ac:dyDescent="0.2">
      <c r="A119570" t="s">
        <v>102520</v>
      </c>
      <c r="B119570">
        <v>2001</v>
      </c>
      <c r="C119570">
        <v>95</v>
      </c>
    </row>
    <row r="119571" spans="1:3" x14ac:dyDescent="0.2">
      <c r="A119571" t="s">
        <v>102520</v>
      </c>
      <c r="B119571">
        <v>2001</v>
      </c>
      <c r="C119571">
        <v>93</v>
      </c>
    </row>
    <row r="119572" spans="1:3" x14ac:dyDescent="0.2">
      <c r="A119572" t="s">
        <v>102521</v>
      </c>
      <c r="B119572">
        <v>2013</v>
      </c>
      <c r="C119572">
        <v>75</v>
      </c>
    </row>
    <row r="119573" spans="1:3" x14ac:dyDescent="0.2">
      <c r="A119573" t="s">
        <v>102522</v>
      </c>
      <c r="B119573">
        <v>1938</v>
      </c>
      <c r="C119573">
        <v>70</v>
      </c>
    </row>
    <row r="119574" spans="1:3" x14ac:dyDescent="0.2">
      <c r="A119574" t="s">
        <v>102523</v>
      </c>
      <c r="B119574">
        <v>2007</v>
      </c>
      <c r="C119574">
        <v>85</v>
      </c>
    </row>
    <row r="119575" spans="1:3" x14ac:dyDescent="0.2">
      <c r="A119575" t="s">
        <v>102524</v>
      </c>
      <c r="B119575">
        <v>2011</v>
      </c>
      <c r="C119575">
        <v>80</v>
      </c>
    </row>
    <row r="119576" spans="1:3" x14ac:dyDescent="0.2">
      <c r="A119576" t="s">
        <v>102525</v>
      </c>
      <c r="B119576">
        <v>1935</v>
      </c>
      <c r="C119576">
        <v>64</v>
      </c>
    </row>
    <row r="119577" spans="1:3" x14ac:dyDescent="0.2">
      <c r="A119577" t="s">
        <v>102526</v>
      </c>
      <c r="B119577">
        <v>1934</v>
      </c>
      <c r="C119577">
        <v>71</v>
      </c>
    </row>
    <row r="119578" spans="1:3" x14ac:dyDescent="0.2">
      <c r="A119578" t="s">
        <v>102527</v>
      </c>
      <c r="B119578">
        <v>1932</v>
      </c>
      <c r="C119578">
        <v>69</v>
      </c>
    </row>
    <row r="119579" spans="1:3" x14ac:dyDescent="0.2">
      <c r="A119579" t="s">
        <v>102528</v>
      </c>
      <c r="B119579">
        <v>1928</v>
      </c>
      <c r="C119579">
        <v>70</v>
      </c>
    </row>
    <row r="119580" spans="1:3" x14ac:dyDescent="0.2">
      <c r="A119580" t="s">
        <v>102529</v>
      </c>
      <c r="B119580">
        <v>1929</v>
      </c>
      <c r="C119580">
        <v>95</v>
      </c>
    </row>
    <row r="119581" spans="1:3" x14ac:dyDescent="0.2">
      <c r="A119581" t="s">
        <v>102530</v>
      </c>
      <c r="B119581">
        <v>2001</v>
      </c>
      <c r="C119581">
        <v>94</v>
      </c>
    </row>
    <row r="119582" spans="1:3" x14ac:dyDescent="0.2">
      <c r="A119582" t="s">
        <v>102531</v>
      </c>
      <c r="B119582">
        <v>1959</v>
      </c>
      <c r="C119582">
        <v>120</v>
      </c>
    </row>
    <row r="119583" spans="1:3" x14ac:dyDescent="0.2">
      <c r="A119583" t="s">
        <v>102532</v>
      </c>
      <c r="B119583">
        <v>2005</v>
      </c>
      <c r="C119583">
        <v>91</v>
      </c>
    </row>
    <row r="119584" spans="1:3" x14ac:dyDescent="0.2">
      <c r="A119584" t="s">
        <v>102533</v>
      </c>
      <c r="B119584">
        <v>1986</v>
      </c>
      <c r="C119584">
        <v>91</v>
      </c>
    </row>
    <row r="119585" spans="1:3" x14ac:dyDescent="0.2">
      <c r="A119585" t="s">
        <v>102534</v>
      </c>
      <c r="B119585">
        <v>2004</v>
      </c>
      <c r="C119585">
        <v>88</v>
      </c>
    </row>
    <row r="119586" spans="1:3" x14ac:dyDescent="0.2">
      <c r="A119586" t="s">
        <v>102535</v>
      </c>
      <c r="B119586">
        <v>2012</v>
      </c>
      <c r="C119586">
        <v>115</v>
      </c>
    </row>
    <row r="119587" spans="1:3" x14ac:dyDescent="0.2">
      <c r="A119587" t="s">
        <v>102536</v>
      </c>
      <c r="B119587">
        <v>1999</v>
      </c>
      <c r="C119587">
        <v>96</v>
      </c>
    </row>
    <row r="119588" spans="1:3" x14ac:dyDescent="0.2">
      <c r="A119588" t="s">
        <v>102537</v>
      </c>
      <c r="B119588">
        <v>1993</v>
      </c>
      <c r="C119588">
        <v>95</v>
      </c>
    </row>
    <row r="119589" spans="1:3" x14ac:dyDescent="0.2">
      <c r="A119589" t="s">
        <v>102538</v>
      </c>
      <c r="B119589">
        <v>1918</v>
      </c>
      <c r="C119589">
        <v>50</v>
      </c>
    </row>
    <row r="119590" spans="1:3" x14ac:dyDescent="0.2">
      <c r="A119590" t="s">
        <v>102539</v>
      </c>
      <c r="B119590">
        <v>2010</v>
      </c>
      <c r="C119590">
        <v>103</v>
      </c>
    </row>
    <row r="119591" spans="1:3" x14ac:dyDescent="0.2">
      <c r="A119591" t="s">
        <v>102540</v>
      </c>
      <c r="B119591">
        <v>1984</v>
      </c>
      <c r="C119591">
        <v>113</v>
      </c>
    </row>
    <row r="119592" spans="1:3" x14ac:dyDescent="0.2">
      <c r="A119592" t="s">
        <v>102541</v>
      </c>
      <c r="B119592">
        <v>1995</v>
      </c>
      <c r="C119592">
        <v>95</v>
      </c>
    </row>
    <row r="119593" spans="1:3" x14ac:dyDescent="0.2">
      <c r="A119593" t="s">
        <v>102542</v>
      </c>
      <c r="B119593">
        <v>2013</v>
      </c>
      <c r="C119593">
        <v>80</v>
      </c>
    </row>
    <row r="119594" spans="1:3" x14ac:dyDescent="0.2">
      <c r="A119594" t="s">
        <v>102543</v>
      </c>
      <c r="B119594">
        <v>2008</v>
      </c>
      <c r="C119594">
        <v>107</v>
      </c>
    </row>
    <row r="119595" spans="1:3" x14ac:dyDescent="0.2">
      <c r="A119595" t="s">
        <v>102544</v>
      </c>
      <c r="B119595">
        <v>1967</v>
      </c>
      <c r="C119595">
        <v>98</v>
      </c>
    </row>
    <row r="119596" spans="1:3" x14ac:dyDescent="0.2">
      <c r="A119596" t="s">
        <v>102545</v>
      </c>
      <c r="B119596">
        <v>1969</v>
      </c>
      <c r="C119596">
        <v>79</v>
      </c>
    </row>
    <row r="119597" spans="1:3" x14ac:dyDescent="0.2">
      <c r="A119597" t="s">
        <v>102546</v>
      </c>
      <c r="B119597">
        <v>2011</v>
      </c>
      <c r="C119597">
        <v>67</v>
      </c>
    </row>
    <row r="119598" spans="1:3" x14ac:dyDescent="0.2">
      <c r="A119598" t="s">
        <v>102547</v>
      </c>
      <c r="B119598">
        <v>2004</v>
      </c>
      <c r="C119598">
        <v>112</v>
      </c>
    </row>
    <row r="119599" spans="1:3" x14ac:dyDescent="0.2">
      <c r="A119599" t="s">
        <v>102548</v>
      </c>
      <c r="B119599">
        <v>1971</v>
      </c>
      <c r="C119599">
        <v>106</v>
      </c>
    </row>
    <row r="119600" spans="1:3" x14ac:dyDescent="0.2">
      <c r="A119600" t="s">
        <v>102549</v>
      </c>
      <c r="B119600">
        <v>1965</v>
      </c>
      <c r="C119600">
        <v>86</v>
      </c>
    </row>
    <row r="119601" spans="1:3" x14ac:dyDescent="0.2">
      <c r="A119601" t="s">
        <v>102550</v>
      </c>
      <c r="B119601">
        <v>1969</v>
      </c>
      <c r="C119601">
        <v>77</v>
      </c>
    </row>
    <row r="119602" spans="1:3" x14ac:dyDescent="0.2">
      <c r="A119602" t="s">
        <v>102550</v>
      </c>
      <c r="B119602">
        <v>1974</v>
      </c>
      <c r="C119602">
        <v>77</v>
      </c>
    </row>
    <row r="119603" spans="1:3" x14ac:dyDescent="0.2">
      <c r="A119603" t="s">
        <v>102551</v>
      </c>
      <c r="B119603">
        <v>1991</v>
      </c>
      <c r="C119603">
        <v>58</v>
      </c>
    </row>
    <row r="119604" spans="1:3" x14ac:dyDescent="0.2">
      <c r="A119604" t="s">
        <v>102552</v>
      </c>
      <c r="B119604">
        <v>1957</v>
      </c>
      <c r="C119604">
        <v>147</v>
      </c>
    </row>
    <row r="119605" spans="1:3" x14ac:dyDescent="0.2">
      <c r="A119605" t="s">
        <v>102553</v>
      </c>
      <c r="B119605">
        <v>2005</v>
      </c>
      <c r="C119605">
        <v>119</v>
      </c>
    </row>
    <row r="119606" spans="1:3" x14ac:dyDescent="0.2">
      <c r="A119606" t="s">
        <v>102554</v>
      </c>
      <c r="B119606">
        <v>1974</v>
      </c>
      <c r="C119606">
        <v>85</v>
      </c>
    </row>
    <row r="119607" spans="1:3" x14ac:dyDescent="0.2">
      <c r="A119607" t="s">
        <v>102555</v>
      </c>
      <c r="B119607">
        <v>1995</v>
      </c>
      <c r="C119607">
        <v>104</v>
      </c>
    </row>
    <row r="119608" spans="1:3" x14ac:dyDescent="0.2">
      <c r="A119608" t="s">
        <v>102556</v>
      </c>
      <c r="B119608">
        <v>1978</v>
      </c>
      <c r="C119608">
        <v>45</v>
      </c>
    </row>
    <row r="119609" spans="1:3" x14ac:dyDescent="0.2">
      <c r="A119609" t="s">
        <v>102557</v>
      </c>
      <c r="B119609">
        <v>2010</v>
      </c>
      <c r="C119609">
        <v>133</v>
      </c>
    </row>
    <row r="119610" spans="1:3" x14ac:dyDescent="0.2">
      <c r="A119610" t="s">
        <v>102557</v>
      </c>
      <c r="B119610">
        <v>2010</v>
      </c>
      <c r="C119610">
        <v>170</v>
      </c>
    </row>
    <row r="119611" spans="1:3" x14ac:dyDescent="0.2">
      <c r="A119611" t="s">
        <v>102558</v>
      </c>
      <c r="B119611">
        <v>2013</v>
      </c>
      <c r="C119611">
        <v>116</v>
      </c>
    </row>
    <row r="119612" spans="1:3" x14ac:dyDescent="0.2">
      <c r="A119612" t="s">
        <v>102559</v>
      </c>
      <c r="B119612">
        <v>1990</v>
      </c>
      <c r="C119612">
        <v>90</v>
      </c>
    </row>
    <row r="119613" spans="1:3" x14ac:dyDescent="0.2">
      <c r="A119613" t="s">
        <v>102560</v>
      </c>
      <c r="B119613">
        <v>2003</v>
      </c>
      <c r="C119613">
        <v>109</v>
      </c>
    </row>
    <row r="119614" spans="1:3" x14ac:dyDescent="0.2">
      <c r="A119614" t="s">
        <v>102561</v>
      </c>
      <c r="B119614">
        <v>1974</v>
      </c>
      <c r="C119614">
        <v>75</v>
      </c>
    </row>
    <row r="119615" spans="1:3" x14ac:dyDescent="0.2">
      <c r="A119615" t="s">
        <v>102562</v>
      </c>
      <c r="B119615">
        <v>1956</v>
      </c>
      <c r="C119615">
        <v>86</v>
      </c>
    </row>
    <row r="119616" spans="1:3" x14ac:dyDescent="0.2">
      <c r="A119616" t="s">
        <v>102563</v>
      </c>
      <c r="B119616">
        <v>1948</v>
      </c>
      <c r="C119616">
        <v>53</v>
      </c>
    </row>
    <row r="119617" spans="1:3" x14ac:dyDescent="0.2">
      <c r="A119617" t="s">
        <v>102564</v>
      </c>
      <c r="B119617">
        <v>1950</v>
      </c>
      <c r="C119617">
        <v>76</v>
      </c>
    </row>
    <row r="119618" spans="1:3" x14ac:dyDescent="0.2">
      <c r="A119618" t="s">
        <v>102565</v>
      </c>
      <c r="B119618">
        <v>2005</v>
      </c>
      <c r="C119618">
        <v>70</v>
      </c>
    </row>
    <row r="119619" spans="1:3" x14ac:dyDescent="0.2">
      <c r="A119619" t="s">
        <v>102566</v>
      </c>
      <c r="B119619">
        <v>1980</v>
      </c>
      <c r="C119619">
        <v>80</v>
      </c>
    </row>
    <row r="119620" spans="1:3" x14ac:dyDescent="0.2">
      <c r="A119620" t="s">
        <v>102567</v>
      </c>
      <c r="B119620">
        <v>2013</v>
      </c>
      <c r="C119620">
        <v>80</v>
      </c>
    </row>
    <row r="119621" spans="1:3" x14ac:dyDescent="0.2">
      <c r="A119621" t="s">
        <v>102567</v>
      </c>
      <c r="B119621">
        <v>2013</v>
      </c>
      <c r="C119621">
        <v>81</v>
      </c>
    </row>
    <row r="119622" spans="1:3" x14ac:dyDescent="0.2">
      <c r="A119622" t="s">
        <v>102568</v>
      </c>
      <c r="B119622">
        <v>1972</v>
      </c>
      <c r="C119622">
        <v>86</v>
      </c>
    </row>
    <row r="119623" spans="1:3" x14ac:dyDescent="0.2">
      <c r="A119623" t="s">
        <v>102569</v>
      </c>
      <c r="B119623">
        <v>2009</v>
      </c>
      <c r="C119623">
        <v>90</v>
      </c>
    </row>
    <row r="119624" spans="1:3" x14ac:dyDescent="0.2">
      <c r="A119624" t="s">
        <v>102570</v>
      </c>
      <c r="B119624">
        <v>1982</v>
      </c>
      <c r="C119624">
        <v>93</v>
      </c>
    </row>
    <row r="119625" spans="1:3" x14ac:dyDescent="0.2">
      <c r="A119625" t="s">
        <v>102571</v>
      </c>
      <c r="B119625">
        <v>1970</v>
      </c>
      <c r="C119625">
        <v>97</v>
      </c>
    </row>
    <row r="119626" spans="1:3" x14ac:dyDescent="0.2">
      <c r="A119626" t="s">
        <v>102572</v>
      </c>
      <c r="B119626">
        <v>2005</v>
      </c>
      <c r="C119626">
        <v>101</v>
      </c>
    </row>
    <row r="119627" spans="1:3" x14ac:dyDescent="0.2">
      <c r="A119627" t="s">
        <v>102573</v>
      </c>
      <c r="B119627">
        <v>1970</v>
      </c>
      <c r="C119627">
        <v>82</v>
      </c>
    </row>
    <row r="119628" spans="1:3" x14ac:dyDescent="0.2">
      <c r="A119628" t="s">
        <v>102574</v>
      </c>
      <c r="B119628">
        <v>1969</v>
      </c>
      <c r="C119628">
        <v>95</v>
      </c>
    </row>
    <row r="119629" spans="1:3" x14ac:dyDescent="0.2">
      <c r="A119629" t="s">
        <v>102575</v>
      </c>
      <c r="B119629">
        <v>1968</v>
      </c>
      <c r="C119629">
        <v>100</v>
      </c>
    </row>
    <row r="119630" spans="1:3" x14ac:dyDescent="0.2">
      <c r="A119630" t="s">
        <v>102576</v>
      </c>
      <c r="B119630">
        <v>1973</v>
      </c>
      <c r="C119630">
        <v>92</v>
      </c>
    </row>
    <row r="119631" spans="1:3" x14ac:dyDescent="0.2">
      <c r="A119631" t="s">
        <v>102577</v>
      </c>
      <c r="B119631">
        <v>2011</v>
      </c>
      <c r="C119631">
        <v>97</v>
      </c>
    </row>
    <row r="119632" spans="1:3" x14ac:dyDescent="0.2">
      <c r="A119632" t="s">
        <v>102578</v>
      </c>
      <c r="B119632">
        <v>2016</v>
      </c>
      <c r="C119632">
        <v>80</v>
      </c>
    </row>
    <row r="119633" spans="1:3" x14ac:dyDescent="0.2">
      <c r="A119633" t="s">
        <v>102579</v>
      </c>
      <c r="B119633">
        <v>2004</v>
      </c>
      <c r="C119633">
        <v>90</v>
      </c>
    </row>
    <row r="119634" spans="1:3" x14ac:dyDescent="0.2">
      <c r="A119634" t="s">
        <v>102580</v>
      </c>
      <c r="B119634">
        <v>2009</v>
      </c>
      <c r="C119634">
        <v>86</v>
      </c>
    </row>
    <row r="119635" spans="1:3" x14ac:dyDescent="0.2">
      <c r="A119635" t="s">
        <v>102581</v>
      </c>
      <c r="B119635">
        <v>2000</v>
      </c>
      <c r="C119635">
        <v>84</v>
      </c>
    </row>
    <row r="119636" spans="1:3" x14ac:dyDescent="0.2">
      <c r="A119636" t="s">
        <v>102581</v>
      </c>
      <c r="B119636">
        <v>2009</v>
      </c>
      <c r="C119636">
        <v>83</v>
      </c>
    </row>
    <row r="119637" spans="1:3" x14ac:dyDescent="0.2">
      <c r="A119637" t="s">
        <v>102582</v>
      </c>
      <c r="B119637">
        <v>1983</v>
      </c>
      <c r="C119637">
        <v>82</v>
      </c>
    </row>
    <row r="119638" spans="1:3" x14ac:dyDescent="0.2">
      <c r="A119638" t="s">
        <v>102583</v>
      </c>
      <c r="B119638">
        <v>2011</v>
      </c>
      <c r="C119638">
        <v>90</v>
      </c>
    </row>
    <row r="119639" spans="1:3" x14ac:dyDescent="0.2">
      <c r="A119639" t="s">
        <v>102584</v>
      </c>
      <c r="B119639">
        <v>2014</v>
      </c>
      <c r="C119639">
        <v>108</v>
      </c>
    </row>
    <row r="119640" spans="1:3" x14ac:dyDescent="0.2">
      <c r="A119640" t="s">
        <v>102585</v>
      </c>
      <c r="B119640">
        <v>1928</v>
      </c>
      <c r="C119640">
        <v>80</v>
      </c>
    </row>
    <row r="119641" spans="1:3" x14ac:dyDescent="0.2">
      <c r="A119641" t="s">
        <v>102585</v>
      </c>
      <c r="B119641">
        <v>1941</v>
      </c>
      <c r="C119641">
        <v>78</v>
      </c>
    </row>
    <row r="119642" spans="1:3" x14ac:dyDescent="0.2">
      <c r="A119642" t="s">
        <v>102585</v>
      </c>
      <c r="B119642">
        <v>1958</v>
      </c>
      <c r="C119642">
        <v>89</v>
      </c>
    </row>
    <row r="119643" spans="1:3" x14ac:dyDescent="0.2">
      <c r="A119643" t="s">
        <v>102586</v>
      </c>
      <c r="B119643">
        <v>1915</v>
      </c>
      <c r="C119643">
        <v>50</v>
      </c>
    </row>
    <row r="119644" spans="1:3" x14ac:dyDescent="0.2">
      <c r="A119644" t="s">
        <v>102586</v>
      </c>
      <c r="B119644">
        <v>1929</v>
      </c>
      <c r="C119644">
        <v>70</v>
      </c>
    </row>
    <row r="119645" spans="1:3" x14ac:dyDescent="0.2">
      <c r="A119645" t="s">
        <v>102586</v>
      </c>
      <c r="B119645">
        <v>1989</v>
      </c>
      <c r="C119645">
        <v>115</v>
      </c>
    </row>
    <row r="119646" spans="1:3" x14ac:dyDescent="0.2">
      <c r="A119646" t="s">
        <v>102586</v>
      </c>
      <c r="B119646">
        <v>1989</v>
      </c>
      <c r="C119646">
        <v>106</v>
      </c>
    </row>
    <row r="119647" spans="1:3" x14ac:dyDescent="0.2">
      <c r="A119647" t="s">
        <v>102586</v>
      </c>
      <c r="B119647">
        <v>1989</v>
      </c>
      <c r="C119647">
        <v>111</v>
      </c>
    </row>
    <row r="119648" spans="1:3" x14ac:dyDescent="0.2">
      <c r="A119648" t="s">
        <v>102586</v>
      </c>
      <c r="B119648">
        <v>2013</v>
      </c>
      <c r="C119648">
        <v>102</v>
      </c>
    </row>
    <row r="119649" spans="1:3" x14ac:dyDescent="0.2">
      <c r="A119649" t="s">
        <v>102587</v>
      </c>
      <c r="B119649">
        <v>1956</v>
      </c>
      <c r="C119649">
        <v>79</v>
      </c>
    </row>
    <row r="119650" spans="1:3" x14ac:dyDescent="0.2">
      <c r="A119650" t="s">
        <v>102588</v>
      </c>
      <c r="B119650">
        <v>1931</v>
      </c>
      <c r="C119650">
        <v>77</v>
      </c>
    </row>
    <row r="119651" spans="1:3" x14ac:dyDescent="0.2">
      <c r="A119651" t="s">
        <v>102588</v>
      </c>
      <c r="B119651">
        <v>1939</v>
      </c>
      <c r="C119651">
        <v>66</v>
      </c>
    </row>
    <row r="119652" spans="1:3" x14ac:dyDescent="0.2">
      <c r="A119652" t="s">
        <v>102588</v>
      </c>
      <c r="B119652">
        <v>1952</v>
      </c>
      <c r="C119652">
        <v>82</v>
      </c>
    </row>
    <row r="119653" spans="1:3" x14ac:dyDescent="0.2">
      <c r="A119653" t="s">
        <v>102588</v>
      </c>
      <c r="B119653">
        <v>1952</v>
      </c>
      <c r="C119653">
        <v>76</v>
      </c>
    </row>
    <row r="119654" spans="1:3" x14ac:dyDescent="0.2">
      <c r="A119654" t="s">
        <v>102589</v>
      </c>
      <c r="B119654">
        <v>1925</v>
      </c>
      <c r="C119654">
        <v>70</v>
      </c>
    </row>
    <row r="119655" spans="1:3" x14ac:dyDescent="0.2">
      <c r="A119655" t="s">
        <v>102589</v>
      </c>
      <c r="B119655">
        <v>1938</v>
      </c>
      <c r="C119655">
        <v>62</v>
      </c>
    </row>
    <row r="119656" spans="1:3" x14ac:dyDescent="0.2">
      <c r="A119656" t="s">
        <v>102590</v>
      </c>
      <c r="B119656">
        <v>1953</v>
      </c>
      <c r="C119656">
        <v>90</v>
      </c>
    </row>
    <row r="119657" spans="1:3" x14ac:dyDescent="0.2">
      <c r="A119657" t="s">
        <v>102591</v>
      </c>
      <c r="B119657">
        <v>1932</v>
      </c>
      <c r="C119657">
        <v>75</v>
      </c>
    </row>
    <row r="119658" spans="1:3" x14ac:dyDescent="0.2">
      <c r="A119658" t="s">
        <v>102592</v>
      </c>
      <c r="B119658">
        <v>2001</v>
      </c>
      <c r="C119658">
        <v>92</v>
      </c>
    </row>
    <row r="119659" spans="1:3" x14ac:dyDescent="0.2">
      <c r="A119659" t="s">
        <v>102593</v>
      </c>
      <c r="B119659">
        <v>2000</v>
      </c>
      <c r="C119659">
        <v>83</v>
      </c>
    </row>
    <row r="119660" spans="1:3" x14ac:dyDescent="0.2">
      <c r="A119660" t="s">
        <v>102594</v>
      </c>
      <c r="B119660">
        <v>2000</v>
      </c>
      <c r="C119660">
        <v>80</v>
      </c>
    </row>
    <row r="119661" spans="1:3" x14ac:dyDescent="0.2">
      <c r="A119661" t="s">
        <v>102595</v>
      </c>
      <c r="B119661">
        <v>1999</v>
      </c>
      <c r="C119661">
        <v>85</v>
      </c>
    </row>
    <row r="119662" spans="1:3" x14ac:dyDescent="0.2">
      <c r="A119662" t="s">
        <v>102596</v>
      </c>
      <c r="B119662">
        <v>2001</v>
      </c>
      <c r="C119662">
        <v>82</v>
      </c>
    </row>
    <row r="119663" spans="1:3" x14ac:dyDescent="0.2">
      <c r="A119663" t="s">
        <v>102597</v>
      </c>
      <c r="B119663">
        <v>2001</v>
      </c>
      <c r="C119663">
        <v>84</v>
      </c>
    </row>
    <row r="119664" spans="1:3" x14ac:dyDescent="0.2">
      <c r="A119664" t="s">
        <v>102598</v>
      </c>
      <c r="B119664">
        <v>2000</v>
      </c>
      <c r="C119664">
        <v>80</v>
      </c>
    </row>
    <row r="119665" spans="1:3" x14ac:dyDescent="0.2">
      <c r="A119665" t="s">
        <v>102599</v>
      </c>
      <c r="B119665">
        <v>1929</v>
      </c>
      <c r="C119665">
        <v>70</v>
      </c>
    </row>
    <row r="119666" spans="1:3" x14ac:dyDescent="0.2">
      <c r="A119666" t="s">
        <v>102600</v>
      </c>
      <c r="B119666">
        <v>1982</v>
      </c>
      <c r="C119666">
        <v>81</v>
      </c>
    </row>
    <row r="119667" spans="1:3" x14ac:dyDescent="0.2">
      <c r="A119667" t="s">
        <v>102601</v>
      </c>
      <c r="B119667">
        <v>1976</v>
      </c>
      <c r="C119667">
        <v>116</v>
      </c>
    </row>
    <row r="119668" spans="1:3" x14ac:dyDescent="0.2">
      <c r="A119668" t="s">
        <v>102602</v>
      </c>
      <c r="B119668">
        <v>1976</v>
      </c>
      <c r="C119668">
        <v>88</v>
      </c>
    </row>
    <row r="119669" spans="1:3" x14ac:dyDescent="0.2">
      <c r="A119669" t="s">
        <v>102603</v>
      </c>
      <c r="B119669">
        <v>1985</v>
      </c>
      <c r="C119669">
        <v>95</v>
      </c>
    </row>
    <row r="119670" spans="1:3" x14ac:dyDescent="0.2">
      <c r="A119670" t="s">
        <v>102603</v>
      </c>
      <c r="B119670">
        <v>1985</v>
      </c>
      <c r="C119670">
        <v>94</v>
      </c>
    </row>
    <row r="119671" spans="1:3" x14ac:dyDescent="0.2">
      <c r="A119671" t="s">
        <v>102604</v>
      </c>
      <c r="B119671">
        <v>1984</v>
      </c>
      <c r="C119671">
        <v>92</v>
      </c>
    </row>
    <row r="119672" spans="1:3" x14ac:dyDescent="0.2">
      <c r="A119672" t="s">
        <v>102605</v>
      </c>
      <c r="B119672">
        <v>1971</v>
      </c>
      <c r="C119672">
        <v>113</v>
      </c>
    </row>
    <row r="119673" spans="1:3" x14ac:dyDescent="0.2">
      <c r="A119673" t="s">
        <v>102605</v>
      </c>
      <c r="B119673">
        <v>1971</v>
      </c>
      <c r="C119673">
        <v>114</v>
      </c>
    </row>
    <row r="119674" spans="1:3" x14ac:dyDescent="0.2">
      <c r="A119674" t="s">
        <v>102606</v>
      </c>
      <c r="B119674">
        <v>2016</v>
      </c>
      <c r="C119674">
        <v>52</v>
      </c>
    </row>
    <row r="119675" spans="1:3" x14ac:dyDescent="0.2">
      <c r="A119675" t="s">
        <v>102607</v>
      </c>
      <c r="B119675">
        <v>1981</v>
      </c>
      <c r="C119675">
        <v>103</v>
      </c>
    </row>
    <row r="119676" spans="1:3" x14ac:dyDescent="0.2">
      <c r="A119676" t="s">
        <v>102608</v>
      </c>
      <c r="B119676">
        <v>1991</v>
      </c>
      <c r="C119676">
        <v>104</v>
      </c>
    </row>
    <row r="119677" spans="1:3" x14ac:dyDescent="0.2">
      <c r="A119677" t="s">
        <v>102609</v>
      </c>
      <c r="B119677">
        <v>2015</v>
      </c>
      <c r="C119677">
        <v>46</v>
      </c>
    </row>
    <row r="119678" spans="1:3" x14ac:dyDescent="0.2">
      <c r="A119678" t="s">
        <v>102610</v>
      </c>
      <c r="B119678">
        <v>1961</v>
      </c>
      <c r="C119678">
        <v>91</v>
      </c>
    </row>
    <row r="119679" spans="1:3" x14ac:dyDescent="0.2">
      <c r="A119679" t="s">
        <v>102611</v>
      </c>
      <c r="B119679">
        <v>1984</v>
      </c>
      <c r="C119679">
        <v>55</v>
      </c>
    </row>
    <row r="119680" spans="1:3" x14ac:dyDescent="0.2">
      <c r="A119680" t="s">
        <v>102612</v>
      </c>
      <c r="B119680">
        <v>1963</v>
      </c>
      <c r="C119680">
        <v>105</v>
      </c>
    </row>
    <row r="119681" spans="1:3" x14ac:dyDescent="0.2">
      <c r="A119681" t="s">
        <v>102613</v>
      </c>
      <c r="B119681">
        <v>2010</v>
      </c>
      <c r="C119681">
        <v>80</v>
      </c>
    </row>
    <row r="119682" spans="1:3" x14ac:dyDescent="0.2">
      <c r="A119682" t="s">
        <v>102614</v>
      </c>
      <c r="B119682">
        <v>2010</v>
      </c>
      <c r="C119682">
        <v>110</v>
      </c>
    </row>
    <row r="119683" spans="1:3" x14ac:dyDescent="0.2">
      <c r="A119683" t="s">
        <v>102614</v>
      </c>
      <c r="B119683">
        <v>2013</v>
      </c>
      <c r="C119683">
        <v>90</v>
      </c>
    </row>
    <row r="119684" spans="1:3" x14ac:dyDescent="0.2">
      <c r="A119684" t="s">
        <v>102614</v>
      </c>
      <c r="B119684">
        <v>2013</v>
      </c>
      <c r="C119684">
        <v>120</v>
      </c>
    </row>
    <row r="119685" spans="1:3" x14ac:dyDescent="0.2">
      <c r="A119685" t="s">
        <v>102615</v>
      </c>
      <c r="B119685">
        <v>1955</v>
      </c>
      <c r="C119685">
        <v>92</v>
      </c>
    </row>
    <row r="119686" spans="1:3" x14ac:dyDescent="0.2">
      <c r="A119686" t="s">
        <v>102616</v>
      </c>
      <c r="B119686">
        <v>2005</v>
      </c>
      <c r="C119686">
        <v>92</v>
      </c>
    </row>
    <row r="119687" spans="1:3" x14ac:dyDescent="0.2">
      <c r="A119687" t="s">
        <v>102616</v>
      </c>
      <c r="B119687">
        <v>2007</v>
      </c>
      <c r="C119687">
        <v>90</v>
      </c>
    </row>
    <row r="119688" spans="1:3" x14ac:dyDescent="0.2">
      <c r="A119688" t="s">
        <v>102616</v>
      </c>
      <c r="B119688">
        <v>2007</v>
      </c>
      <c r="C119688">
        <v>83</v>
      </c>
    </row>
    <row r="119689" spans="1:3" x14ac:dyDescent="0.2">
      <c r="A119689" t="s">
        <v>102616</v>
      </c>
      <c r="B119689">
        <v>2007</v>
      </c>
      <c r="C119689">
        <v>90</v>
      </c>
    </row>
    <row r="119690" spans="1:3" x14ac:dyDescent="0.2">
      <c r="A119690" t="s">
        <v>102617</v>
      </c>
      <c r="B119690">
        <v>1998</v>
      </c>
      <c r="C119690">
        <v>100</v>
      </c>
    </row>
    <row r="119691" spans="1:3" x14ac:dyDescent="0.2">
      <c r="A119691" t="s">
        <v>102618</v>
      </c>
      <c r="B119691">
        <v>1925</v>
      </c>
      <c r="C119691">
        <v>50</v>
      </c>
    </row>
    <row r="119692" spans="1:3" x14ac:dyDescent="0.2">
      <c r="A119692" t="s">
        <v>102619</v>
      </c>
      <c r="B119692">
        <v>2013</v>
      </c>
      <c r="C119692">
        <v>103</v>
      </c>
    </row>
    <row r="119693" spans="1:3" x14ac:dyDescent="0.2">
      <c r="A119693" t="s">
        <v>102620</v>
      </c>
      <c r="B119693">
        <v>1923</v>
      </c>
      <c r="C119693">
        <v>124</v>
      </c>
    </row>
    <row r="119694" spans="1:3" x14ac:dyDescent="0.2">
      <c r="A119694" t="s">
        <v>102620</v>
      </c>
      <c r="B119694">
        <v>1952</v>
      </c>
      <c r="C119694">
        <v>115</v>
      </c>
    </row>
    <row r="119695" spans="1:3" x14ac:dyDescent="0.2">
      <c r="A119695" t="s">
        <v>102621</v>
      </c>
      <c r="B119695">
        <v>2008</v>
      </c>
      <c r="C119695">
        <v>93</v>
      </c>
    </row>
    <row r="119696" spans="1:3" x14ac:dyDescent="0.2">
      <c r="A119696" t="s">
        <v>102621</v>
      </c>
      <c r="B119696">
        <v>2008</v>
      </c>
      <c r="C119696">
        <v>93</v>
      </c>
    </row>
    <row r="119697" spans="1:3" x14ac:dyDescent="0.2">
      <c r="A119697" t="s">
        <v>102622</v>
      </c>
      <c r="B119697">
        <v>2003</v>
      </c>
      <c r="C119697">
        <v>112</v>
      </c>
    </row>
    <row r="119698" spans="1:3" x14ac:dyDescent="0.2">
      <c r="A119698" t="s">
        <v>102623</v>
      </c>
      <c r="B119698">
        <v>2016</v>
      </c>
      <c r="C119698">
        <v>76</v>
      </c>
    </row>
    <row r="119699" spans="1:3" x14ac:dyDescent="0.2">
      <c r="A119699" t="s">
        <v>102624</v>
      </c>
      <c r="B119699">
        <v>1968</v>
      </c>
      <c r="C119699">
        <v>75</v>
      </c>
    </row>
    <row r="119700" spans="1:3" x14ac:dyDescent="0.2">
      <c r="A119700" t="s">
        <v>102625</v>
      </c>
      <c r="B119700">
        <v>2009</v>
      </c>
      <c r="C119700">
        <v>88</v>
      </c>
    </row>
    <row r="119701" spans="1:3" x14ac:dyDescent="0.2">
      <c r="A119701" t="s">
        <v>102626</v>
      </c>
      <c r="B119701">
        <v>1973</v>
      </c>
      <c r="C119701">
        <v>112</v>
      </c>
    </row>
    <row r="119702" spans="1:3" x14ac:dyDescent="0.2">
      <c r="A119702" t="s">
        <v>102626</v>
      </c>
      <c r="B119702">
        <v>1973</v>
      </c>
      <c r="C119702">
        <v>108</v>
      </c>
    </row>
    <row r="119703" spans="1:3" x14ac:dyDescent="0.2">
      <c r="A119703" t="s">
        <v>102627</v>
      </c>
      <c r="B119703">
        <v>1972</v>
      </c>
      <c r="C119703">
        <v>82</v>
      </c>
    </row>
    <row r="119704" spans="1:3" x14ac:dyDescent="0.2">
      <c r="A119704" t="s">
        <v>102628</v>
      </c>
      <c r="B119704">
        <v>2011</v>
      </c>
      <c r="C119704">
        <v>64</v>
      </c>
    </row>
    <row r="119705" spans="1:3" x14ac:dyDescent="0.2">
      <c r="A119705" t="s">
        <v>102629</v>
      </c>
      <c r="B119705">
        <v>1988</v>
      </c>
      <c r="C119705">
        <v>83</v>
      </c>
    </row>
    <row r="119706" spans="1:3" x14ac:dyDescent="0.2">
      <c r="A119706" t="s">
        <v>102630</v>
      </c>
      <c r="B119706">
        <v>2002</v>
      </c>
      <c r="C119706">
        <v>90</v>
      </c>
    </row>
    <row r="119707" spans="1:3" x14ac:dyDescent="0.2">
      <c r="A119707" t="s">
        <v>102631</v>
      </c>
      <c r="B119707">
        <v>2005</v>
      </c>
      <c r="C119707">
        <v>80</v>
      </c>
    </row>
    <row r="119708" spans="1:3" x14ac:dyDescent="0.2">
      <c r="A119708" t="s">
        <v>102632</v>
      </c>
      <c r="B119708">
        <v>2016</v>
      </c>
      <c r="C119708">
        <v>10</v>
      </c>
    </row>
    <row r="119709" spans="1:3" x14ac:dyDescent="0.2">
      <c r="A119709" t="s">
        <v>102633</v>
      </c>
      <c r="B119709">
        <v>1945</v>
      </c>
      <c r="C119709">
        <v>65</v>
      </c>
    </row>
    <row r="119710" spans="1:3" x14ac:dyDescent="0.2">
      <c r="A119710" t="s">
        <v>102633</v>
      </c>
      <c r="B119710">
        <v>1953</v>
      </c>
      <c r="C119710">
        <v>108</v>
      </c>
    </row>
    <row r="119711" spans="1:3" x14ac:dyDescent="0.2">
      <c r="A119711" t="s">
        <v>102633</v>
      </c>
      <c r="B119711">
        <v>1987</v>
      </c>
      <c r="C119711">
        <v>83</v>
      </c>
    </row>
    <row r="119712" spans="1:3" x14ac:dyDescent="0.2">
      <c r="A119712" t="s">
        <v>102634</v>
      </c>
      <c r="B119712">
        <v>1947</v>
      </c>
      <c r="C119712">
        <v>65</v>
      </c>
    </row>
    <row r="119713" spans="1:3" x14ac:dyDescent="0.2">
      <c r="A119713" t="s">
        <v>102634</v>
      </c>
      <c r="B119713">
        <v>1980</v>
      </c>
      <c r="C119713">
        <v>93</v>
      </c>
    </row>
    <row r="119714" spans="1:3" x14ac:dyDescent="0.2">
      <c r="A119714" t="s">
        <v>102635</v>
      </c>
      <c r="B119714">
        <v>2008</v>
      </c>
      <c r="C119714">
        <v>108</v>
      </c>
    </row>
    <row r="119715" spans="1:3" x14ac:dyDescent="0.2">
      <c r="A119715" t="s">
        <v>102636</v>
      </c>
      <c r="B119715">
        <v>1931</v>
      </c>
      <c r="C119715">
        <v>67</v>
      </c>
    </row>
    <row r="119716" spans="1:3" x14ac:dyDescent="0.2">
      <c r="A119716" t="s">
        <v>102637</v>
      </c>
      <c r="B119716">
        <v>2014</v>
      </c>
      <c r="C119716">
        <v>82</v>
      </c>
    </row>
    <row r="119717" spans="1:3" x14ac:dyDescent="0.2">
      <c r="A119717" t="s">
        <v>102638</v>
      </c>
      <c r="B119717">
        <v>1932</v>
      </c>
      <c r="C119717">
        <v>93</v>
      </c>
    </row>
    <row r="119718" spans="1:3" x14ac:dyDescent="0.2">
      <c r="A119718" t="s">
        <v>102638</v>
      </c>
      <c r="B119718">
        <v>1983</v>
      </c>
      <c r="C119718">
        <v>170</v>
      </c>
    </row>
    <row r="119719" spans="1:3" x14ac:dyDescent="0.2">
      <c r="A119719" t="s">
        <v>102639</v>
      </c>
      <c r="B119719">
        <v>1999</v>
      </c>
      <c r="C119719">
        <v>94</v>
      </c>
    </row>
    <row r="119720" spans="1:3" x14ac:dyDescent="0.2">
      <c r="A119720" t="s">
        <v>102640</v>
      </c>
      <c r="B119720">
        <v>2008</v>
      </c>
      <c r="C119720">
        <v>68</v>
      </c>
    </row>
    <row r="119721" spans="1:3" x14ac:dyDescent="0.2">
      <c r="A119721" t="s">
        <v>102641</v>
      </c>
      <c r="B119721">
        <v>1952</v>
      </c>
      <c r="C119721">
        <v>81</v>
      </c>
    </row>
    <row r="119722" spans="1:3" x14ac:dyDescent="0.2">
      <c r="A119722" t="s">
        <v>102642</v>
      </c>
      <c r="B119722">
        <v>1932</v>
      </c>
      <c r="C119722">
        <v>57</v>
      </c>
    </row>
    <row r="119723" spans="1:3" x14ac:dyDescent="0.2">
      <c r="A119723" t="s">
        <v>102643</v>
      </c>
      <c r="B119723">
        <v>1919</v>
      </c>
      <c r="C119723">
        <v>77</v>
      </c>
    </row>
    <row r="119724" spans="1:3" x14ac:dyDescent="0.2">
      <c r="A119724" t="s">
        <v>102644</v>
      </c>
      <c r="B119724">
        <v>2000</v>
      </c>
      <c r="C119724">
        <v>91</v>
      </c>
    </row>
    <row r="119725" spans="1:3" x14ac:dyDescent="0.2">
      <c r="A119725" t="s">
        <v>102644</v>
      </c>
      <c r="B119725">
        <v>2000</v>
      </c>
      <c r="C119725">
        <v>90</v>
      </c>
    </row>
    <row r="119726" spans="1:3" x14ac:dyDescent="0.2">
      <c r="A119726" t="s">
        <v>102645</v>
      </c>
      <c r="B119726">
        <v>2006</v>
      </c>
      <c r="C119726">
        <v>90</v>
      </c>
    </row>
    <row r="119727" spans="1:3" x14ac:dyDescent="0.2">
      <c r="A119727" t="s">
        <v>102646</v>
      </c>
      <c r="B119727">
        <v>1930</v>
      </c>
      <c r="C119727">
        <v>66</v>
      </c>
    </row>
    <row r="119728" spans="1:3" x14ac:dyDescent="0.2">
      <c r="A119728" t="s">
        <v>102647</v>
      </c>
      <c r="B119728">
        <v>2010</v>
      </c>
      <c r="C119728">
        <v>74</v>
      </c>
    </row>
    <row r="119729" spans="1:3" x14ac:dyDescent="0.2">
      <c r="A119729" t="s">
        <v>102648</v>
      </c>
      <c r="B119729">
        <v>1933</v>
      </c>
      <c r="C119729">
        <v>54</v>
      </c>
    </row>
    <row r="119730" spans="1:3" x14ac:dyDescent="0.2">
      <c r="A119730" t="s">
        <v>102649</v>
      </c>
      <c r="B119730">
        <v>1925</v>
      </c>
      <c r="C119730">
        <v>70</v>
      </c>
    </row>
    <row r="119731" spans="1:3" x14ac:dyDescent="0.2">
      <c r="A119731" t="s">
        <v>102650</v>
      </c>
      <c r="B119731">
        <v>2013</v>
      </c>
      <c r="C119731">
        <v>89</v>
      </c>
    </row>
    <row r="119732" spans="1:3" x14ac:dyDescent="0.2">
      <c r="A119732" t="s">
        <v>102651</v>
      </c>
      <c r="B119732">
        <v>1928</v>
      </c>
      <c r="C119732">
        <v>70</v>
      </c>
    </row>
    <row r="119733" spans="1:3" x14ac:dyDescent="0.2">
      <c r="A119733" t="s">
        <v>102652</v>
      </c>
      <c r="B119733">
        <v>1945</v>
      </c>
      <c r="C119733">
        <v>103</v>
      </c>
    </row>
    <row r="119734" spans="1:3" x14ac:dyDescent="0.2">
      <c r="A119734" t="s">
        <v>102653</v>
      </c>
      <c r="B119734">
        <v>1951</v>
      </c>
      <c r="C119734">
        <v>85</v>
      </c>
    </row>
    <row r="119735" spans="1:3" x14ac:dyDescent="0.2">
      <c r="A119735" t="s">
        <v>102654</v>
      </c>
      <c r="B119735">
        <v>1928</v>
      </c>
      <c r="C119735">
        <v>70</v>
      </c>
    </row>
    <row r="119736" spans="1:3" x14ac:dyDescent="0.2">
      <c r="A119736" t="s">
        <v>102655</v>
      </c>
      <c r="B119736">
        <v>2014</v>
      </c>
      <c r="C119736">
        <v>84</v>
      </c>
    </row>
    <row r="119737" spans="1:3" x14ac:dyDescent="0.2">
      <c r="A119737" t="s">
        <v>102656</v>
      </c>
      <c r="B119737">
        <v>1983</v>
      </c>
      <c r="C119737">
        <v>85</v>
      </c>
    </row>
    <row r="119738" spans="1:3" x14ac:dyDescent="0.2">
      <c r="A119738" t="s">
        <v>102656</v>
      </c>
      <c r="B119738">
        <v>2013</v>
      </c>
      <c r="C119738">
        <v>45</v>
      </c>
    </row>
    <row r="119739" spans="1:3" x14ac:dyDescent="0.2">
      <c r="A119739" t="s">
        <v>102657</v>
      </c>
      <c r="B119739">
        <v>2013</v>
      </c>
      <c r="C119739">
        <v>86</v>
      </c>
    </row>
    <row r="119740" spans="1:3" x14ac:dyDescent="0.2">
      <c r="A119740" t="s">
        <v>102658</v>
      </c>
      <c r="B119740">
        <v>2016</v>
      </c>
      <c r="C119740">
        <v>141</v>
      </c>
    </row>
    <row r="119741" spans="1:3" x14ac:dyDescent="0.2">
      <c r="A119741" t="s">
        <v>102659</v>
      </c>
      <c r="B119741">
        <v>2014</v>
      </c>
      <c r="C119741">
        <v>108</v>
      </c>
    </row>
    <row r="119742" spans="1:3" x14ac:dyDescent="0.2">
      <c r="A119742" t="s">
        <v>102660</v>
      </c>
      <c r="B119742">
        <v>1970</v>
      </c>
      <c r="C119742">
        <v>96</v>
      </c>
    </row>
    <row r="119743" spans="1:3" x14ac:dyDescent="0.2">
      <c r="A119743" t="s">
        <v>102661</v>
      </c>
      <c r="B119743">
        <v>1923</v>
      </c>
      <c r="C119743">
        <v>70</v>
      </c>
    </row>
    <row r="119744" spans="1:3" x14ac:dyDescent="0.2">
      <c r="A119744" t="s">
        <v>102662</v>
      </c>
      <c r="B119744">
        <v>2008</v>
      </c>
      <c r="C119744">
        <v>82</v>
      </c>
    </row>
    <row r="119745" spans="1:3" x14ac:dyDescent="0.2">
      <c r="A119745" t="s">
        <v>102663</v>
      </c>
      <c r="B119745">
        <v>2015</v>
      </c>
      <c r="C119745">
        <v>99</v>
      </c>
    </row>
    <row r="119746" spans="1:3" x14ac:dyDescent="0.2">
      <c r="A119746" t="s">
        <v>102664</v>
      </c>
      <c r="B119746">
        <v>1991</v>
      </c>
      <c r="C119746">
        <v>82</v>
      </c>
    </row>
    <row r="119747" spans="1:3" x14ac:dyDescent="0.2">
      <c r="A119747" t="s">
        <v>102664</v>
      </c>
      <c r="B119747">
        <v>2000</v>
      </c>
      <c r="C119747">
        <v>88</v>
      </c>
    </row>
    <row r="119748" spans="1:3" x14ac:dyDescent="0.2">
      <c r="A119748" t="s">
        <v>102665</v>
      </c>
      <c r="B119748">
        <v>2001</v>
      </c>
      <c r="C119748">
        <v>83</v>
      </c>
    </row>
    <row r="119749" spans="1:3" x14ac:dyDescent="0.2">
      <c r="A119749" t="s">
        <v>102666</v>
      </c>
      <c r="B119749">
        <v>2003</v>
      </c>
      <c r="C119749">
        <v>84</v>
      </c>
    </row>
    <row r="119750" spans="1:3" x14ac:dyDescent="0.2">
      <c r="A119750" t="s">
        <v>102667</v>
      </c>
      <c r="B119750">
        <v>2006</v>
      </c>
      <c r="C119750">
        <v>83</v>
      </c>
    </row>
    <row r="119751" spans="1:3" x14ac:dyDescent="0.2">
      <c r="A119751" t="s">
        <v>102668</v>
      </c>
      <c r="B119751">
        <v>2013</v>
      </c>
      <c r="C119751">
        <v>86</v>
      </c>
    </row>
    <row r="119752" spans="1:3" x14ac:dyDescent="0.2">
      <c r="A119752" t="s">
        <v>102669</v>
      </c>
      <c r="B119752">
        <v>2013</v>
      </c>
      <c r="C119752">
        <v>97</v>
      </c>
    </row>
    <row r="119753" spans="1:3" x14ac:dyDescent="0.2">
      <c r="A119753" t="s">
        <v>102670</v>
      </c>
      <c r="B119753">
        <v>2014</v>
      </c>
      <c r="C119753">
        <v>84</v>
      </c>
    </row>
    <row r="119754" spans="1:3" x14ac:dyDescent="0.2">
      <c r="A119754" t="s">
        <v>102671</v>
      </c>
      <c r="B119754">
        <v>2015</v>
      </c>
      <c r="C119754">
        <v>82</v>
      </c>
    </row>
    <row r="119755" spans="1:3" x14ac:dyDescent="0.2">
      <c r="A119755" t="s">
        <v>102672</v>
      </c>
      <c r="B119755">
        <v>1997</v>
      </c>
      <c r="C119755">
        <v>84</v>
      </c>
    </row>
    <row r="119756" spans="1:3" x14ac:dyDescent="0.2">
      <c r="A119756" t="s">
        <v>102673</v>
      </c>
      <c r="B119756">
        <v>2012</v>
      </c>
      <c r="C119756">
        <v>94</v>
      </c>
    </row>
    <row r="119757" spans="1:3" x14ac:dyDescent="0.2">
      <c r="A119757" t="s">
        <v>102674</v>
      </c>
      <c r="B119757">
        <v>2017</v>
      </c>
      <c r="C119757">
        <v>83</v>
      </c>
    </row>
    <row r="119758" spans="1:3" x14ac:dyDescent="0.2">
      <c r="A119758" t="s">
        <v>102675</v>
      </c>
      <c r="B119758">
        <v>1940</v>
      </c>
      <c r="C119758">
        <v>73</v>
      </c>
    </row>
    <row r="119759" spans="1:3" x14ac:dyDescent="0.2">
      <c r="A119759" t="s">
        <v>102676</v>
      </c>
      <c r="B119759">
        <v>2016</v>
      </c>
      <c r="C119759">
        <v>105</v>
      </c>
    </row>
    <row r="119760" spans="1:3" x14ac:dyDescent="0.2">
      <c r="A119760" t="s">
        <v>102677</v>
      </c>
      <c r="B119760">
        <v>2011</v>
      </c>
      <c r="C119760">
        <v>48</v>
      </c>
    </row>
    <row r="119761" spans="1:3" x14ac:dyDescent="0.2">
      <c r="A119761" t="s">
        <v>102678</v>
      </c>
      <c r="B119761">
        <v>1941</v>
      </c>
      <c r="C119761">
        <v>69</v>
      </c>
    </row>
    <row r="119762" spans="1:3" x14ac:dyDescent="0.2">
      <c r="A119762" t="s">
        <v>102679</v>
      </c>
      <c r="B119762">
        <v>1941</v>
      </c>
      <c r="C119762">
        <v>68</v>
      </c>
    </row>
    <row r="119763" spans="1:3" x14ac:dyDescent="0.2">
      <c r="A119763" t="s">
        <v>102680</v>
      </c>
      <c r="B119763">
        <v>1941</v>
      </c>
      <c r="C119763">
        <v>70</v>
      </c>
    </row>
    <row r="119764" spans="1:3" x14ac:dyDescent="0.2">
      <c r="A119764" t="s">
        <v>102681</v>
      </c>
      <c r="B119764">
        <v>1942</v>
      </c>
      <c r="C119764">
        <v>66</v>
      </c>
    </row>
    <row r="119765" spans="1:3" x14ac:dyDescent="0.2">
      <c r="A119765" t="s">
        <v>102682</v>
      </c>
      <c r="B119765">
        <v>1942</v>
      </c>
      <c r="C119765">
        <v>66</v>
      </c>
    </row>
    <row r="119766" spans="1:3" x14ac:dyDescent="0.2">
      <c r="A119766" t="s">
        <v>102683</v>
      </c>
      <c r="B119766">
        <v>2018</v>
      </c>
      <c r="C119766">
        <v>90</v>
      </c>
    </row>
    <row r="119767" spans="1:3" x14ac:dyDescent="0.2">
      <c r="A119767" t="s">
        <v>102684</v>
      </c>
      <c r="B119767">
        <v>1979</v>
      </c>
      <c r="C119767">
        <v>116</v>
      </c>
    </row>
    <row r="119768" spans="1:3" x14ac:dyDescent="0.2">
      <c r="A119768" t="s">
        <v>102684</v>
      </c>
      <c r="B119768">
        <v>2010</v>
      </c>
      <c r="C119768">
        <v>94</v>
      </c>
    </row>
    <row r="119769" spans="1:3" x14ac:dyDescent="0.2">
      <c r="A119769" t="s">
        <v>102684</v>
      </c>
      <c r="B119769">
        <v>2013</v>
      </c>
      <c r="C119769">
        <v>94</v>
      </c>
    </row>
    <row r="119770" spans="1:3" x14ac:dyDescent="0.2">
      <c r="A119770" t="s">
        <v>102685</v>
      </c>
      <c r="B119770">
        <v>2014</v>
      </c>
      <c r="C119770">
        <v>100</v>
      </c>
    </row>
    <row r="119771" spans="1:3" x14ac:dyDescent="0.2">
      <c r="A119771" t="s">
        <v>102686</v>
      </c>
      <c r="B119771">
        <v>1987</v>
      </c>
      <c r="C119771">
        <v>89</v>
      </c>
    </row>
    <row r="119772" spans="1:3" x14ac:dyDescent="0.2">
      <c r="A119772" t="s">
        <v>102686</v>
      </c>
      <c r="B119772">
        <v>2013</v>
      </c>
      <c r="C119772">
        <v>94</v>
      </c>
    </row>
    <row r="119773" spans="1:3" x14ac:dyDescent="0.2">
      <c r="A119773" t="s">
        <v>102687</v>
      </c>
      <c r="B119773">
        <v>1985</v>
      </c>
      <c r="C119773">
        <v>100</v>
      </c>
    </row>
    <row r="119774" spans="1:3" x14ac:dyDescent="0.2">
      <c r="A119774" t="s">
        <v>102687</v>
      </c>
      <c r="B119774">
        <v>1985</v>
      </c>
      <c r="C119774">
        <v>108</v>
      </c>
    </row>
    <row r="119775" spans="1:3" x14ac:dyDescent="0.2">
      <c r="A119775" t="s">
        <v>102688</v>
      </c>
      <c r="B119775">
        <v>2008</v>
      </c>
      <c r="C119775">
        <v>95</v>
      </c>
    </row>
    <row r="119776" spans="1:3" x14ac:dyDescent="0.2">
      <c r="A119776" t="s">
        <v>102689</v>
      </c>
      <c r="B119776">
        <v>2016</v>
      </c>
      <c r="C119776">
        <v>70</v>
      </c>
    </row>
    <row r="119777" spans="1:3" x14ac:dyDescent="0.2">
      <c r="A119777" t="s">
        <v>102690</v>
      </c>
      <c r="B119777">
        <v>2004</v>
      </c>
      <c r="C119777">
        <v>99</v>
      </c>
    </row>
    <row r="119778" spans="1:3" x14ac:dyDescent="0.2">
      <c r="A119778" t="s">
        <v>102691</v>
      </c>
      <c r="B119778">
        <v>1949</v>
      </c>
      <c r="C119778">
        <v>94</v>
      </c>
    </row>
    <row r="119779" spans="1:3" x14ac:dyDescent="0.2">
      <c r="A119779" t="s">
        <v>102692</v>
      </c>
      <c r="B119779">
        <v>2016</v>
      </c>
      <c r="C119779">
        <v>60</v>
      </c>
    </row>
    <row r="119780" spans="1:3" x14ac:dyDescent="0.2">
      <c r="A119780" t="s">
        <v>102693</v>
      </c>
      <c r="B119780">
        <v>2012</v>
      </c>
      <c r="C119780">
        <v>83</v>
      </c>
    </row>
    <row r="119781" spans="1:3" x14ac:dyDescent="0.2">
      <c r="A119781" t="s">
        <v>102694</v>
      </c>
      <c r="B119781">
        <v>1991</v>
      </c>
      <c r="C119781">
        <v>89</v>
      </c>
    </row>
    <row r="119782" spans="1:3" x14ac:dyDescent="0.2">
      <c r="A119782" t="s">
        <v>102695</v>
      </c>
      <c r="B119782">
        <v>1989</v>
      </c>
      <c r="C119782">
        <v>103</v>
      </c>
    </row>
    <row r="119783" spans="1:3" x14ac:dyDescent="0.2">
      <c r="A119783" t="s">
        <v>102696</v>
      </c>
      <c r="B119783">
        <v>1987</v>
      </c>
      <c r="C119783">
        <v>99</v>
      </c>
    </row>
    <row r="119784" spans="1:3" x14ac:dyDescent="0.2">
      <c r="A119784" t="s">
        <v>102697</v>
      </c>
      <c r="B119784">
        <v>2008</v>
      </c>
      <c r="C119784">
        <v>62</v>
      </c>
    </row>
    <row r="119785" spans="1:3" x14ac:dyDescent="0.2">
      <c r="A119785" t="s">
        <v>102698</v>
      </c>
      <c r="B119785">
        <v>2006</v>
      </c>
      <c r="C119785">
        <v>91</v>
      </c>
    </row>
    <row r="119786" spans="1:3" x14ac:dyDescent="0.2">
      <c r="A119786" t="s">
        <v>102698</v>
      </c>
      <c r="B119786">
        <v>2006</v>
      </c>
      <c r="C119786">
        <v>91</v>
      </c>
    </row>
    <row r="119787" spans="1:3" x14ac:dyDescent="0.2">
      <c r="A119787" t="s">
        <v>102698</v>
      </c>
      <c r="B119787">
        <v>2006</v>
      </c>
      <c r="C119787">
        <v>91</v>
      </c>
    </row>
    <row r="119788" spans="1:3" x14ac:dyDescent="0.2">
      <c r="A119788" t="s">
        <v>102699</v>
      </c>
      <c r="B119788">
        <v>2001</v>
      </c>
      <c r="C119788">
        <v>91</v>
      </c>
    </row>
    <row r="119789" spans="1:3" x14ac:dyDescent="0.2">
      <c r="A119789" t="s">
        <v>102699</v>
      </c>
      <c r="B119789">
        <v>2001</v>
      </c>
      <c r="C119789">
        <v>81</v>
      </c>
    </row>
    <row r="119790" spans="1:3" x14ac:dyDescent="0.2">
      <c r="A119790" t="s">
        <v>102699</v>
      </c>
      <c r="B119790">
        <v>2001</v>
      </c>
      <c r="C119790">
        <v>91</v>
      </c>
    </row>
    <row r="119791" spans="1:3" x14ac:dyDescent="0.2">
      <c r="A119791" t="s">
        <v>102700</v>
      </c>
      <c r="B119791">
        <v>2013</v>
      </c>
      <c r="C119791">
        <v>82</v>
      </c>
    </row>
    <row r="119792" spans="1:3" x14ac:dyDescent="0.2">
      <c r="A119792" t="s">
        <v>102701</v>
      </c>
      <c r="B119792">
        <v>1970</v>
      </c>
      <c r="C119792">
        <v>52</v>
      </c>
    </row>
    <row r="119793" spans="1:3" x14ac:dyDescent="0.2">
      <c r="A119793" t="s">
        <v>102702</v>
      </c>
      <c r="B119793">
        <v>1960</v>
      </c>
      <c r="C119793">
        <v>125</v>
      </c>
    </row>
    <row r="119794" spans="1:3" x14ac:dyDescent="0.2">
      <c r="A119794" t="s">
        <v>102703</v>
      </c>
      <c r="B119794">
        <v>1992</v>
      </c>
      <c r="C119794">
        <v>156</v>
      </c>
    </row>
    <row r="119795" spans="1:3" x14ac:dyDescent="0.2">
      <c r="A119795" t="s">
        <v>102704</v>
      </c>
      <c r="B119795">
        <v>2011</v>
      </c>
      <c r="C119795">
        <v>90</v>
      </c>
    </row>
    <row r="119796" spans="1:3" x14ac:dyDescent="0.2">
      <c r="A119796" t="s">
        <v>102705</v>
      </c>
      <c r="B119796">
        <v>1986</v>
      </c>
      <c r="C119796">
        <v>135</v>
      </c>
    </row>
    <row r="119797" spans="1:3" x14ac:dyDescent="0.2">
      <c r="A119797" t="s">
        <v>102706</v>
      </c>
      <c r="B119797">
        <v>1960</v>
      </c>
      <c r="C119797">
        <v>103</v>
      </c>
    </row>
    <row r="119798" spans="1:3" x14ac:dyDescent="0.2">
      <c r="A119798" t="s">
        <v>102706</v>
      </c>
      <c r="B119798">
        <v>1960</v>
      </c>
      <c r="C119798">
        <v>102</v>
      </c>
    </row>
    <row r="119799" spans="1:3" x14ac:dyDescent="0.2">
      <c r="A119799" t="s">
        <v>102707</v>
      </c>
      <c r="B119799">
        <v>2016</v>
      </c>
      <c r="C119799">
        <v>100</v>
      </c>
    </row>
    <row r="119800" spans="1:3" x14ac:dyDescent="0.2">
      <c r="A119800" t="s">
        <v>102708</v>
      </c>
      <c r="B119800">
        <v>2014</v>
      </c>
      <c r="C119800">
        <v>90</v>
      </c>
    </row>
    <row r="119801" spans="1:3" x14ac:dyDescent="0.2">
      <c r="A119801" t="s">
        <v>102709</v>
      </c>
      <c r="B119801">
        <v>2011</v>
      </c>
      <c r="C119801">
        <v>113</v>
      </c>
    </row>
    <row r="119802" spans="1:3" x14ac:dyDescent="0.2">
      <c r="A119802" t="s">
        <v>102710</v>
      </c>
      <c r="B119802">
        <v>1968</v>
      </c>
      <c r="C119802">
        <v>74</v>
      </c>
    </row>
    <row r="119803" spans="1:3" x14ac:dyDescent="0.2">
      <c r="A119803" t="s">
        <v>102711</v>
      </c>
      <c r="B119803">
        <v>1994</v>
      </c>
      <c r="C119803">
        <v>90</v>
      </c>
    </row>
    <row r="119804" spans="1:3" x14ac:dyDescent="0.2">
      <c r="A119804" t="s">
        <v>102712</v>
      </c>
      <c r="B119804">
        <v>1935</v>
      </c>
      <c r="C119804">
        <v>95</v>
      </c>
    </row>
    <row r="119805" spans="1:3" x14ac:dyDescent="0.2">
      <c r="A119805" t="s">
        <v>102712</v>
      </c>
      <c r="B119805">
        <v>1935</v>
      </c>
      <c r="C119805">
        <v>66</v>
      </c>
    </row>
    <row r="119806" spans="1:3" x14ac:dyDescent="0.2">
      <c r="A119806" t="s">
        <v>102713</v>
      </c>
      <c r="B119806">
        <v>2015</v>
      </c>
      <c r="C119806">
        <v>115</v>
      </c>
    </row>
    <row r="119807" spans="1:3" x14ac:dyDescent="0.2">
      <c r="A119807" t="s">
        <v>102713</v>
      </c>
      <c r="B119807">
        <v>2015</v>
      </c>
      <c r="C119807">
        <v>103</v>
      </c>
    </row>
    <row r="119808" spans="1:3" x14ac:dyDescent="0.2">
      <c r="A119808" t="s">
        <v>102714</v>
      </c>
      <c r="B119808">
        <v>1969</v>
      </c>
      <c r="C119808">
        <v>83</v>
      </c>
    </row>
    <row r="119809" spans="1:3" x14ac:dyDescent="0.2">
      <c r="A119809" t="s">
        <v>102715</v>
      </c>
      <c r="B119809">
        <v>1983</v>
      </c>
      <c r="C119809">
        <v>76</v>
      </c>
    </row>
    <row r="119810" spans="1:3" x14ac:dyDescent="0.2">
      <c r="A119810" t="s">
        <v>102716</v>
      </c>
      <c r="B119810">
        <v>2010</v>
      </c>
      <c r="C119810">
        <v>127</v>
      </c>
    </row>
    <row r="119811" spans="1:3" x14ac:dyDescent="0.2">
      <c r="A119811" t="s">
        <v>102716</v>
      </c>
      <c r="B119811">
        <v>2010</v>
      </c>
      <c r="C119811">
        <v>127</v>
      </c>
    </row>
    <row r="119812" spans="1:3" x14ac:dyDescent="0.2">
      <c r="A119812" t="s">
        <v>102717</v>
      </c>
      <c r="B119812">
        <v>1984</v>
      </c>
      <c r="C119812">
        <v>81</v>
      </c>
    </row>
    <row r="119813" spans="1:3" x14ac:dyDescent="0.2">
      <c r="A119813" t="s">
        <v>102718</v>
      </c>
      <c r="B119813">
        <v>1991</v>
      </c>
      <c r="C119813">
        <v>72</v>
      </c>
    </row>
    <row r="119814" spans="1:3" x14ac:dyDescent="0.2">
      <c r="A119814" t="s">
        <v>102719</v>
      </c>
      <c r="B119814">
        <v>1991</v>
      </c>
      <c r="C119814">
        <v>86</v>
      </c>
    </row>
    <row r="119815" spans="1:3" x14ac:dyDescent="0.2">
      <c r="A119815" t="s">
        <v>102720</v>
      </c>
      <c r="B119815">
        <v>1970</v>
      </c>
      <c r="C119815">
        <v>72</v>
      </c>
    </row>
    <row r="119816" spans="1:3" x14ac:dyDescent="0.2">
      <c r="A119816" t="s">
        <v>102721</v>
      </c>
      <c r="B119816">
        <v>1958</v>
      </c>
      <c r="C119816">
        <v>84</v>
      </c>
    </row>
    <row r="119817" spans="1:3" x14ac:dyDescent="0.2">
      <c r="A119817" t="s">
        <v>102722</v>
      </c>
      <c r="B119817">
        <v>1984</v>
      </c>
      <c r="C119817">
        <v>101</v>
      </c>
    </row>
    <row r="119818" spans="1:3" x14ac:dyDescent="0.2">
      <c r="A119818" t="s">
        <v>102723</v>
      </c>
      <c r="B119818">
        <v>1976</v>
      </c>
      <c r="C119818">
        <v>101</v>
      </c>
    </row>
    <row r="119819" spans="1:3" x14ac:dyDescent="0.2">
      <c r="A119819" t="s">
        <v>102724</v>
      </c>
      <c r="B119819">
        <v>1992</v>
      </c>
      <c r="C119819">
        <v>100</v>
      </c>
    </row>
    <row r="119820" spans="1:3" x14ac:dyDescent="0.2">
      <c r="A119820" t="s">
        <v>102725</v>
      </c>
      <c r="B119820">
        <v>1931</v>
      </c>
      <c r="C119820">
        <v>79</v>
      </c>
    </row>
    <row r="119821" spans="1:3" x14ac:dyDescent="0.2">
      <c r="A119821" t="s">
        <v>102726</v>
      </c>
      <c r="B119821">
        <v>1950</v>
      </c>
      <c r="C119821">
        <v>82</v>
      </c>
    </row>
    <row r="119822" spans="1:3" x14ac:dyDescent="0.2">
      <c r="A119822" t="s">
        <v>102727</v>
      </c>
      <c r="B119822">
        <v>1931</v>
      </c>
      <c r="C119822">
        <v>95</v>
      </c>
    </row>
    <row r="119823" spans="1:3" x14ac:dyDescent="0.2">
      <c r="A119823" t="s">
        <v>102728</v>
      </c>
      <c r="B119823">
        <v>1936</v>
      </c>
      <c r="C119823">
        <v>77</v>
      </c>
    </row>
    <row r="119824" spans="1:3" x14ac:dyDescent="0.2">
      <c r="A119824" t="s">
        <v>102728</v>
      </c>
      <c r="B119824">
        <v>2013</v>
      </c>
      <c r="C119824">
        <v>80</v>
      </c>
    </row>
    <row r="119825" spans="1:3" x14ac:dyDescent="0.2">
      <c r="A119825" t="s">
        <v>102729</v>
      </c>
      <c r="B119825">
        <v>2004</v>
      </c>
      <c r="C119825">
        <v>122</v>
      </c>
    </row>
    <row r="119826" spans="1:3" x14ac:dyDescent="0.2">
      <c r="A119826" t="s">
        <v>102729</v>
      </c>
      <c r="B119826">
        <v>2004</v>
      </c>
      <c r="C119826">
        <v>106</v>
      </c>
    </row>
    <row r="119827" spans="1:3" x14ac:dyDescent="0.2">
      <c r="A119827" t="s">
        <v>102730</v>
      </c>
      <c r="B119827">
        <v>2008</v>
      </c>
      <c r="C119827">
        <v>95</v>
      </c>
    </row>
    <row r="119828" spans="1:3" x14ac:dyDescent="0.2">
      <c r="A119828" t="s">
        <v>102731</v>
      </c>
      <c r="B119828">
        <v>1992</v>
      </c>
      <c r="C119828">
        <v>77</v>
      </c>
    </row>
    <row r="119829" spans="1:3" x14ac:dyDescent="0.2">
      <c r="A119829" t="s">
        <v>102732</v>
      </c>
      <c r="B119829">
        <v>1994</v>
      </c>
      <c r="C119829">
        <v>93</v>
      </c>
    </row>
    <row r="119830" spans="1:3" x14ac:dyDescent="0.2">
      <c r="A119830" t="s">
        <v>102733</v>
      </c>
      <c r="B119830">
        <v>2015</v>
      </c>
      <c r="C119830">
        <v>88</v>
      </c>
    </row>
    <row r="119831" spans="1:3" x14ac:dyDescent="0.2">
      <c r="A119831" t="s">
        <v>102734</v>
      </c>
      <c r="B119831">
        <v>2008</v>
      </c>
      <c r="C119831">
        <v>92</v>
      </c>
    </row>
    <row r="119832" spans="1:3" x14ac:dyDescent="0.2">
      <c r="A119832" t="s">
        <v>102735</v>
      </c>
      <c r="B119832">
        <v>2017</v>
      </c>
      <c r="C119832">
        <v>90</v>
      </c>
    </row>
    <row r="119833" spans="1:3" x14ac:dyDescent="0.2">
      <c r="A119833" t="s">
        <v>102736</v>
      </c>
      <c r="B119833">
        <v>2012</v>
      </c>
      <c r="C119833">
        <v>93</v>
      </c>
    </row>
    <row r="119834" spans="1:3" x14ac:dyDescent="0.2">
      <c r="A119834" t="s">
        <v>102737</v>
      </c>
      <c r="B119834">
        <v>2015</v>
      </c>
      <c r="C119834">
        <v>88</v>
      </c>
    </row>
    <row r="119835" spans="1:3" x14ac:dyDescent="0.2">
      <c r="A119835" t="s">
        <v>102738</v>
      </c>
      <c r="B119835">
        <v>1960</v>
      </c>
      <c r="C119835">
        <v>85</v>
      </c>
    </row>
    <row r="119836" spans="1:3" x14ac:dyDescent="0.2">
      <c r="A119836" t="s">
        <v>102738</v>
      </c>
      <c r="B119836">
        <v>1960</v>
      </c>
      <c r="C119836">
        <v>85</v>
      </c>
    </row>
    <row r="119837" spans="1:3" x14ac:dyDescent="0.2">
      <c r="A119837" t="s">
        <v>102739</v>
      </c>
      <c r="B119837">
        <v>1938</v>
      </c>
      <c r="C119837">
        <v>91</v>
      </c>
    </row>
    <row r="119838" spans="1:3" x14ac:dyDescent="0.2">
      <c r="A119838" t="s">
        <v>102740</v>
      </c>
      <c r="B119838">
        <v>2011</v>
      </c>
      <c r="C119838">
        <v>100</v>
      </c>
    </row>
    <row r="119839" spans="1:3" x14ac:dyDescent="0.2">
      <c r="A119839" t="s">
        <v>102741</v>
      </c>
      <c r="B119839">
        <v>2012</v>
      </c>
      <c r="C119839">
        <v>76</v>
      </c>
    </row>
    <row r="119840" spans="1:3" x14ac:dyDescent="0.2">
      <c r="A119840" t="s">
        <v>102742</v>
      </c>
      <c r="B119840">
        <v>2001</v>
      </c>
      <c r="C119840">
        <v>97</v>
      </c>
    </row>
    <row r="119841" spans="1:3" x14ac:dyDescent="0.2">
      <c r="A119841" t="s">
        <v>102743</v>
      </c>
      <c r="B119841">
        <v>2010</v>
      </c>
      <c r="C119841">
        <v>91</v>
      </c>
    </row>
    <row r="119842" spans="1:3" x14ac:dyDescent="0.2">
      <c r="A119842" t="s">
        <v>102743</v>
      </c>
      <c r="B119842">
        <v>2011</v>
      </c>
      <c r="C119842">
        <v>86</v>
      </c>
    </row>
    <row r="119843" spans="1:3" x14ac:dyDescent="0.2">
      <c r="A119843" t="s">
        <v>102744</v>
      </c>
      <c r="B119843">
        <v>2010</v>
      </c>
      <c r="C119843">
        <v>90</v>
      </c>
    </row>
    <row r="119844" spans="1:3" x14ac:dyDescent="0.2">
      <c r="A119844" t="s">
        <v>102745</v>
      </c>
      <c r="B119844">
        <v>1921</v>
      </c>
      <c r="C119844">
        <v>50</v>
      </c>
    </row>
    <row r="119845" spans="1:3" x14ac:dyDescent="0.2">
      <c r="A119845" t="s">
        <v>102746</v>
      </c>
      <c r="B119845">
        <v>2013</v>
      </c>
      <c r="C119845">
        <v>75</v>
      </c>
    </row>
    <row r="119846" spans="1:3" x14ac:dyDescent="0.2">
      <c r="A119846" t="s">
        <v>102747</v>
      </c>
      <c r="B119846">
        <v>2013</v>
      </c>
      <c r="C119846">
        <v>94</v>
      </c>
    </row>
    <row r="119847" spans="1:3" x14ac:dyDescent="0.2">
      <c r="A119847" t="s">
        <v>102748</v>
      </c>
      <c r="B119847">
        <v>2002</v>
      </c>
      <c r="C119847">
        <v>95</v>
      </c>
    </row>
    <row r="119848" spans="1:3" x14ac:dyDescent="0.2">
      <c r="A119848" t="s">
        <v>102749</v>
      </c>
      <c r="B119848">
        <v>1978</v>
      </c>
      <c r="C119848">
        <v>90</v>
      </c>
    </row>
    <row r="119849" spans="1:3" x14ac:dyDescent="0.2">
      <c r="A119849" t="s">
        <v>102750</v>
      </c>
      <c r="B119849">
        <v>2015</v>
      </c>
      <c r="C119849">
        <v>91</v>
      </c>
    </row>
    <row r="119850" spans="1:3" x14ac:dyDescent="0.2">
      <c r="A119850" t="s">
        <v>102751</v>
      </c>
      <c r="B119850">
        <v>1983</v>
      </c>
      <c r="C119850">
        <v>105</v>
      </c>
    </row>
    <row r="119851" spans="1:3" x14ac:dyDescent="0.2">
      <c r="A119851" t="s">
        <v>102752</v>
      </c>
      <c r="B119851">
        <v>1985</v>
      </c>
      <c r="C119851">
        <v>90</v>
      </c>
    </row>
    <row r="119852" spans="1:3" x14ac:dyDescent="0.2">
      <c r="A119852" t="s">
        <v>102753</v>
      </c>
      <c r="B119852">
        <v>1960</v>
      </c>
      <c r="C119852">
        <v>101</v>
      </c>
    </row>
    <row r="119853" spans="1:3" x14ac:dyDescent="0.2">
      <c r="A119853" t="s">
        <v>102754</v>
      </c>
      <c r="B119853">
        <v>1942</v>
      </c>
      <c r="C119853">
        <v>92</v>
      </c>
    </row>
    <row r="119854" spans="1:3" x14ac:dyDescent="0.2">
      <c r="A119854" t="s">
        <v>102755</v>
      </c>
      <c r="B119854">
        <v>1950</v>
      </c>
      <c r="C119854">
        <v>83</v>
      </c>
    </row>
    <row r="119855" spans="1:3" x14ac:dyDescent="0.2">
      <c r="A119855" t="s">
        <v>102756</v>
      </c>
      <c r="B119855">
        <v>1954</v>
      </c>
      <c r="C119855">
        <v>103</v>
      </c>
    </row>
    <row r="119856" spans="1:3" x14ac:dyDescent="0.2">
      <c r="A119856" t="s">
        <v>102757</v>
      </c>
      <c r="B119856">
        <v>1949</v>
      </c>
      <c r="C119856">
        <v>110</v>
      </c>
    </row>
    <row r="119857" spans="1:3" x14ac:dyDescent="0.2">
      <c r="A119857" t="s">
        <v>102758</v>
      </c>
      <c r="B119857">
        <v>1996</v>
      </c>
      <c r="C119857">
        <v>80</v>
      </c>
    </row>
    <row r="119858" spans="1:3" x14ac:dyDescent="0.2">
      <c r="A119858" t="s">
        <v>102759</v>
      </c>
      <c r="B119858">
        <v>2012</v>
      </c>
      <c r="C119858">
        <v>90</v>
      </c>
    </row>
    <row r="119859" spans="1:3" x14ac:dyDescent="0.2">
      <c r="A119859" t="s">
        <v>102760</v>
      </c>
      <c r="B119859">
        <v>2014</v>
      </c>
      <c r="C119859">
        <v>91</v>
      </c>
    </row>
    <row r="119860" spans="1:3" x14ac:dyDescent="0.2">
      <c r="A119860" t="s">
        <v>102761</v>
      </c>
      <c r="B119860">
        <v>1993</v>
      </c>
      <c r="C119860">
        <v>195</v>
      </c>
    </row>
    <row r="119861" spans="1:3" x14ac:dyDescent="0.2">
      <c r="A119861" t="s">
        <v>102762</v>
      </c>
      <c r="B119861">
        <v>1953</v>
      </c>
      <c r="C119861">
        <v>100</v>
      </c>
    </row>
    <row r="119862" spans="1:3" x14ac:dyDescent="0.2">
      <c r="A119862" t="s">
        <v>102763</v>
      </c>
      <c r="B119862">
        <v>2007</v>
      </c>
      <c r="C119862">
        <v>96</v>
      </c>
    </row>
    <row r="119863" spans="1:3" x14ac:dyDescent="0.2">
      <c r="A119863" t="s">
        <v>102764</v>
      </c>
      <c r="B119863">
        <v>2008</v>
      </c>
      <c r="C119863">
        <v>90</v>
      </c>
    </row>
    <row r="119864" spans="1:3" x14ac:dyDescent="0.2">
      <c r="A119864" t="s">
        <v>102765</v>
      </c>
      <c r="B119864">
        <v>2008</v>
      </c>
      <c r="C119864">
        <v>96</v>
      </c>
    </row>
    <row r="119865" spans="1:3" x14ac:dyDescent="0.2">
      <c r="A119865" t="s">
        <v>102766</v>
      </c>
      <c r="B119865">
        <v>1976</v>
      </c>
      <c r="C119865">
        <v>109</v>
      </c>
    </row>
    <row r="119866" spans="1:3" x14ac:dyDescent="0.2">
      <c r="A119866" t="s">
        <v>102766</v>
      </c>
      <c r="B119866">
        <v>1976</v>
      </c>
      <c r="C119866">
        <v>98</v>
      </c>
    </row>
    <row r="119867" spans="1:3" x14ac:dyDescent="0.2">
      <c r="A119867" t="s">
        <v>102766</v>
      </c>
      <c r="B119867">
        <v>1976</v>
      </c>
      <c r="C119867">
        <v>100</v>
      </c>
    </row>
    <row r="119868" spans="1:3" x14ac:dyDescent="0.2">
      <c r="A119868" t="s">
        <v>102766</v>
      </c>
      <c r="B119868">
        <v>2012</v>
      </c>
      <c r="C119868">
        <v>78</v>
      </c>
    </row>
    <row r="119869" spans="1:3" x14ac:dyDescent="0.2">
      <c r="A119869" t="s">
        <v>102766</v>
      </c>
      <c r="B119869">
        <v>2014</v>
      </c>
      <c r="C119869">
        <v>63</v>
      </c>
    </row>
    <row r="119870" spans="1:3" x14ac:dyDescent="0.2">
      <c r="A119870" t="s">
        <v>102766</v>
      </c>
      <c r="B119870">
        <v>2015</v>
      </c>
      <c r="C119870">
        <v>63</v>
      </c>
    </row>
    <row r="119871" spans="1:3" x14ac:dyDescent="0.2">
      <c r="A119871" t="s">
        <v>102767</v>
      </c>
      <c r="B119871">
        <v>1996</v>
      </c>
      <c r="C119871">
        <v>74</v>
      </c>
    </row>
    <row r="119872" spans="1:3" x14ac:dyDescent="0.2">
      <c r="A119872" t="s">
        <v>102768</v>
      </c>
      <c r="B119872">
        <v>1980</v>
      </c>
      <c r="C119872">
        <v>89</v>
      </c>
    </row>
    <row r="119873" spans="1:3" x14ac:dyDescent="0.2">
      <c r="A119873" t="s">
        <v>102769</v>
      </c>
      <c r="B119873">
        <v>1996</v>
      </c>
      <c r="C119873">
        <v>96</v>
      </c>
    </row>
    <row r="119874" spans="1:3" x14ac:dyDescent="0.2">
      <c r="A119874" t="s">
        <v>102770</v>
      </c>
      <c r="B119874">
        <v>2010</v>
      </c>
      <c r="C119874">
        <v>86</v>
      </c>
    </row>
    <row r="119875" spans="1:3" x14ac:dyDescent="0.2">
      <c r="A119875" t="s">
        <v>102770</v>
      </c>
      <c r="B119875">
        <v>2010</v>
      </c>
      <c r="C119875">
        <v>86</v>
      </c>
    </row>
    <row r="119876" spans="1:3" x14ac:dyDescent="0.2">
      <c r="A119876" t="s">
        <v>102771</v>
      </c>
      <c r="B119876">
        <v>1995</v>
      </c>
      <c r="C119876">
        <v>127</v>
      </c>
    </row>
    <row r="119877" spans="1:3" x14ac:dyDescent="0.2">
      <c r="A119877" t="s">
        <v>102772</v>
      </c>
      <c r="B119877">
        <v>2011</v>
      </c>
      <c r="C119877">
        <v>91</v>
      </c>
    </row>
    <row r="119878" spans="1:3" x14ac:dyDescent="0.2">
      <c r="A119878" t="s">
        <v>102772</v>
      </c>
      <c r="B119878">
        <v>2011</v>
      </c>
      <c r="C119878">
        <v>91</v>
      </c>
    </row>
    <row r="119879" spans="1:3" x14ac:dyDescent="0.2">
      <c r="A119879" t="s">
        <v>102773</v>
      </c>
      <c r="B119879">
        <v>1959</v>
      </c>
      <c r="C119879">
        <v>97</v>
      </c>
    </row>
    <row r="119880" spans="1:3" x14ac:dyDescent="0.2">
      <c r="A119880" t="s">
        <v>102774</v>
      </c>
      <c r="B119880">
        <v>1960</v>
      </c>
      <c r="C119880">
        <v>92</v>
      </c>
    </row>
    <row r="119881" spans="1:3" x14ac:dyDescent="0.2">
      <c r="A119881" t="s">
        <v>102775</v>
      </c>
      <c r="B119881">
        <v>1953</v>
      </c>
      <c r="C119881">
        <v>100</v>
      </c>
    </row>
    <row r="119882" spans="1:3" x14ac:dyDescent="0.2">
      <c r="A119882" t="s">
        <v>102776</v>
      </c>
      <c r="B119882">
        <v>1960</v>
      </c>
      <c r="C119882">
        <v>101</v>
      </c>
    </row>
    <row r="119883" spans="1:3" x14ac:dyDescent="0.2">
      <c r="A119883" t="s">
        <v>102777</v>
      </c>
      <c r="B119883">
        <v>1961</v>
      </c>
      <c r="C119883">
        <v>90</v>
      </c>
    </row>
    <row r="119884" spans="1:3" x14ac:dyDescent="0.2">
      <c r="A119884" t="s">
        <v>102778</v>
      </c>
      <c r="B119884">
        <v>1961</v>
      </c>
      <c r="C119884">
        <v>93</v>
      </c>
    </row>
    <row r="119885" spans="1:3" x14ac:dyDescent="0.2">
      <c r="A119885" t="s">
        <v>102779</v>
      </c>
      <c r="B119885">
        <v>1999</v>
      </c>
      <c r="C119885">
        <v>114</v>
      </c>
    </row>
    <row r="119886" spans="1:3" x14ac:dyDescent="0.2">
      <c r="A119886" t="s">
        <v>102780</v>
      </c>
      <c r="B119886">
        <v>2016</v>
      </c>
      <c r="C119886">
        <v>87</v>
      </c>
    </row>
    <row r="119887" spans="1:3" x14ac:dyDescent="0.2">
      <c r="A119887" t="s">
        <v>102780</v>
      </c>
      <c r="B119887">
        <v>2016</v>
      </c>
      <c r="C119887">
        <v>88</v>
      </c>
    </row>
    <row r="119888" spans="1:3" x14ac:dyDescent="0.2">
      <c r="A119888" t="s">
        <v>102781</v>
      </c>
      <c r="B119888">
        <v>1933</v>
      </c>
      <c r="C119888">
        <v>78</v>
      </c>
    </row>
    <row r="119889" spans="1:3" x14ac:dyDescent="0.2">
      <c r="A119889" t="s">
        <v>102782</v>
      </c>
      <c r="B119889">
        <v>1973</v>
      </c>
      <c r="C119889">
        <v>80</v>
      </c>
    </row>
    <row r="119890" spans="1:3" x14ac:dyDescent="0.2">
      <c r="A119890" t="s">
        <v>102783</v>
      </c>
      <c r="B119890">
        <v>2002</v>
      </c>
      <c r="C119890">
        <v>88</v>
      </c>
    </row>
    <row r="119891" spans="1:3" x14ac:dyDescent="0.2">
      <c r="A119891" t="s">
        <v>102784</v>
      </c>
      <c r="B119891">
        <v>2013</v>
      </c>
      <c r="C119891">
        <v>110</v>
      </c>
    </row>
    <row r="119892" spans="1:3" x14ac:dyDescent="0.2">
      <c r="A119892" t="s">
        <v>102785</v>
      </c>
      <c r="B119892">
        <v>1970</v>
      </c>
      <c r="C119892">
        <v>88</v>
      </c>
    </row>
    <row r="119893" spans="1:3" x14ac:dyDescent="0.2">
      <c r="A119893" t="s">
        <v>102785</v>
      </c>
      <c r="B119893">
        <v>1970</v>
      </c>
      <c r="C119893">
        <v>80</v>
      </c>
    </row>
    <row r="119894" spans="1:3" x14ac:dyDescent="0.2">
      <c r="A119894" t="s">
        <v>102786</v>
      </c>
      <c r="B119894">
        <v>2015</v>
      </c>
      <c r="C119894">
        <v>90</v>
      </c>
    </row>
    <row r="119895" spans="1:3" x14ac:dyDescent="0.2">
      <c r="A119895" t="s">
        <v>102787</v>
      </c>
      <c r="B119895">
        <v>2014</v>
      </c>
      <c r="C119895">
        <v>94</v>
      </c>
    </row>
    <row r="119896" spans="1:3" x14ac:dyDescent="0.2">
      <c r="A119896" t="s">
        <v>102788</v>
      </c>
      <c r="B119896">
        <v>1987</v>
      </c>
      <c r="C119896">
        <v>100</v>
      </c>
    </row>
    <row r="119897" spans="1:3" x14ac:dyDescent="0.2">
      <c r="A119897" t="s">
        <v>102789</v>
      </c>
      <c r="B119897">
        <v>1958</v>
      </c>
      <c r="C119897">
        <v>94</v>
      </c>
    </row>
    <row r="119898" spans="1:3" x14ac:dyDescent="0.2">
      <c r="A119898" t="s">
        <v>102790</v>
      </c>
      <c r="B119898">
        <v>1928</v>
      </c>
      <c r="C119898">
        <v>94</v>
      </c>
    </row>
    <row r="119899" spans="1:3" x14ac:dyDescent="0.2">
      <c r="A119899" t="s">
        <v>102791</v>
      </c>
      <c r="B119899">
        <v>1993</v>
      </c>
      <c r="C119899">
        <v>58</v>
      </c>
    </row>
    <row r="119900" spans="1:3" x14ac:dyDescent="0.2">
      <c r="A119900" t="s">
        <v>102792</v>
      </c>
      <c r="B119900">
        <v>1999</v>
      </c>
      <c r="C119900">
        <v>100</v>
      </c>
    </row>
    <row r="119901" spans="1:3" x14ac:dyDescent="0.2">
      <c r="A119901" t="s">
        <v>102793</v>
      </c>
      <c r="B119901">
        <v>2005</v>
      </c>
      <c r="C119901">
        <v>142</v>
      </c>
    </row>
    <row r="119902" spans="1:3" x14ac:dyDescent="0.2">
      <c r="A119902" t="s">
        <v>102794</v>
      </c>
      <c r="B119902">
        <v>1928</v>
      </c>
      <c r="C119902">
        <v>98</v>
      </c>
    </row>
    <row r="119903" spans="1:3" x14ac:dyDescent="0.2">
      <c r="A119903" t="s">
        <v>102795</v>
      </c>
      <c r="B119903">
        <v>1955</v>
      </c>
      <c r="C119903">
        <v>62</v>
      </c>
    </row>
    <row r="119904" spans="1:3" x14ac:dyDescent="0.2">
      <c r="A119904" t="s">
        <v>102795</v>
      </c>
      <c r="B119904">
        <v>1955</v>
      </c>
      <c r="C119904">
        <v>55</v>
      </c>
    </row>
    <row r="119905" spans="1:3" x14ac:dyDescent="0.2">
      <c r="A119905" t="s">
        <v>102796</v>
      </c>
      <c r="B119905">
        <v>1961</v>
      </c>
      <c r="C119905">
        <v>63</v>
      </c>
    </row>
    <row r="119906" spans="1:3" x14ac:dyDescent="0.2">
      <c r="A119906" t="s">
        <v>102797</v>
      </c>
      <c r="B119906">
        <v>1962</v>
      </c>
      <c r="C119906">
        <v>115</v>
      </c>
    </row>
    <row r="119907" spans="1:3" x14ac:dyDescent="0.2">
      <c r="A119907" t="s">
        <v>102798</v>
      </c>
      <c r="B119907">
        <v>1955</v>
      </c>
      <c r="C119907">
        <v>76</v>
      </c>
    </row>
    <row r="119908" spans="1:3" x14ac:dyDescent="0.2">
      <c r="A119908" t="s">
        <v>102799</v>
      </c>
      <c r="B119908">
        <v>2015</v>
      </c>
      <c r="C119908">
        <v>96</v>
      </c>
    </row>
    <row r="119909" spans="1:3" x14ac:dyDescent="0.2">
      <c r="A119909" t="s">
        <v>102800</v>
      </c>
      <c r="B119909">
        <v>1983</v>
      </c>
      <c r="C119909">
        <v>93</v>
      </c>
    </row>
    <row r="119910" spans="1:3" x14ac:dyDescent="0.2">
      <c r="A119910" t="s">
        <v>102801</v>
      </c>
      <c r="B119910">
        <v>1977</v>
      </c>
      <c r="C119910">
        <v>95</v>
      </c>
    </row>
    <row r="119911" spans="1:3" x14ac:dyDescent="0.2">
      <c r="A119911" t="s">
        <v>102801</v>
      </c>
      <c r="B119911">
        <v>1977</v>
      </c>
      <c r="C119911">
        <v>93</v>
      </c>
    </row>
    <row r="119912" spans="1:3" x14ac:dyDescent="0.2">
      <c r="A119912" t="s">
        <v>102802</v>
      </c>
      <c r="B119912">
        <v>2015</v>
      </c>
      <c r="C119912">
        <v>108</v>
      </c>
    </row>
    <row r="119913" spans="1:3" x14ac:dyDescent="0.2">
      <c r="A119913" t="s">
        <v>102803</v>
      </c>
      <c r="B119913">
        <v>2008</v>
      </c>
      <c r="C119913">
        <v>68</v>
      </c>
    </row>
    <row r="119914" spans="1:3" x14ac:dyDescent="0.2">
      <c r="A119914" t="s">
        <v>102804</v>
      </c>
      <c r="B119914">
        <v>2016</v>
      </c>
      <c r="C119914">
        <v>118</v>
      </c>
    </row>
    <row r="119915" spans="1:3" x14ac:dyDescent="0.2">
      <c r="A119915" t="s">
        <v>102805</v>
      </c>
      <c r="B119915">
        <v>2014</v>
      </c>
      <c r="C119915">
        <v>85</v>
      </c>
    </row>
    <row r="119916" spans="1:3" x14ac:dyDescent="0.2">
      <c r="A119916" t="s">
        <v>102806</v>
      </c>
      <c r="B119916">
        <v>1988</v>
      </c>
      <c r="C119916">
        <v>121</v>
      </c>
    </row>
    <row r="119917" spans="1:3" x14ac:dyDescent="0.2">
      <c r="A119917" t="s">
        <v>102807</v>
      </c>
      <c r="B119917">
        <v>2001</v>
      </c>
      <c r="C119917">
        <v>86</v>
      </c>
    </row>
    <row r="119918" spans="1:3" x14ac:dyDescent="0.2">
      <c r="A119918" t="s">
        <v>102808</v>
      </c>
      <c r="B119918">
        <v>1970</v>
      </c>
      <c r="C119918">
        <v>67</v>
      </c>
    </row>
    <row r="119919" spans="1:3" x14ac:dyDescent="0.2">
      <c r="A119919" t="s">
        <v>102809</v>
      </c>
      <c r="B119919">
        <v>1985</v>
      </c>
      <c r="C119919">
        <v>90</v>
      </c>
    </row>
    <row r="119920" spans="1:3" x14ac:dyDescent="0.2">
      <c r="A119920" t="s">
        <v>102810</v>
      </c>
      <c r="B119920">
        <v>1992</v>
      </c>
      <c r="C119920">
        <v>106</v>
      </c>
    </row>
    <row r="119921" spans="1:3" x14ac:dyDescent="0.2">
      <c r="A119921" t="s">
        <v>102811</v>
      </c>
      <c r="B119921">
        <v>1947</v>
      </c>
      <c r="C119921">
        <v>68</v>
      </c>
    </row>
    <row r="119922" spans="1:3" x14ac:dyDescent="0.2">
      <c r="A119922" t="s">
        <v>102812</v>
      </c>
      <c r="B119922">
        <v>1934</v>
      </c>
      <c r="C119922">
        <v>73</v>
      </c>
    </row>
    <row r="119923" spans="1:3" x14ac:dyDescent="0.2">
      <c r="A119923" t="s">
        <v>102813</v>
      </c>
      <c r="B119923">
        <v>1937</v>
      </c>
      <c r="C119923">
        <v>71</v>
      </c>
    </row>
    <row r="119924" spans="1:3" x14ac:dyDescent="0.2">
      <c r="A119924" t="s">
        <v>102814</v>
      </c>
      <c r="B119924">
        <v>1949</v>
      </c>
      <c r="C119924">
        <v>89</v>
      </c>
    </row>
    <row r="119925" spans="1:3" x14ac:dyDescent="0.2">
      <c r="A119925" t="s">
        <v>102815</v>
      </c>
      <c r="B119925">
        <v>1930</v>
      </c>
      <c r="C119925">
        <v>76</v>
      </c>
    </row>
    <row r="119926" spans="1:3" x14ac:dyDescent="0.2">
      <c r="A119926" t="s">
        <v>102816</v>
      </c>
      <c r="B119926">
        <v>1960</v>
      </c>
      <c r="C119926">
        <v>94</v>
      </c>
    </row>
    <row r="119927" spans="1:3" x14ac:dyDescent="0.2">
      <c r="A119927" t="s">
        <v>102816</v>
      </c>
      <c r="B119927">
        <v>1960</v>
      </c>
      <c r="C119927">
        <v>94</v>
      </c>
    </row>
    <row r="119928" spans="1:3" x14ac:dyDescent="0.2">
      <c r="A119928" t="s">
        <v>102816</v>
      </c>
      <c r="B119928">
        <v>2006</v>
      </c>
      <c r="C119928">
        <v>100</v>
      </c>
    </row>
    <row r="119929" spans="1:3" x14ac:dyDescent="0.2">
      <c r="A119929" t="s">
        <v>102816</v>
      </c>
      <c r="B119929">
        <v>2006</v>
      </c>
      <c r="C119929">
        <v>100</v>
      </c>
    </row>
    <row r="119930" spans="1:3" x14ac:dyDescent="0.2">
      <c r="A119930" t="s">
        <v>102817</v>
      </c>
      <c r="B119930">
        <v>1946</v>
      </c>
      <c r="C119930">
        <v>108</v>
      </c>
    </row>
    <row r="119931" spans="1:3" x14ac:dyDescent="0.2">
      <c r="A119931" t="s">
        <v>102817</v>
      </c>
      <c r="B119931">
        <v>1946</v>
      </c>
      <c r="C119931">
        <v>72</v>
      </c>
    </row>
    <row r="119932" spans="1:3" x14ac:dyDescent="0.2">
      <c r="A119932" t="s">
        <v>102817</v>
      </c>
      <c r="B119932">
        <v>1946</v>
      </c>
      <c r="C119932">
        <v>102</v>
      </c>
    </row>
    <row r="119933" spans="1:3" x14ac:dyDescent="0.2">
      <c r="A119933" t="s">
        <v>102818</v>
      </c>
      <c r="B119933">
        <v>2004</v>
      </c>
      <c r="C119933">
        <v>104</v>
      </c>
    </row>
    <row r="119934" spans="1:3" x14ac:dyDescent="0.2">
      <c r="A119934" t="s">
        <v>102819</v>
      </c>
      <c r="B119934">
        <v>1969</v>
      </c>
      <c r="C119934">
        <v>80</v>
      </c>
    </row>
    <row r="119935" spans="1:3" x14ac:dyDescent="0.2">
      <c r="A119935" t="s">
        <v>102819</v>
      </c>
      <c r="B119935">
        <v>1969</v>
      </c>
      <c r="C119935">
        <v>68</v>
      </c>
    </row>
    <row r="119936" spans="1:3" x14ac:dyDescent="0.2">
      <c r="A119936" t="s">
        <v>102820</v>
      </c>
      <c r="B119936">
        <v>1935</v>
      </c>
      <c r="C119936">
        <v>70</v>
      </c>
    </row>
    <row r="119937" spans="1:3" x14ac:dyDescent="0.2">
      <c r="A119937" t="s">
        <v>102821</v>
      </c>
      <c r="B119937">
        <v>1925</v>
      </c>
      <c r="C119937">
        <v>70</v>
      </c>
    </row>
    <row r="119938" spans="1:3" x14ac:dyDescent="0.2">
      <c r="A119938" t="s">
        <v>102822</v>
      </c>
      <c r="B119938">
        <v>1970</v>
      </c>
      <c r="C119938">
        <v>64</v>
      </c>
    </row>
    <row r="119939" spans="1:3" x14ac:dyDescent="0.2">
      <c r="A119939" t="s">
        <v>102823</v>
      </c>
      <c r="B119939">
        <v>2011</v>
      </c>
      <c r="C119939">
        <v>60</v>
      </c>
    </row>
    <row r="119940" spans="1:3" x14ac:dyDescent="0.2">
      <c r="A119940" t="s">
        <v>102824</v>
      </c>
      <c r="B119940">
        <v>2007</v>
      </c>
      <c r="C119940">
        <v>88</v>
      </c>
    </row>
    <row r="119941" spans="1:3" x14ac:dyDescent="0.2">
      <c r="A119941" t="s">
        <v>102825</v>
      </c>
      <c r="B119941">
        <v>1973</v>
      </c>
      <c r="C119941">
        <v>86</v>
      </c>
    </row>
    <row r="119942" spans="1:3" x14ac:dyDescent="0.2">
      <c r="A119942" t="s">
        <v>102826</v>
      </c>
      <c r="B119942">
        <v>2010</v>
      </c>
      <c r="C119942">
        <v>80</v>
      </c>
    </row>
    <row r="119943" spans="1:3" x14ac:dyDescent="0.2">
      <c r="A119943" t="s">
        <v>102827</v>
      </c>
      <c r="B119943">
        <v>2006</v>
      </c>
      <c r="C119943">
        <v>65</v>
      </c>
    </row>
    <row r="119944" spans="1:3" x14ac:dyDescent="0.2">
      <c r="A119944" t="s">
        <v>102828</v>
      </c>
      <c r="B119944">
        <v>2009</v>
      </c>
      <c r="C119944">
        <v>123</v>
      </c>
    </row>
    <row r="119945" spans="1:3" x14ac:dyDescent="0.2">
      <c r="A119945" t="s">
        <v>102828</v>
      </c>
      <c r="B119945">
        <v>2009</v>
      </c>
      <c r="C119945">
        <v>123</v>
      </c>
    </row>
    <row r="119946" spans="1:3" x14ac:dyDescent="0.2">
      <c r="A119946" t="s">
        <v>102829</v>
      </c>
      <c r="B119946">
        <v>1998</v>
      </c>
      <c r="C119946">
        <v>84</v>
      </c>
    </row>
    <row r="119947" spans="1:3" x14ac:dyDescent="0.2">
      <c r="A119947" t="s">
        <v>102829</v>
      </c>
      <c r="B119947">
        <v>1998</v>
      </c>
      <c r="C119947">
        <v>74</v>
      </c>
    </row>
    <row r="119948" spans="1:3" x14ac:dyDescent="0.2">
      <c r="A119948" t="s">
        <v>102829</v>
      </c>
      <c r="B119948">
        <v>1998</v>
      </c>
      <c r="C119948">
        <v>73</v>
      </c>
    </row>
    <row r="119949" spans="1:3" x14ac:dyDescent="0.2">
      <c r="A119949" t="s">
        <v>102830</v>
      </c>
      <c r="B119949">
        <v>1993</v>
      </c>
      <c r="C119949">
        <v>65</v>
      </c>
    </row>
    <row r="119950" spans="1:3" x14ac:dyDescent="0.2">
      <c r="A119950" t="s">
        <v>102831</v>
      </c>
      <c r="B119950">
        <v>1944</v>
      </c>
      <c r="C119950">
        <v>93</v>
      </c>
    </row>
    <row r="119951" spans="1:3" x14ac:dyDescent="0.2">
      <c r="A119951" t="s">
        <v>102832</v>
      </c>
      <c r="B119951">
        <v>1968</v>
      </c>
      <c r="C119951">
        <v>76</v>
      </c>
    </row>
    <row r="119952" spans="1:3" x14ac:dyDescent="0.2">
      <c r="A119952" t="s">
        <v>102832</v>
      </c>
      <c r="B119952">
        <v>1968</v>
      </c>
      <c r="C119952">
        <v>88</v>
      </c>
    </row>
    <row r="119953" spans="1:3" x14ac:dyDescent="0.2">
      <c r="A119953" t="s">
        <v>102833</v>
      </c>
      <c r="B119953">
        <v>1969</v>
      </c>
      <c r="C119953">
        <v>83</v>
      </c>
    </row>
    <row r="119954" spans="1:3" x14ac:dyDescent="0.2">
      <c r="A119954" t="s">
        <v>102834</v>
      </c>
      <c r="B119954">
        <v>2000</v>
      </c>
      <c r="C119954">
        <v>91</v>
      </c>
    </row>
    <row r="119955" spans="1:3" x14ac:dyDescent="0.2">
      <c r="A119955" t="s">
        <v>102834</v>
      </c>
      <c r="B119955">
        <v>2000</v>
      </c>
      <c r="C119955">
        <v>91</v>
      </c>
    </row>
    <row r="119956" spans="1:3" x14ac:dyDescent="0.2">
      <c r="A119956" t="s">
        <v>102835</v>
      </c>
      <c r="B119956">
        <v>2016</v>
      </c>
      <c r="C119956">
        <v>95</v>
      </c>
    </row>
    <row r="119957" spans="1:3" x14ac:dyDescent="0.2">
      <c r="A119957" t="s">
        <v>102836</v>
      </c>
      <c r="B119957">
        <v>1992</v>
      </c>
      <c r="C119957">
        <v>115</v>
      </c>
    </row>
    <row r="119958" spans="1:3" x14ac:dyDescent="0.2">
      <c r="A119958" t="s">
        <v>102837</v>
      </c>
      <c r="B119958">
        <v>2005</v>
      </c>
      <c r="C119958">
        <v>101</v>
      </c>
    </row>
    <row r="119959" spans="1:3" x14ac:dyDescent="0.2">
      <c r="A119959" t="s">
        <v>102838</v>
      </c>
      <c r="B119959">
        <v>2010</v>
      </c>
      <c r="C119959">
        <v>91</v>
      </c>
    </row>
    <row r="119960" spans="1:3" x14ac:dyDescent="0.2">
      <c r="A119960" t="s">
        <v>102839</v>
      </c>
      <c r="B119960">
        <v>2015</v>
      </c>
      <c r="C119960">
        <v>89</v>
      </c>
    </row>
    <row r="119961" spans="1:3" x14ac:dyDescent="0.2">
      <c r="A119961" t="s">
        <v>102840</v>
      </c>
      <c r="B119961">
        <v>2013</v>
      </c>
      <c r="C119961">
        <v>94</v>
      </c>
    </row>
    <row r="119962" spans="1:3" x14ac:dyDescent="0.2">
      <c r="A119962" t="s">
        <v>102841</v>
      </c>
      <c r="B119962">
        <v>1949</v>
      </c>
      <c r="C119962">
        <v>92</v>
      </c>
    </row>
    <row r="119963" spans="1:3" x14ac:dyDescent="0.2">
      <c r="A119963" t="s">
        <v>102842</v>
      </c>
      <c r="B119963">
        <v>2012</v>
      </c>
      <c r="C119963">
        <v>93</v>
      </c>
    </row>
    <row r="119964" spans="1:3" x14ac:dyDescent="0.2">
      <c r="A119964" t="s">
        <v>102843</v>
      </c>
      <c r="B119964">
        <v>2000</v>
      </c>
      <c r="C119964">
        <v>99</v>
      </c>
    </row>
    <row r="119965" spans="1:3" x14ac:dyDescent="0.2">
      <c r="A119965" t="s">
        <v>102844</v>
      </c>
      <c r="B119965">
        <v>2003</v>
      </c>
      <c r="C119965">
        <v>114</v>
      </c>
    </row>
    <row r="119966" spans="1:3" x14ac:dyDescent="0.2">
      <c r="A119966" t="s">
        <v>102845</v>
      </c>
      <c r="B119966">
        <v>2012</v>
      </c>
      <c r="C119966">
        <v>130</v>
      </c>
    </row>
    <row r="119967" spans="1:3" x14ac:dyDescent="0.2">
      <c r="A119967" t="s">
        <v>102846</v>
      </c>
      <c r="B119967">
        <v>2011</v>
      </c>
      <c r="C119967">
        <v>51</v>
      </c>
    </row>
    <row r="119968" spans="1:3" x14ac:dyDescent="0.2">
      <c r="A119968" t="s">
        <v>102847</v>
      </c>
      <c r="B119968">
        <v>1966</v>
      </c>
      <c r="C119968">
        <v>112</v>
      </c>
    </row>
    <row r="119969" spans="1:3" x14ac:dyDescent="0.2">
      <c r="A119969" t="s">
        <v>102848</v>
      </c>
      <c r="B119969">
        <v>1951</v>
      </c>
      <c r="C119969">
        <v>88</v>
      </c>
    </row>
    <row r="119970" spans="1:3" x14ac:dyDescent="0.2">
      <c r="A119970" t="s">
        <v>102849</v>
      </c>
      <c r="B119970">
        <v>2014</v>
      </c>
      <c r="C119970">
        <v>120</v>
      </c>
    </row>
    <row r="119971" spans="1:3" x14ac:dyDescent="0.2">
      <c r="A119971" t="s">
        <v>102850</v>
      </c>
      <c r="B119971">
        <v>1966</v>
      </c>
      <c r="C119971">
        <v>85</v>
      </c>
    </row>
    <row r="119972" spans="1:3" x14ac:dyDescent="0.2">
      <c r="A119972" t="s">
        <v>102851</v>
      </c>
      <c r="B119972">
        <v>1935</v>
      </c>
      <c r="C119972">
        <v>93</v>
      </c>
    </row>
    <row r="119973" spans="1:3" x14ac:dyDescent="0.2">
      <c r="A119973" t="s">
        <v>102852</v>
      </c>
      <c r="B119973">
        <v>2006</v>
      </c>
      <c r="C119973">
        <v>94</v>
      </c>
    </row>
    <row r="119974" spans="1:3" x14ac:dyDescent="0.2">
      <c r="A119974" t="s">
        <v>102853</v>
      </c>
      <c r="B119974">
        <v>2014</v>
      </c>
      <c r="C119974">
        <v>92</v>
      </c>
    </row>
    <row r="119975" spans="1:3" x14ac:dyDescent="0.2">
      <c r="A119975" t="s">
        <v>102854</v>
      </c>
      <c r="B119975">
        <v>1961</v>
      </c>
      <c r="C119975">
        <v>113</v>
      </c>
    </row>
    <row r="119976" spans="1:3" x14ac:dyDescent="0.2">
      <c r="A119976" t="s">
        <v>102855</v>
      </c>
      <c r="B119976">
        <v>2014</v>
      </c>
      <c r="C119976">
        <v>79</v>
      </c>
    </row>
    <row r="119977" spans="1:3" x14ac:dyDescent="0.2">
      <c r="A119977" t="s">
        <v>102856</v>
      </c>
      <c r="B119977">
        <v>1983</v>
      </c>
      <c r="C119977">
        <v>102</v>
      </c>
    </row>
    <row r="119978" spans="1:3" x14ac:dyDescent="0.2">
      <c r="A119978" t="s">
        <v>102857</v>
      </c>
      <c r="B119978">
        <v>2011</v>
      </c>
      <c r="C119978">
        <v>90</v>
      </c>
    </row>
    <row r="119979" spans="1:3" x14ac:dyDescent="0.2">
      <c r="A119979" t="s">
        <v>102858</v>
      </c>
      <c r="B119979">
        <v>1974</v>
      </c>
      <c r="C119979">
        <v>86</v>
      </c>
    </row>
    <row r="119980" spans="1:3" x14ac:dyDescent="0.2">
      <c r="A119980" t="s">
        <v>102859</v>
      </c>
      <c r="B119980">
        <v>1956</v>
      </c>
      <c r="C119980">
        <v>100</v>
      </c>
    </row>
    <row r="119981" spans="1:3" x14ac:dyDescent="0.2">
      <c r="A119981" t="s">
        <v>102860</v>
      </c>
      <c r="B119981">
        <v>1943</v>
      </c>
      <c r="C119981">
        <v>84</v>
      </c>
    </row>
    <row r="119982" spans="1:3" x14ac:dyDescent="0.2">
      <c r="A119982" t="s">
        <v>102861</v>
      </c>
      <c r="B119982">
        <v>1989</v>
      </c>
      <c r="C119982">
        <v>91</v>
      </c>
    </row>
    <row r="119983" spans="1:3" x14ac:dyDescent="0.2">
      <c r="A119983" t="s">
        <v>102862</v>
      </c>
      <c r="B119983">
        <v>1997</v>
      </c>
      <c r="C119983">
        <v>75</v>
      </c>
    </row>
    <row r="119984" spans="1:3" x14ac:dyDescent="0.2">
      <c r="A119984" t="s">
        <v>102863</v>
      </c>
      <c r="B119984">
        <v>1990</v>
      </c>
      <c r="C119984">
        <v>92</v>
      </c>
    </row>
    <row r="119985" spans="1:3" x14ac:dyDescent="0.2">
      <c r="A119985" t="s">
        <v>102864</v>
      </c>
      <c r="B119985">
        <v>2014</v>
      </c>
      <c r="C119985">
        <v>94</v>
      </c>
    </row>
    <row r="119986" spans="1:3" x14ac:dyDescent="0.2">
      <c r="A119986" t="s">
        <v>102865</v>
      </c>
      <c r="B119986">
        <v>1964</v>
      </c>
      <c r="C119986">
        <v>92</v>
      </c>
    </row>
    <row r="119987" spans="1:3" x14ac:dyDescent="0.2">
      <c r="A119987" t="s">
        <v>102866</v>
      </c>
      <c r="B119987">
        <v>2006</v>
      </c>
      <c r="C119987">
        <v>94</v>
      </c>
    </row>
    <row r="119988" spans="1:3" x14ac:dyDescent="0.2">
      <c r="A119988" t="s">
        <v>102867</v>
      </c>
      <c r="B119988">
        <v>2009</v>
      </c>
      <c r="C119988">
        <v>97</v>
      </c>
    </row>
    <row r="119989" spans="1:3" x14ac:dyDescent="0.2">
      <c r="A119989" t="s">
        <v>102868</v>
      </c>
      <c r="B119989">
        <v>2006</v>
      </c>
      <c r="C119989">
        <v>94</v>
      </c>
    </row>
    <row r="119990" spans="1:3" x14ac:dyDescent="0.2">
      <c r="A119990" t="s">
        <v>102869</v>
      </c>
      <c r="B119990">
        <v>2013</v>
      </c>
      <c r="C119990">
        <v>84</v>
      </c>
    </row>
    <row r="119991" spans="1:3" x14ac:dyDescent="0.2">
      <c r="A119991" t="s">
        <v>102870</v>
      </c>
      <c r="B119991">
        <v>2010</v>
      </c>
      <c r="C119991">
        <v>92</v>
      </c>
    </row>
    <row r="119992" spans="1:3" x14ac:dyDescent="0.2">
      <c r="A119992" t="s">
        <v>102871</v>
      </c>
      <c r="B119992">
        <v>2004</v>
      </c>
      <c r="C119992">
        <v>90</v>
      </c>
    </row>
    <row r="119993" spans="1:3" x14ac:dyDescent="0.2">
      <c r="A119993" t="s">
        <v>102872</v>
      </c>
      <c r="B119993">
        <v>2011</v>
      </c>
      <c r="C119993">
        <v>95</v>
      </c>
    </row>
    <row r="119994" spans="1:3" x14ac:dyDescent="0.2">
      <c r="A119994" t="s">
        <v>102873</v>
      </c>
      <c r="B119994">
        <v>1967</v>
      </c>
      <c r="C119994">
        <v>90</v>
      </c>
    </row>
    <row r="119995" spans="1:3" x14ac:dyDescent="0.2">
      <c r="A119995" t="s">
        <v>102874</v>
      </c>
      <c r="B119995">
        <v>2002</v>
      </c>
      <c r="C119995">
        <v>90</v>
      </c>
    </row>
    <row r="119996" spans="1:3" x14ac:dyDescent="0.2">
      <c r="A119996" t="s">
        <v>102874</v>
      </c>
      <c r="B119996">
        <v>2003</v>
      </c>
      <c r="C119996">
        <v>112</v>
      </c>
    </row>
    <row r="119997" spans="1:3" x14ac:dyDescent="0.2">
      <c r="A119997" t="s">
        <v>102874</v>
      </c>
      <c r="B119997">
        <v>2016</v>
      </c>
      <c r="C119997">
        <v>65</v>
      </c>
    </row>
    <row r="119998" spans="1:3" x14ac:dyDescent="0.2">
      <c r="A119998" t="s">
        <v>102875</v>
      </c>
      <c r="B119998">
        <v>2012</v>
      </c>
      <c r="C119998">
        <v>90</v>
      </c>
    </row>
    <row r="119999" spans="1:3" x14ac:dyDescent="0.2">
      <c r="A119999" t="s">
        <v>102876</v>
      </c>
      <c r="B119999">
        <v>2014</v>
      </c>
      <c r="C119999">
        <v>82</v>
      </c>
    </row>
    <row r="120000" spans="1:3" x14ac:dyDescent="0.2">
      <c r="A120000" t="s">
        <v>102877</v>
      </c>
      <c r="B120000">
        <v>2014</v>
      </c>
      <c r="C120000">
        <v>94</v>
      </c>
    </row>
    <row r="120001" spans="1:3" x14ac:dyDescent="0.2">
      <c r="A120001" t="s">
        <v>102878</v>
      </c>
      <c r="B120001">
        <v>1971</v>
      </c>
      <c r="C120001">
        <v>114</v>
      </c>
    </row>
    <row r="120002" spans="1:3" x14ac:dyDescent="0.2">
      <c r="A120002" t="s">
        <v>102879</v>
      </c>
      <c r="B120002">
        <v>1937</v>
      </c>
      <c r="C120002">
        <v>83</v>
      </c>
    </row>
    <row r="120003" spans="1:3" x14ac:dyDescent="0.2">
      <c r="A120003" t="s">
        <v>102879</v>
      </c>
      <c r="B120003">
        <v>1937</v>
      </c>
      <c r="C120003">
        <v>117</v>
      </c>
    </row>
    <row r="120004" spans="1:3" x14ac:dyDescent="0.2">
      <c r="A120004" t="s">
        <v>102880</v>
      </c>
      <c r="B120004">
        <v>1982</v>
      </c>
      <c r="C120004">
        <v>88</v>
      </c>
    </row>
    <row r="120005" spans="1:3" x14ac:dyDescent="0.2">
      <c r="A120005" t="s">
        <v>102881</v>
      </c>
      <c r="B120005">
        <v>2016</v>
      </c>
      <c r="C120005">
        <v>75</v>
      </c>
    </row>
    <row r="120006" spans="1:3" x14ac:dyDescent="0.2">
      <c r="A120006" t="s">
        <v>102882</v>
      </c>
      <c r="B120006">
        <v>1991</v>
      </c>
      <c r="C120006">
        <v>105</v>
      </c>
    </row>
    <row r="120007" spans="1:3" x14ac:dyDescent="0.2">
      <c r="A120007" t="s">
        <v>102883</v>
      </c>
      <c r="B120007">
        <v>1975</v>
      </c>
      <c r="C120007">
        <v>98</v>
      </c>
    </row>
    <row r="120008" spans="1:3" x14ac:dyDescent="0.2">
      <c r="A120008" t="s">
        <v>102884</v>
      </c>
      <c r="B120008">
        <v>2002</v>
      </c>
      <c r="C120008">
        <v>88</v>
      </c>
    </row>
    <row r="120009" spans="1:3" x14ac:dyDescent="0.2">
      <c r="A120009" t="s">
        <v>102884</v>
      </c>
      <c r="B120009">
        <v>2002</v>
      </c>
      <c r="C120009">
        <v>86</v>
      </c>
    </row>
    <row r="120010" spans="1:3" x14ac:dyDescent="0.2">
      <c r="A120010" t="s">
        <v>102884</v>
      </c>
      <c r="B120010">
        <v>2002</v>
      </c>
      <c r="C120010">
        <v>89</v>
      </c>
    </row>
    <row r="120011" spans="1:3" x14ac:dyDescent="0.2">
      <c r="A120011" t="s">
        <v>102884</v>
      </c>
      <c r="B120011">
        <v>2002</v>
      </c>
      <c r="C120011">
        <v>86</v>
      </c>
    </row>
    <row r="120012" spans="1:3" x14ac:dyDescent="0.2">
      <c r="A120012" t="s">
        <v>102885</v>
      </c>
      <c r="B120012">
        <v>2004</v>
      </c>
      <c r="C120012">
        <v>93</v>
      </c>
    </row>
    <row r="120013" spans="1:3" x14ac:dyDescent="0.2">
      <c r="A120013" t="s">
        <v>102886</v>
      </c>
      <c r="B120013">
        <v>2012</v>
      </c>
      <c r="C120013">
        <v>79</v>
      </c>
    </row>
    <row r="120014" spans="1:3" x14ac:dyDescent="0.2">
      <c r="A120014" t="s">
        <v>102887</v>
      </c>
      <c r="B120014">
        <v>2006</v>
      </c>
      <c r="C120014">
        <v>96</v>
      </c>
    </row>
    <row r="120015" spans="1:3" x14ac:dyDescent="0.2">
      <c r="A120015" t="s">
        <v>102888</v>
      </c>
      <c r="B120015">
        <v>2016</v>
      </c>
      <c r="C120015">
        <v>119</v>
      </c>
    </row>
    <row r="120016" spans="1:3" x14ac:dyDescent="0.2">
      <c r="A120016" t="s">
        <v>102889</v>
      </c>
      <c r="B120016">
        <v>1987</v>
      </c>
      <c r="C120016">
        <v>58</v>
      </c>
    </row>
    <row r="120017" spans="1:3" x14ac:dyDescent="0.2">
      <c r="A120017" t="s">
        <v>102890</v>
      </c>
      <c r="B120017">
        <v>1983</v>
      </c>
      <c r="C120017">
        <v>90</v>
      </c>
    </row>
    <row r="120018" spans="1:3" x14ac:dyDescent="0.2">
      <c r="A120018" t="s">
        <v>102891</v>
      </c>
      <c r="B120018">
        <v>2003</v>
      </c>
      <c r="C120018">
        <v>89</v>
      </c>
    </row>
    <row r="120019" spans="1:3" x14ac:dyDescent="0.2">
      <c r="A120019" t="s">
        <v>102891</v>
      </c>
      <c r="B120019">
        <v>2003</v>
      </c>
      <c r="C120019">
        <v>95</v>
      </c>
    </row>
    <row r="120020" spans="1:3" x14ac:dyDescent="0.2">
      <c r="A120020" t="s">
        <v>102892</v>
      </c>
      <c r="B120020">
        <v>2003</v>
      </c>
      <c r="C120020">
        <v>113</v>
      </c>
    </row>
    <row r="120021" spans="1:3" x14ac:dyDescent="0.2">
      <c r="A120021" t="s">
        <v>102893</v>
      </c>
      <c r="B120021">
        <v>1987</v>
      </c>
      <c r="C120021">
        <v>90</v>
      </c>
    </row>
    <row r="120022" spans="1:3" x14ac:dyDescent="0.2">
      <c r="A120022" t="s">
        <v>102894</v>
      </c>
      <c r="B120022">
        <v>2002</v>
      </c>
      <c r="C120022">
        <v>91</v>
      </c>
    </row>
    <row r="120023" spans="1:3" x14ac:dyDescent="0.2">
      <c r="A120023" t="s">
        <v>102895</v>
      </c>
      <c r="B120023">
        <v>1991</v>
      </c>
      <c r="C120023">
        <v>88</v>
      </c>
    </row>
    <row r="120024" spans="1:3" x14ac:dyDescent="0.2">
      <c r="A120024" t="s">
        <v>102895</v>
      </c>
      <c r="B120024">
        <v>1991</v>
      </c>
      <c r="C120024">
        <v>81</v>
      </c>
    </row>
    <row r="120025" spans="1:3" x14ac:dyDescent="0.2">
      <c r="A120025" t="s">
        <v>102896</v>
      </c>
      <c r="B120025">
        <v>1952</v>
      </c>
      <c r="C120025">
        <v>68</v>
      </c>
    </row>
    <row r="120026" spans="1:3" x14ac:dyDescent="0.2">
      <c r="A120026" t="s">
        <v>102897</v>
      </c>
      <c r="B120026">
        <v>1976</v>
      </c>
      <c r="C120026">
        <v>99</v>
      </c>
    </row>
    <row r="120027" spans="1:3" x14ac:dyDescent="0.2">
      <c r="A120027" t="s">
        <v>102898</v>
      </c>
      <c r="B120027">
        <v>1995</v>
      </c>
      <c r="C120027">
        <v>88</v>
      </c>
    </row>
    <row r="120028" spans="1:3" x14ac:dyDescent="0.2">
      <c r="A120028" t="s">
        <v>102899</v>
      </c>
      <c r="B120028">
        <v>1999</v>
      </c>
      <c r="C120028">
        <v>84</v>
      </c>
    </row>
    <row r="120029" spans="1:3" x14ac:dyDescent="0.2">
      <c r="A120029" t="s">
        <v>102900</v>
      </c>
      <c r="B120029">
        <v>2002</v>
      </c>
      <c r="C120029">
        <v>80</v>
      </c>
    </row>
    <row r="120030" spans="1:3" x14ac:dyDescent="0.2">
      <c r="A120030" t="s">
        <v>102901</v>
      </c>
      <c r="B120030">
        <v>2010</v>
      </c>
      <c r="C120030">
        <v>93</v>
      </c>
    </row>
    <row r="120031" spans="1:3" x14ac:dyDescent="0.2">
      <c r="A120031" t="s">
        <v>102902</v>
      </c>
      <c r="B120031">
        <v>1979</v>
      </c>
      <c r="C120031">
        <v>90</v>
      </c>
    </row>
    <row r="120032" spans="1:3" x14ac:dyDescent="0.2">
      <c r="A120032" t="s">
        <v>102902</v>
      </c>
      <c r="B120032">
        <v>1995</v>
      </c>
      <c r="C120032">
        <v>90</v>
      </c>
    </row>
    <row r="120033" spans="1:3" x14ac:dyDescent="0.2">
      <c r="A120033" t="s">
        <v>102903</v>
      </c>
      <c r="B120033">
        <v>2013</v>
      </c>
      <c r="C120033">
        <v>50</v>
      </c>
    </row>
    <row r="120034" spans="1:3" x14ac:dyDescent="0.2">
      <c r="A120034" t="s">
        <v>102904</v>
      </c>
      <c r="B120034">
        <v>2011</v>
      </c>
      <c r="C120034">
        <v>88</v>
      </c>
    </row>
    <row r="120035" spans="1:3" x14ac:dyDescent="0.2">
      <c r="A120035" t="s">
        <v>102905</v>
      </c>
      <c r="B120035">
        <v>1994</v>
      </c>
      <c r="C120035">
        <v>100</v>
      </c>
    </row>
    <row r="120036" spans="1:3" x14ac:dyDescent="0.2">
      <c r="A120036" t="s">
        <v>102905</v>
      </c>
      <c r="B120036">
        <v>2010</v>
      </c>
      <c r="C120036">
        <v>91</v>
      </c>
    </row>
    <row r="120037" spans="1:3" x14ac:dyDescent="0.2">
      <c r="A120037" t="s">
        <v>102905</v>
      </c>
      <c r="B120037">
        <v>2013</v>
      </c>
      <c r="C120037">
        <v>86</v>
      </c>
    </row>
    <row r="120038" spans="1:3" x14ac:dyDescent="0.2">
      <c r="A120038" t="s">
        <v>102906</v>
      </c>
      <c r="B120038">
        <v>1997</v>
      </c>
      <c r="C120038">
        <v>98</v>
      </c>
    </row>
    <row r="120039" spans="1:3" x14ac:dyDescent="0.2">
      <c r="A120039" t="s">
        <v>102907</v>
      </c>
      <c r="B120039">
        <v>1970</v>
      </c>
      <c r="C120039">
        <v>83</v>
      </c>
    </row>
    <row r="120040" spans="1:3" x14ac:dyDescent="0.2">
      <c r="A120040" t="s">
        <v>102908</v>
      </c>
      <c r="B120040">
        <v>1973</v>
      </c>
      <c r="C120040">
        <v>110</v>
      </c>
    </row>
    <row r="120041" spans="1:3" x14ac:dyDescent="0.2">
      <c r="A120041" t="s">
        <v>102908</v>
      </c>
      <c r="B120041">
        <v>1973</v>
      </c>
      <c r="C120041">
        <v>114</v>
      </c>
    </row>
    <row r="120042" spans="1:3" x14ac:dyDescent="0.2">
      <c r="A120042" t="s">
        <v>102909</v>
      </c>
      <c r="B120042">
        <v>2010</v>
      </c>
      <c r="C120042">
        <v>115</v>
      </c>
    </row>
    <row r="120043" spans="1:3" x14ac:dyDescent="0.2">
      <c r="A120043" t="s">
        <v>102910</v>
      </c>
      <c r="B120043">
        <v>1985</v>
      </c>
      <c r="C120043">
        <v>126</v>
      </c>
    </row>
    <row r="120044" spans="1:3" x14ac:dyDescent="0.2">
      <c r="A120044" t="s">
        <v>102911</v>
      </c>
      <c r="B120044">
        <v>1998</v>
      </c>
      <c r="C120044">
        <v>92</v>
      </c>
    </row>
    <row r="120045" spans="1:3" x14ac:dyDescent="0.2">
      <c r="A120045" t="s">
        <v>102911</v>
      </c>
      <c r="B120045">
        <v>1998</v>
      </c>
      <c r="C120045">
        <v>92</v>
      </c>
    </row>
    <row r="120046" spans="1:3" x14ac:dyDescent="0.2">
      <c r="A120046" t="s">
        <v>102912</v>
      </c>
      <c r="B120046">
        <v>1986</v>
      </c>
      <c r="C120046">
        <v>98</v>
      </c>
    </row>
    <row r="120047" spans="1:3" x14ac:dyDescent="0.2">
      <c r="A120047" t="s">
        <v>102912</v>
      </c>
      <c r="B120047">
        <v>1989</v>
      </c>
      <c r="C120047">
        <v>106</v>
      </c>
    </row>
    <row r="120048" spans="1:3" x14ac:dyDescent="0.2">
      <c r="A120048" t="s">
        <v>102912</v>
      </c>
      <c r="B120048">
        <v>2007</v>
      </c>
      <c r="C120048">
        <v>98</v>
      </c>
    </row>
    <row r="120049" spans="1:3" x14ac:dyDescent="0.2">
      <c r="A120049" t="s">
        <v>102913</v>
      </c>
      <c r="B120049">
        <v>2015</v>
      </c>
      <c r="C120049">
        <v>76</v>
      </c>
    </row>
    <row r="120050" spans="1:3" x14ac:dyDescent="0.2">
      <c r="A120050" t="s">
        <v>102913</v>
      </c>
      <c r="B120050">
        <v>2015</v>
      </c>
      <c r="C120050">
        <v>75</v>
      </c>
    </row>
    <row r="120051" spans="1:3" x14ac:dyDescent="0.2">
      <c r="A120051" t="s">
        <v>102914</v>
      </c>
      <c r="B120051">
        <v>1995</v>
      </c>
      <c r="C120051">
        <v>93</v>
      </c>
    </row>
    <row r="120052" spans="1:3" x14ac:dyDescent="0.2">
      <c r="A120052" t="s">
        <v>102914</v>
      </c>
      <c r="B120052">
        <v>1995</v>
      </c>
      <c r="C120052">
        <v>90</v>
      </c>
    </row>
    <row r="120053" spans="1:3" x14ac:dyDescent="0.2">
      <c r="A120053" t="s">
        <v>102915</v>
      </c>
      <c r="B120053">
        <v>1988</v>
      </c>
      <c r="C120053">
        <v>85</v>
      </c>
    </row>
    <row r="120054" spans="1:3" x14ac:dyDescent="0.2">
      <c r="A120054" t="s">
        <v>102916</v>
      </c>
      <c r="B120054">
        <v>2006</v>
      </c>
      <c r="C120054">
        <v>91</v>
      </c>
    </row>
    <row r="120055" spans="1:3" x14ac:dyDescent="0.2">
      <c r="A120055" t="s">
        <v>102917</v>
      </c>
      <c r="B120055">
        <v>1978</v>
      </c>
      <c r="C120055">
        <v>95</v>
      </c>
    </row>
    <row r="120056" spans="1:3" x14ac:dyDescent="0.2">
      <c r="A120056" t="s">
        <v>102918</v>
      </c>
      <c r="B120056">
        <v>1995</v>
      </c>
      <c r="C120056">
        <v>85</v>
      </c>
    </row>
    <row r="120057" spans="1:3" x14ac:dyDescent="0.2">
      <c r="A120057" t="s">
        <v>102919</v>
      </c>
      <c r="B120057">
        <v>2015</v>
      </c>
      <c r="C120057">
        <v>90</v>
      </c>
    </row>
    <row r="120058" spans="1:3" x14ac:dyDescent="0.2">
      <c r="A120058" t="s">
        <v>102920</v>
      </c>
      <c r="B120058">
        <v>1930</v>
      </c>
      <c r="C120058">
        <v>75</v>
      </c>
    </row>
    <row r="120059" spans="1:3" x14ac:dyDescent="0.2">
      <c r="A120059" t="s">
        <v>102920</v>
      </c>
      <c r="B120059">
        <v>1941</v>
      </c>
      <c r="C120059">
        <v>68</v>
      </c>
    </row>
    <row r="120060" spans="1:3" x14ac:dyDescent="0.2">
      <c r="A120060" t="s">
        <v>102921</v>
      </c>
      <c r="B120060">
        <v>1945</v>
      </c>
      <c r="C120060">
        <v>68</v>
      </c>
    </row>
    <row r="120061" spans="1:3" x14ac:dyDescent="0.2">
      <c r="A120061" t="s">
        <v>102922</v>
      </c>
      <c r="B120061">
        <v>1963</v>
      </c>
      <c r="C120061">
        <v>90</v>
      </c>
    </row>
    <row r="120062" spans="1:3" x14ac:dyDescent="0.2">
      <c r="A120062" t="s">
        <v>102922</v>
      </c>
      <c r="B120062">
        <v>1963</v>
      </c>
      <c r="C120062">
        <v>90</v>
      </c>
    </row>
    <row r="120063" spans="1:3" x14ac:dyDescent="0.2">
      <c r="A120063" t="s">
        <v>102923</v>
      </c>
      <c r="B120063">
        <v>2001</v>
      </c>
      <c r="C120063">
        <v>104</v>
      </c>
    </row>
    <row r="120064" spans="1:3" x14ac:dyDescent="0.2">
      <c r="A120064" t="s">
        <v>102924</v>
      </c>
      <c r="B120064">
        <v>2010</v>
      </c>
      <c r="C120064">
        <v>112</v>
      </c>
    </row>
    <row r="120065" spans="1:3" x14ac:dyDescent="0.2">
      <c r="A120065" t="s">
        <v>102925</v>
      </c>
      <c r="B120065">
        <v>2016</v>
      </c>
      <c r="C120065">
        <v>90</v>
      </c>
    </row>
    <row r="120066" spans="1:3" x14ac:dyDescent="0.2">
      <c r="A120066" t="s">
        <v>102926</v>
      </c>
      <c r="B120066">
        <v>2016</v>
      </c>
      <c r="C120066">
        <v>100</v>
      </c>
    </row>
    <row r="120067" spans="1:3" x14ac:dyDescent="0.2">
      <c r="A120067" t="s">
        <v>102927</v>
      </c>
      <c r="B120067">
        <v>1948</v>
      </c>
      <c r="C120067">
        <v>111</v>
      </c>
    </row>
    <row r="120068" spans="1:3" x14ac:dyDescent="0.2">
      <c r="A120068" t="s">
        <v>102928</v>
      </c>
      <c r="B120068">
        <v>2015</v>
      </c>
      <c r="C120068">
        <v>96</v>
      </c>
    </row>
    <row r="120069" spans="1:3" x14ac:dyDescent="0.2">
      <c r="A120069" t="s">
        <v>102929</v>
      </c>
      <c r="B120069">
        <v>1970</v>
      </c>
      <c r="C120069">
        <v>86</v>
      </c>
    </row>
    <row r="120070" spans="1:3" x14ac:dyDescent="0.2">
      <c r="A120070" t="s">
        <v>102930</v>
      </c>
      <c r="B120070">
        <v>2011</v>
      </c>
      <c r="C120070">
        <v>77</v>
      </c>
    </row>
    <row r="120071" spans="1:3" x14ac:dyDescent="0.2">
      <c r="A120071" t="s">
        <v>102931</v>
      </c>
      <c r="B120071">
        <v>2008</v>
      </c>
      <c r="C120071">
        <v>92</v>
      </c>
    </row>
    <row r="120072" spans="1:3" x14ac:dyDescent="0.2">
      <c r="A120072" t="s">
        <v>102931</v>
      </c>
      <c r="B120072">
        <v>2008</v>
      </c>
      <c r="C120072">
        <v>92</v>
      </c>
    </row>
    <row r="120073" spans="1:3" x14ac:dyDescent="0.2">
      <c r="A120073" t="s">
        <v>102932</v>
      </c>
      <c r="B120073">
        <v>2009</v>
      </c>
      <c r="C120073">
        <v>84</v>
      </c>
    </row>
    <row r="120074" spans="1:3" x14ac:dyDescent="0.2">
      <c r="A120074" t="s">
        <v>102933</v>
      </c>
      <c r="B120074">
        <v>1985</v>
      </c>
      <c r="C120074">
        <v>98</v>
      </c>
    </row>
    <row r="120075" spans="1:3" x14ac:dyDescent="0.2">
      <c r="A120075" t="s">
        <v>102934</v>
      </c>
      <c r="B120075">
        <v>2000</v>
      </c>
      <c r="C120075">
        <v>114</v>
      </c>
    </row>
    <row r="120076" spans="1:3" x14ac:dyDescent="0.2">
      <c r="A120076" t="s">
        <v>102935</v>
      </c>
      <c r="B120076">
        <v>2015</v>
      </c>
      <c r="C120076">
        <v>93</v>
      </c>
    </row>
    <row r="120077" spans="1:3" x14ac:dyDescent="0.2">
      <c r="A120077" t="s">
        <v>102936</v>
      </c>
      <c r="B120077">
        <v>2009</v>
      </c>
      <c r="C120077">
        <v>91</v>
      </c>
    </row>
    <row r="120078" spans="1:3" x14ac:dyDescent="0.2">
      <c r="A120078" t="s">
        <v>102937</v>
      </c>
      <c r="B120078">
        <v>1970</v>
      </c>
      <c r="C120078">
        <v>61</v>
      </c>
    </row>
    <row r="120079" spans="1:3" x14ac:dyDescent="0.2">
      <c r="A120079" t="s">
        <v>102938</v>
      </c>
      <c r="B120079">
        <v>2009</v>
      </c>
      <c r="C120079">
        <v>94</v>
      </c>
    </row>
    <row r="120080" spans="1:3" x14ac:dyDescent="0.2">
      <c r="A120080" t="s">
        <v>102939</v>
      </c>
      <c r="B120080">
        <v>1983</v>
      </c>
      <c r="C120080">
        <v>92</v>
      </c>
    </row>
    <row r="120081" spans="1:3" x14ac:dyDescent="0.2">
      <c r="A120081" t="s">
        <v>102940</v>
      </c>
      <c r="B120081">
        <v>1921</v>
      </c>
      <c r="C120081">
        <v>70</v>
      </c>
    </row>
    <row r="120082" spans="1:3" x14ac:dyDescent="0.2">
      <c r="A120082" t="s">
        <v>102941</v>
      </c>
      <c r="B120082">
        <v>2005</v>
      </c>
      <c r="C120082">
        <v>117</v>
      </c>
    </row>
    <row r="120083" spans="1:3" x14ac:dyDescent="0.2">
      <c r="A120083" t="s">
        <v>102942</v>
      </c>
      <c r="B120083">
        <v>1999</v>
      </c>
      <c r="C120083">
        <v>110</v>
      </c>
    </row>
    <row r="120084" spans="1:3" x14ac:dyDescent="0.2">
      <c r="A120084" t="s">
        <v>102943</v>
      </c>
      <c r="B120084">
        <v>2014</v>
      </c>
      <c r="C120084">
        <v>107</v>
      </c>
    </row>
    <row r="120085" spans="1:3" x14ac:dyDescent="0.2">
      <c r="A120085" t="s">
        <v>102944</v>
      </c>
      <c r="B120085">
        <v>2013</v>
      </c>
      <c r="C120085">
        <v>80</v>
      </c>
    </row>
    <row r="120086" spans="1:3" x14ac:dyDescent="0.2">
      <c r="A120086" t="s">
        <v>102945</v>
      </c>
      <c r="B120086">
        <v>2013</v>
      </c>
      <c r="C120086">
        <v>85</v>
      </c>
    </row>
    <row r="120087" spans="1:3" x14ac:dyDescent="0.2">
      <c r="A120087" t="s">
        <v>102946</v>
      </c>
      <c r="B120087">
        <v>2016</v>
      </c>
      <c r="C120087">
        <v>85</v>
      </c>
    </row>
    <row r="120088" spans="1:3" x14ac:dyDescent="0.2">
      <c r="A120088" t="s">
        <v>102947</v>
      </c>
      <c r="B120088">
        <v>1982</v>
      </c>
      <c r="C120088">
        <v>90</v>
      </c>
    </row>
    <row r="120089" spans="1:3" x14ac:dyDescent="0.2">
      <c r="A120089" t="s">
        <v>102948</v>
      </c>
      <c r="B120089">
        <v>2000</v>
      </c>
      <c r="C120089">
        <v>90</v>
      </c>
    </row>
    <row r="120090" spans="1:3" x14ac:dyDescent="0.2">
      <c r="A120090" t="s">
        <v>102947</v>
      </c>
      <c r="B120090">
        <v>2015</v>
      </c>
      <c r="C120090">
        <v>94</v>
      </c>
    </row>
    <row r="120091" spans="1:3" x14ac:dyDescent="0.2">
      <c r="A120091" t="s">
        <v>102947</v>
      </c>
      <c r="B120091">
        <v>2015</v>
      </c>
      <c r="C120091">
        <v>89</v>
      </c>
    </row>
    <row r="120092" spans="1:3" x14ac:dyDescent="0.2">
      <c r="A120092" t="s">
        <v>102949</v>
      </c>
      <c r="B120092">
        <v>2015</v>
      </c>
      <c r="C120092">
        <v>95</v>
      </c>
    </row>
    <row r="120093" spans="1:3" x14ac:dyDescent="0.2">
      <c r="A120093" t="s">
        <v>102950</v>
      </c>
      <c r="B120093">
        <v>2016</v>
      </c>
      <c r="C120093">
        <v>75</v>
      </c>
    </row>
    <row r="120094" spans="1:3" x14ac:dyDescent="0.2">
      <c r="A120094" t="s">
        <v>102951</v>
      </c>
      <c r="B120094">
        <v>1969</v>
      </c>
      <c r="C120094">
        <v>94</v>
      </c>
    </row>
    <row r="120095" spans="1:3" x14ac:dyDescent="0.2">
      <c r="A120095" t="s">
        <v>102952</v>
      </c>
      <c r="B120095">
        <v>1920</v>
      </c>
      <c r="C120095">
        <v>60</v>
      </c>
    </row>
    <row r="120096" spans="1:3" x14ac:dyDescent="0.2">
      <c r="A120096" t="s">
        <v>102953</v>
      </c>
      <c r="B120096">
        <v>2005</v>
      </c>
      <c r="C120096">
        <v>85</v>
      </c>
    </row>
    <row r="120097" spans="1:3" x14ac:dyDescent="0.2">
      <c r="A120097" t="s">
        <v>102954</v>
      </c>
      <c r="B120097">
        <v>2015</v>
      </c>
      <c r="C120097">
        <v>82</v>
      </c>
    </row>
    <row r="120098" spans="1:3" x14ac:dyDescent="0.2">
      <c r="A120098" t="s">
        <v>102955</v>
      </c>
      <c r="B120098">
        <v>1981</v>
      </c>
      <c r="C120098">
        <v>82</v>
      </c>
    </row>
    <row r="120099" spans="1:3" x14ac:dyDescent="0.2">
      <c r="A120099" t="s">
        <v>102955</v>
      </c>
      <c r="B120099">
        <v>1996</v>
      </c>
      <c r="C120099">
        <v>111</v>
      </c>
    </row>
    <row r="120100" spans="1:3" x14ac:dyDescent="0.2">
      <c r="A120100" t="s">
        <v>102955</v>
      </c>
      <c r="B120100">
        <v>2007</v>
      </c>
      <c r="C120100">
        <v>92</v>
      </c>
    </row>
    <row r="120101" spans="1:3" x14ac:dyDescent="0.2">
      <c r="A120101" t="s">
        <v>102956</v>
      </c>
      <c r="B120101">
        <v>1997</v>
      </c>
      <c r="C120101">
        <v>120</v>
      </c>
    </row>
    <row r="120102" spans="1:3" x14ac:dyDescent="0.2">
      <c r="A120102" t="s">
        <v>102957</v>
      </c>
      <c r="B120102">
        <v>2000</v>
      </c>
      <c r="C120102">
        <v>116</v>
      </c>
    </row>
    <row r="120103" spans="1:3" x14ac:dyDescent="0.2">
      <c r="A120103" t="s">
        <v>102958</v>
      </c>
      <c r="B120103">
        <v>2011</v>
      </c>
      <c r="C120103">
        <v>111</v>
      </c>
    </row>
    <row r="120104" spans="1:3" x14ac:dyDescent="0.2">
      <c r="A120104" t="s">
        <v>102958</v>
      </c>
      <c r="B120104">
        <v>2011</v>
      </c>
      <c r="C120104">
        <v>111</v>
      </c>
    </row>
    <row r="120105" spans="1:3" x14ac:dyDescent="0.2">
      <c r="A120105" t="s">
        <v>102958</v>
      </c>
      <c r="B120105">
        <v>2011</v>
      </c>
      <c r="C120105">
        <v>111</v>
      </c>
    </row>
    <row r="120106" spans="1:3" x14ac:dyDescent="0.2">
      <c r="A120106" t="s">
        <v>102959</v>
      </c>
      <c r="B120106">
        <v>1969</v>
      </c>
      <c r="C120106">
        <v>83</v>
      </c>
    </row>
    <row r="120107" spans="1:3" x14ac:dyDescent="0.2">
      <c r="A120107" t="s">
        <v>102960</v>
      </c>
      <c r="B120107">
        <v>1973</v>
      </c>
      <c r="C120107">
        <v>96</v>
      </c>
    </row>
    <row r="120108" spans="1:3" x14ac:dyDescent="0.2">
      <c r="A120108" t="s">
        <v>102961</v>
      </c>
      <c r="B120108">
        <v>1973</v>
      </c>
      <c r="C120108">
        <v>90</v>
      </c>
    </row>
    <row r="120109" spans="1:3" x14ac:dyDescent="0.2">
      <c r="A120109" t="s">
        <v>102962</v>
      </c>
      <c r="B120109">
        <v>1969</v>
      </c>
      <c r="C120109">
        <v>80</v>
      </c>
    </row>
    <row r="120110" spans="1:3" x14ac:dyDescent="0.2">
      <c r="A120110" t="s">
        <v>102963</v>
      </c>
      <c r="B120110">
        <v>2015</v>
      </c>
      <c r="C120110">
        <v>71</v>
      </c>
    </row>
    <row r="120111" spans="1:3" x14ac:dyDescent="0.2">
      <c r="A120111" t="s">
        <v>102964</v>
      </c>
      <c r="B120111">
        <v>2015</v>
      </c>
      <c r="C120111">
        <v>85</v>
      </c>
    </row>
    <row r="120112" spans="1:3" x14ac:dyDescent="0.2">
      <c r="A120112" t="s">
        <v>102965</v>
      </c>
      <c r="B120112">
        <v>1970</v>
      </c>
      <c r="C120112">
        <v>95</v>
      </c>
    </row>
    <row r="120113" spans="1:3" x14ac:dyDescent="0.2">
      <c r="A120113" t="s">
        <v>102965</v>
      </c>
      <c r="B120113">
        <v>1970</v>
      </c>
      <c r="C120113">
        <v>95</v>
      </c>
    </row>
    <row r="120114" spans="1:3" x14ac:dyDescent="0.2">
      <c r="A120114" t="s">
        <v>102966</v>
      </c>
      <c r="B120114">
        <v>2015</v>
      </c>
      <c r="C120114">
        <v>98</v>
      </c>
    </row>
    <row r="120115" spans="1:3" x14ac:dyDescent="0.2">
      <c r="A120115" t="s">
        <v>102967</v>
      </c>
      <c r="B120115">
        <v>1984</v>
      </c>
      <c r="C120115">
        <v>89</v>
      </c>
    </row>
    <row r="120116" spans="1:3" x14ac:dyDescent="0.2">
      <c r="A120116" t="s">
        <v>102968</v>
      </c>
      <c r="B120116">
        <v>1965</v>
      </c>
      <c r="C120116">
        <v>78</v>
      </c>
    </row>
    <row r="120117" spans="1:3" x14ac:dyDescent="0.2">
      <c r="A120117" t="s">
        <v>102969</v>
      </c>
      <c r="B120117">
        <v>1974</v>
      </c>
      <c r="C120117">
        <v>103</v>
      </c>
    </row>
    <row r="120118" spans="1:3" x14ac:dyDescent="0.2">
      <c r="A120118" t="s">
        <v>102969</v>
      </c>
      <c r="B120118">
        <v>1974</v>
      </c>
      <c r="C120118">
        <v>96</v>
      </c>
    </row>
    <row r="120119" spans="1:3" x14ac:dyDescent="0.2">
      <c r="A120119" t="s">
        <v>102970</v>
      </c>
      <c r="B120119">
        <v>2012</v>
      </c>
      <c r="C120119">
        <v>90</v>
      </c>
    </row>
    <row r="120120" spans="1:3" x14ac:dyDescent="0.2">
      <c r="A120120" t="s">
        <v>102971</v>
      </c>
      <c r="B120120">
        <v>1995</v>
      </c>
      <c r="C120120">
        <v>108</v>
      </c>
    </row>
    <row r="120121" spans="1:3" x14ac:dyDescent="0.2">
      <c r="A120121" t="s">
        <v>102972</v>
      </c>
      <c r="B120121">
        <v>2006</v>
      </c>
      <c r="C120121">
        <v>85</v>
      </c>
    </row>
    <row r="120122" spans="1:3" x14ac:dyDescent="0.2">
      <c r="A120122" t="s">
        <v>102972</v>
      </c>
      <c r="B120122">
        <v>2006</v>
      </c>
      <c r="C120122">
        <v>84</v>
      </c>
    </row>
    <row r="120123" spans="1:3" x14ac:dyDescent="0.2">
      <c r="A120123" t="s">
        <v>102973</v>
      </c>
      <c r="B120123">
        <v>1956</v>
      </c>
      <c r="C120123">
        <v>79</v>
      </c>
    </row>
    <row r="120124" spans="1:3" x14ac:dyDescent="0.2">
      <c r="A120124" t="s">
        <v>102974</v>
      </c>
      <c r="B120124">
        <v>1958</v>
      </c>
      <c r="C120124">
        <v>79</v>
      </c>
    </row>
    <row r="120125" spans="1:3" x14ac:dyDescent="0.2">
      <c r="A120125" t="s">
        <v>102975</v>
      </c>
      <c r="B120125">
        <v>1985</v>
      </c>
      <c r="C120125">
        <v>92</v>
      </c>
    </row>
    <row r="120126" spans="1:3" x14ac:dyDescent="0.2">
      <c r="A120126" t="s">
        <v>102976</v>
      </c>
      <c r="B120126">
        <v>1979</v>
      </c>
      <c r="C120126">
        <v>91</v>
      </c>
    </row>
    <row r="120127" spans="1:3" x14ac:dyDescent="0.2">
      <c r="A120127" t="s">
        <v>102977</v>
      </c>
      <c r="B120127">
        <v>1983</v>
      </c>
      <c r="C120127">
        <v>91</v>
      </c>
    </row>
    <row r="120128" spans="1:3" x14ac:dyDescent="0.2">
      <c r="A120128" t="s">
        <v>102977</v>
      </c>
      <c r="B120128">
        <v>1983</v>
      </c>
      <c r="C120128">
        <v>87</v>
      </c>
    </row>
    <row r="120129" spans="1:3" x14ac:dyDescent="0.2">
      <c r="A120129" t="s">
        <v>102977</v>
      </c>
      <c r="B120129">
        <v>1983</v>
      </c>
      <c r="C120129">
        <v>89</v>
      </c>
    </row>
    <row r="120130" spans="1:3" x14ac:dyDescent="0.2">
      <c r="A120130" t="s">
        <v>102978</v>
      </c>
      <c r="B120130">
        <v>2013</v>
      </c>
      <c r="C120130">
        <v>70</v>
      </c>
    </row>
    <row r="120131" spans="1:3" x14ac:dyDescent="0.2">
      <c r="A120131" t="s">
        <v>102979</v>
      </c>
      <c r="B120131">
        <v>2003</v>
      </c>
      <c r="C120131">
        <v>119</v>
      </c>
    </row>
    <row r="120132" spans="1:3" x14ac:dyDescent="0.2">
      <c r="A120132" t="s">
        <v>102980</v>
      </c>
      <c r="B120132">
        <v>1985</v>
      </c>
      <c r="C120132">
        <v>84</v>
      </c>
    </row>
    <row r="120133" spans="1:3" x14ac:dyDescent="0.2">
      <c r="A120133" t="s">
        <v>102981</v>
      </c>
      <c r="B120133">
        <v>2000</v>
      </c>
      <c r="C120133">
        <v>89</v>
      </c>
    </row>
    <row r="120134" spans="1:3" x14ac:dyDescent="0.2">
      <c r="A120134" t="s">
        <v>102982</v>
      </c>
      <c r="B120134">
        <v>2006</v>
      </c>
      <c r="C120134">
        <v>56</v>
      </c>
    </row>
    <row r="120135" spans="1:3" x14ac:dyDescent="0.2">
      <c r="A120135" t="s">
        <v>102983</v>
      </c>
      <c r="B120135">
        <v>2007</v>
      </c>
      <c r="C120135">
        <v>90</v>
      </c>
    </row>
    <row r="120136" spans="1:3" x14ac:dyDescent="0.2">
      <c r="A120136" t="s">
        <v>102984</v>
      </c>
      <c r="B120136">
        <v>2008</v>
      </c>
      <c r="C120136">
        <v>109</v>
      </c>
    </row>
    <row r="120137" spans="1:3" x14ac:dyDescent="0.2">
      <c r="A120137" t="s">
        <v>102985</v>
      </c>
      <c r="B120137">
        <v>1988</v>
      </c>
      <c r="C120137">
        <v>101</v>
      </c>
    </row>
    <row r="120138" spans="1:3" x14ac:dyDescent="0.2">
      <c r="A120138" t="s">
        <v>102986</v>
      </c>
      <c r="B120138">
        <v>2010</v>
      </c>
      <c r="C120138">
        <v>90</v>
      </c>
    </row>
    <row r="120139" spans="1:3" x14ac:dyDescent="0.2">
      <c r="A120139" t="s">
        <v>102987</v>
      </c>
      <c r="B120139">
        <v>1983</v>
      </c>
      <c r="C120139">
        <v>82</v>
      </c>
    </row>
    <row r="120140" spans="1:3" x14ac:dyDescent="0.2">
      <c r="A120140" t="s">
        <v>102987</v>
      </c>
      <c r="B120140">
        <v>1983</v>
      </c>
      <c r="C120140">
        <v>80</v>
      </c>
    </row>
    <row r="120141" spans="1:3" x14ac:dyDescent="0.2">
      <c r="A120141" t="s">
        <v>102988</v>
      </c>
      <c r="B120141">
        <v>2000</v>
      </c>
      <c r="C120141">
        <v>81</v>
      </c>
    </row>
    <row r="120142" spans="1:3" x14ac:dyDescent="0.2">
      <c r="A120142" t="s">
        <v>102988</v>
      </c>
      <c r="B120142">
        <v>2000</v>
      </c>
      <c r="C120142">
        <v>78</v>
      </c>
    </row>
    <row r="120143" spans="1:3" x14ac:dyDescent="0.2">
      <c r="A120143" t="s">
        <v>102988</v>
      </c>
      <c r="B120143">
        <v>2011</v>
      </c>
      <c r="C120143">
        <v>110</v>
      </c>
    </row>
    <row r="120144" spans="1:3" x14ac:dyDescent="0.2">
      <c r="A120144" t="s">
        <v>102988</v>
      </c>
      <c r="B120144">
        <v>2013</v>
      </c>
      <c r="C120144">
        <v>96</v>
      </c>
    </row>
    <row r="120145" spans="1:3" x14ac:dyDescent="0.2">
      <c r="A120145" t="s">
        <v>102989</v>
      </c>
      <c r="B120145">
        <v>2007</v>
      </c>
      <c r="C120145">
        <v>75</v>
      </c>
    </row>
    <row r="120146" spans="1:3" x14ac:dyDescent="0.2">
      <c r="A120146" t="s">
        <v>102990</v>
      </c>
      <c r="B120146">
        <v>2007</v>
      </c>
      <c r="C120146">
        <v>85</v>
      </c>
    </row>
    <row r="120147" spans="1:3" x14ac:dyDescent="0.2">
      <c r="A120147" t="s">
        <v>102991</v>
      </c>
      <c r="B120147">
        <v>2007</v>
      </c>
      <c r="C120147">
        <v>89</v>
      </c>
    </row>
    <row r="120148" spans="1:3" x14ac:dyDescent="0.2">
      <c r="A120148" t="s">
        <v>102992</v>
      </c>
      <c r="B120148">
        <v>2012</v>
      </c>
      <c r="C120148">
        <v>91</v>
      </c>
    </row>
    <row r="120149" spans="1:3" x14ac:dyDescent="0.2">
      <c r="A120149" t="s">
        <v>102993</v>
      </c>
      <c r="B120149">
        <v>1935</v>
      </c>
      <c r="C120149">
        <v>78</v>
      </c>
    </row>
    <row r="120150" spans="1:3" x14ac:dyDescent="0.2">
      <c r="A120150" t="s">
        <v>102993</v>
      </c>
      <c r="B120150">
        <v>1951</v>
      </c>
      <c r="C120150">
        <v>86</v>
      </c>
    </row>
    <row r="120151" spans="1:3" x14ac:dyDescent="0.2">
      <c r="A120151" t="s">
        <v>102993</v>
      </c>
      <c r="B120151">
        <v>1970</v>
      </c>
      <c r="C120151">
        <v>113</v>
      </c>
    </row>
    <row r="120152" spans="1:3" x14ac:dyDescent="0.2">
      <c r="A120152" t="s">
        <v>102993</v>
      </c>
      <c r="B120152">
        <v>1970</v>
      </c>
      <c r="C120152">
        <v>120</v>
      </c>
    </row>
    <row r="120153" spans="1:3" x14ac:dyDescent="0.2">
      <c r="A120153" t="s">
        <v>102994</v>
      </c>
      <c r="B120153">
        <v>1988</v>
      </c>
      <c r="C120153">
        <v>101</v>
      </c>
    </row>
    <row r="120154" spans="1:3" x14ac:dyDescent="0.2">
      <c r="A120154" t="s">
        <v>102995</v>
      </c>
      <c r="B120154">
        <v>1982</v>
      </c>
      <c r="C120154">
        <v>90</v>
      </c>
    </row>
    <row r="120155" spans="1:3" x14ac:dyDescent="0.2">
      <c r="A120155" t="s">
        <v>102996</v>
      </c>
      <c r="B120155">
        <v>2009</v>
      </c>
      <c r="C120155">
        <v>69</v>
      </c>
    </row>
    <row r="120156" spans="1:3" x14ac:dyDescent="0.2">
      <c r="A120156" t="s">
        <v>102997</v>
      </c>
      <c r="B120156">
        <v>1938</v>
      </c>
      <c r="C120156">
        <v>61</v>
      </c>
    </row>
    <row r="120157" spans="1:3" x14ac:dyDescent="0.2">
      <c r="A120157" t="s">
        <v>102998</v>
      </c>
      <c r="B120157">
        <v>1948</v>
      </c>
      <c r="C120157">
        <v>95</v>
      </c>
    </row>
    <row r="120158" spans="1:3" x14ac:dyDescent="0.2">
      <c r="A120158" t="s">
        <v>102999</v>
      </c>
      <c r="B120158">
        <v>1989</v>
      </c>
      <c r="C120158">
        <v>122</v>
      </c>
    </row>
    <row r="120159" spans="1:3" x14ac:dyDescent="0.2">
      <c r="A120159" t="s">
        <v>103000</v>
      </c>
      <c r="B120159">
        <v>2016</v>
      </c>
      <c r="C120159">
        <v>120</v>
      </c>
    </row>
    <row r="120160" spans="1:3" x14ac:dyDescent="0.2">
      <c r="A120160" t="s">
        <v>103001</v>
      </c>
      <c r="B120160">
        <v>2009</v>
      </c>
      <c r="C120160">
        <v>88</v>
      </c>
    </row>
    <row r="120161" spans="1:3" x14ac:dyDescent="0.2">
      <c r="A120161" t="s">
        <v>103002</v>
      </c>
      <c r="B120161">
        <v>1979</v>
      </c>
      <c r="C120161">
        <v>98</v>
      </c>
    </row>
    <row r="120162" spans="1:3" x14ac:dyDescent="0.2">
      <c r="A120162" t="s">
        <v>103002</v>
      </c>
      <c r="B120162">
        <v>2010</v>
      </c>
      <c r="C120162">
        <v>86</v>
      </c>
    </row>
    <row r="120163" spans="1:3" x14ac:dyDescent="0.2">
      <c r="A120163" t="s">
        <v>103003</v>
      </c>
      <c r="B120163">
        <v>1963</v>
      </c>
      <c r="C120163">
        <v>73</v>
      </c>
    </row>
    <row r="120164" spans="1:3" x14ac:dyDescent="0.2">
      <c r="A120164" t="s">
        <v>103003</v>
      </c>
      <c r="B120164">
        <v>1974</v>
      </c>
      <c r="C120164">
        <v>90</v>
      </c>
    </row>
    <row r="120165" spans="1:3" x14ac:dyDescent="0.2">
      <c r="A120165" t="s">
        <v>103004</v>
      </c>
      <c r="B120165">
        <v>2010</v>
      </c>
      <c r="C120165">
        <v>88</v>
      </c>
    </row>
    <row r="120166" spans="1:3" x14ac:dyDescent="0.2">
      <c r="A120166" t="s">
        <v>103005</v>
      </c>
      <c r="B120166">
        <v>2016</v>
      </c>
      <c r="C120166">
        <v>48</v>
      </c>
    </row>
    <row r="120167" spans="1:3" x14ac:dyDescent="0.2">
      <c r="A120167" t="s">
        <v>103006</v>
      </c>
      <c r="B120167">
        <v>2012</v>
      </c>
      <c r="C120167">
        <v>70</v>
      </c>
    </row>
    <row r="120168" spans="1:3" x14ac:dyDescent="0.2">
      <c r="A120168" t="s">
        <v>103007</v>
      </c>
      <c r="B120168">
        <v>1914</v>
      </c>
      <c r="C120168">
        <v>108</v>
      </c>
    </row>
    <row r="120169" spans="1:3" x14ac:dyDescent="0.2">
      <c r="A120169" t="s">
        <v>103008</v>
      </c>
      <c r="B120169">
        <v>1986</v>
      </c>
      <c r="C120169">
        <v>96</v>
      </c>
    </row>
    <row r="120170" spans="1:3" x14ac:dyDescent="0.2">
      <c r="A120170" t="s">
        <v>103009</v>
      </c>
      <c r="B120170">
        <v>1987</v>
      </c>
      <c r="C120170">
        <v>96</v>
      </c>
    </row>
    <row r="120171" spans="1:3" x14ac:dyDescent="0.2">
      <c r="A120171" t="s">
        <v>103010</v>
      </c>
      <c r="B120171">
        <v>1954</v>
      </c>
      <c r="C120171">
        <v>95</v>
      </c>
    </row>
    <row r="120172" spans="1:3" x14ac:dyDescent="0.2">
      <c r="A120172" t="s">
        <v>103010</v>
      </c>
      <c r="B120172">
        <v>1954</v>
      </c>
      <c r="C120172">
        <v>100</v>
      </c>
    </row>
    <row r="120173" spans="1:3" x14ac:dyDescent="0.2">
      <c r="A120173" t="s">
        <v>103011</v>
      </c>
      <c r="B120173">
        <v>2008</v>
      </c>
      <c r="C120173">
        <v>103</v>
      </c>
    </row>
    <row r="120174" spans="1:3" x14ac:dyDescent="0.2">
      <c r="A120174" t="s">
        <v>103012</v>
      </c>
      <c r="B120174">
        <v>2010</v>
      </c>
      <c r="C120174">
        <v>106</v>
      </c>
    </row>
    <row r="120175" spans="1:3" x14ac:dyDescent="0.2">
      <c r="A120175" t="s">
        <v>103013</v>
      </c>
      <c r="B120175">
        <v>2014</v>
      </c>
      <c r="C120175">
        <v>98</v>
      </c>
    </row>
    <row r="120176" spans="1:3" x14ac:dyDescent="0.2">
      <c r="A120176" t="s">
        <v>103014</v>
      </c>
      <c r="B120176">
        <v>1975</v>
      </c>
      <c r="C120176">
        <v>90</v>
      </c>
    </row>
    <row r="120177" spans="1:3" x14ac:dyDescent="0.2">
      <c r="A120177" t="s">
        <v>103015</v>
      </c>
      <c r="B120177">
        <v>1968</v>
      </c>
      <c r="C120177">
        <v>91</v>
      </c>
    </row>
    <row r="120178" spans="1:3" x14ac:dyDescent="0.2">
      <c r="A120178" t="s">
        <v>103016</v>
      </c>
      <c r="B120178">
        <v>1971</v>
      </c>
      <c r="C120178">
        <v>96</v>
      </c>
    </row>
    <row r="120179" spans="1:3" x14ac:dyDescent="0.2">
      <c r="A120179" t="s">
        <v>103017</v>
      </c>
      <c r="B120179">
        <v>1978</v>
      </c>
      <c r="C120179">
        <v>80</v>
      </c>
    </row>
    <row r="120180" spans="1:3" x14ac:dyDescent="0.2">
      <c r="A120180" t="s">
        <v>103018</v>
      </c>
      <c r="B120180">
        <v>1991</v>
      </c>
      <c r="C120180">
        <v>82</v>
      </c>
    </row>
    <row r="120181" spans="1:3" x14ac:dyDescent="0.2">
      <c r="A120181" t="s">
        <v>103019</v>
      </c>
      <c r="B120181">
        <v>2006</v>
      </c>
      <c r="C120181">
        <v>105</v>
      </c>
    </row>
    <row r="120182" spans="1:3" x14ac:dyDescent="0.2">
      <c r="A120182" t="s">
        <v>103020</v>
      </c>
      <c r="B120182">
        <v>2015</v>
      </c>
      <c r="C120182">
        <v>71</v>
      </c>
    </row>
    <row r="120183" spans="1:3" x14ac:dyDescent="0.2">
      <c r="A120183" t="s">
        <v>103021</v>
      </c>
      <c r="B120183">
        <v>2015</v>
      </c>
      <c r="C120183">
        <v>87</v>
      </c>
    </row>
    <row r="120184" spans="1:3" x14ac:dyDescent="0.2">
      <c r="A120184" t="s">
        <v>103022</v>
      </c>
      <c r="B120184">
        <v>2015</v>
      </c>
      <c r="C120184">
        <v>90</v>
      </c>
    </row>
    <row r="120185" spans="1:3" x14ac:dyDescent="0.2">
      <c r="A120185" t="s">
        <v>103023</v>
      </c>
      <c r="B120185">
        <v>2008</v>
      </c>
      <c r="C120185">
        <v>120</v>
      </c>
    </row>
    <row r="120186" spans="1:3" x14ac:dyDescent="0.2">
      <c r="A120186" t="s">
        <v>103024</v>
      </c>
      <c r="B120186">
        <v>2012</v>
      </c>
      <c r="C120186">
        <v>76</v>
      </c>
    </row>
    <row r="120187" spans="1:3" x14ac:dyDescent="0.2">
      <c r="A120187" t="s">
        <v>103025</v>
      </c>
      <c r="B120187">
        <v>1978</v>
      </c>
      <c r="C120187">
        <v>110</v>
      </c>
    </row>
    <row r="120188" spans="1:3" x14ac:dyDescent="0.2">
      <c r="A120188" t="s">
        <v>103026</v>
      </c>
      <c r="B120188">
        <v>1945</v>
      </c>
      <c r="C120188">
        <v>96</v>
      </c>
    </row>
    <row r="120189" spans="1:3" x14ac:dyDescent="0.2">
      <c r="A120189" t="s">
        <v>103027</v>
      </c>
      <c r="B120189">
        <v>1946</v>
      </c>
      <c r="C120189">
        <v>83</v>
      </c>
    </row>
    <row r="120190" spans="1:3" x14ac:dyDescent="0.2">
      <c r="A120190" t="s">
        <v>103028</v>
      </c>
      <c r="B120190">
        <v>1953</v>
      </c>
      <c r="C120190">
        <v>79</v>
      </c>
    </row>
    <row r="120191" spans="1:3" x14ac:dyDescent="0.2">
      <c r="A120191" t="s">
        <v>103029</v>
      </c>
      <c r="B120191">
        <v>1961</v>
      </c>
      <c r="C120191">
        <v>73</v>
      </c>
    </row>
    <row r="120192" spans="1:3" x14ac:dyDescent="0.2">
      <c r="A120192" t="s">
        <v>103030</v>
      </c>
      <c r="B120192">
        <v>2005</v>
      </c>
      <c r="C120192">
        <v>109</v>
      </c>
    </row>
    <row r="120193" spans="1:3" x14ac:dyDescent="0.2">
      <c r="A120193" t="s">
        <v>103031</v>
      </c>
      <c r="B120193">
        <v>1999</v>
      </c>
      <c r="C120193">
        <v>87</v>
      </c>
    </row>
    <row r="120194" spans="1:3" x14ac:dyDescent="0.2">
      <c r="A120194" t="s">
        <v>103032</v>
      </c>
      <c r="B120194">
        <v>2008</v>
      </c>
      <c r="C120194">
        <v>90</v>
      </c>
    </row>
    <row r="120195" spans="1:3" x14ac:dyDescent="0.2">
      <c r="A120195" t="s">
        <v>103033</v>
      </c>
      <c r="B120195">
        <v>1949</v>
      </c>
      <c r="C120195">
        <v>90</v>
      </c>
    </row>
    <row r="120196" spans="1:3" x14ac:dyDescent="0.2">
      <c r="A120196" t="s">
        <v>103034</v>
      </c>
      <c r="B120196">
        <v>1983</v>
      </c>
      <c r="C120196">
        <v>70</v>
      </c>
    </row>
    <row r="120197" spans="1:3" x14ac:dyDescent="0.2">
      <c r="A120197" t="s">
        <v>103035</v>
      </c>
      <c r="B120197">
        <v>2004</v>
      </c>
      <c r="C120197">
        <v>90</v>
      </c>
    </row>
    <row r="120198" spans="1:3" x14ac:dyDescent="0.2">
      <c r="A120198" t="s">
        <v>103035</v>
      </c>
      <c r="B120198">
        <v>2004</v>
      </c>
      <c r="C120198">
        <v>107</v>
      </c>
    </row>
    <row r="120199" spans="1:3" x14ac:dyDescent="0.2">
      <c r="A120199" t="s">
        <v>103036</v>
      </c>
      <c r="B120199">
        <v>1993</v>
      </c>
      <c r="C120199">
        <v>100</v>
      </c>
    </row>
    <row r="120200" spans="1:3" x14ac:dyDescent="0.2">
      <c r="A120200" t="s">
        <v>103036</v>
      </c>
      <c r="B120200">
        <v>1993</v>
      </c>
      <c r="C120200">
        <v>113</v>
      </c>
    </row>
    <row r="120201" spans="1:3" x14ac:dyDescent="0.2">
      <c r="A120201" t="s">
        <v>103037</v>
      </c>
      <c r="B120201">
        <v>2003</v>
      </c>
      <c r="C120201">
        <v>92</v>
      </c>
    </row>
    <row r="120202" spans="1:3" x14ac:dyDescent="0.2">
      <c r="A120202" t="s">
        <v>103038</v>
      </c>
      <c r="B120202">
        <v>1949</v>
      </c>
      <c r="C120202">
        <v>90</v>
      </c>
    </row>
    <row r="120203" spans="1:3" x14ac:dyDescent="0.2">
      <c r="A120203" t="s">
        <v>103039</v>
      </c>
      <c r="B120203">
        <v>2001</v>
      </c>
      <c r="C120203">
        <v>101</v>
      </c>
    </row>
    <row r="120204" spans="1:3" x14ac:dyDescent="0.2">
      <c r="A120204" t="s">
        <v>103040</v>
      </c>
      <c r="B120204">
        <v>1970</v>
      </c>
      <c r="C120204">
        <v>110</v>
      </c>
    </row>
    <row r="120205" spans="1:3" x14ac:dyDescent="0.2">
      <c r="A120205" t="s">
        <v>103041</v>
      </c>
      <c r="B120205">
        <v>1968</v>
      </c>
      <c r="C120205">
        <v>95</v>
      </c>
    </row>
    <row r="120206" spans="1:3" x14ac:dyDescent="0.2">
      <c r="A120206" t="s">
        <v>103042</v>
      </c>
      <c r="B120206">
        <v>1942</v>
      </c>
      <c r="C120206">
        <v>78</v>
      </c>
    </row>
    <row r="120207" spans="1:3" x14ac:dyDescent="0.2">
      <c r="A120207" t="s">
        <v>103043</v>
      </c>
      <c r="B120207">
        <v>1992</v>
      </c>
      <c r="C120207">
        <v>90</v>
      </c>
    </row>
    <row r="120208" spans="1:3" x14ac:dyDescent="0.2">
      <c r="A120208" t="s">
        <v>103044</v>
      </c>
      <c r="B120208">
        <v>2001</v>
      </c>
      <c r="C120208">
        <v>82</v>
      </c>
    </row>
    <row r="120209" spans="1:3" x14ac:dyDescent="0.2">
      <c r="A120209" t="s">
        <v>103045</v>
      </c>
      <c r="B120209">
        <v>2003</v>
      </c>
      <c r="C120209">
        <v>90</v>
      </c>
    </row>
    <row r="120210" spans="1:3" x14ac:dyDescent="0.2">
      <c r="A120210" t="s">
        <v>103046</v>
      </c>
      <c r="B120210">
        <v>1949</v>
      </c>
      <c r="C120210">
        <v>116</v>
      </c>
    </row>
    <row r="120211" spans="1:3" x14ac:dyDescent="0.2">
      <c r="A120211" t="s">
        <v>103047</v>
      </c>
      <c r="B120211">
        <v>2001</v>
      </c>
      <c r="C120211">
        <v>90</v>
      </c>
    </row>
    <row r="120212" spans="1:3" x14ac:dyDescent="0.2">
      <c r="A120212" t="s">
        <v>103048</v>
      </c>
      <c r="B120212">
        <v>1988</v>
      </c>
      <c r="C120212">
        <v>114</v>
      </c>
    </row>
    <row r="120213" spans="1:3" x14ac:dyDescent="0.2">
      <c r="A120213" t="s">
        <v>103049</v>
      </c>
      <c r="B120213">
        <v>1990</v>
      </c>
      <c r="C120213">
        <v>93</v>
      </c>
    </row>
    <row r="120214" spans="1:3" x14ac:dyDescent="0.2">
      <c r="A120214" t="s">
        <v>103050</v>
      </c>
      <c r="B120214">
        <v>2009</v>
      </c>
      <c r="C120214">
        <v>85</v>
      </c>
    </row>
    <row r="120215" spans="1:3" x14ac:dyDescent="0.2">
      <c r="A120215" t="s">
        <v>103051</v>
      </c>
      <c r="B120215">
        <v>1971</v>
      </c>
      <c r="C120215">
        <v>100</v>
      </c>
    </row>
    <row r="120216" spans="1:3" x14ac:dyDescent="0.2">
      <c r="A120216" t="s">
        <v>103052</v>
      </c>
      <c r="B120216">
        <v>2003</v>
      </c>
      <c r="C120216">
        <v>58</v>
      </c>
    </row>
    <row r="120217" spans="1:3" x14ac:dyDescent="0.2">
      <c r="A120217" t="s">
        <v>103052</v>
      </c>
      <c r="B120217">
        <v>2003</v>
      </c>
      <c r="C120217">
        <v>51</v>
      </c>
    </row>
    <row r="120218" spans="1:3" x14ac:dyDescent="0.2">
      <c r="A120218" t="s">
        <v>103053</v>
      </c>
      <c r="B120218">
        <v>1921</v>
      </c>
      <c r="C120218">
        <v>67</v>
      </c>
    </row>
    <row r="120219" spans="1:3" x14ac:dyDescent="0.2">
      <c r="A120219" t="s">
        <v>103054</v>
      </c>
      <c r="B120219">
        <v>1964</v>
      </c>
      <c r="C120219">
        <v>108</v>
      </c>
    </row>
    <row r="120220" spans="1:3" x14ac:dyDescent="0.2">
      <c r="A120220" t="s">
        <v>103054</v>
      </c>
      <c r="B120220">
        <v>1964</v>
      </c>
      <c r="C120220">
        <v>110</v>
      </c>
    </row>
    <row r="120221" spans="1:3" x14ac:dyDescent="0.2">
      <c r="A120221" t="s">
        <v>103054</v>
      </c>
      <c r="B120221">
        <v>1964</v>
      </c>
      <c r="C120221">
        <v>90</v>
      </c>
    </row>
    <row r="120222" spans="1:3" x14ac:dyDescent="0.2">
      <c r="A120222" t="s">
        <v>103054</v>
      </c>
      <c r="B120222">
        <v>1964</v>
      </c>
      <c r="C120222">
        <v>107</v>
      </c>
    </row>
    <row r="120223" spans="1:3" x14ac:dyDescent="0.2">
      <c r="A120223" t="s">
        <v>103055</v>
      </c>
      <c r="B120223">
        <v>1985</v>
      </c>
      <c r="C120223">
        <v>103</v>
      </c>
    </row>
    <row r="120224" spans="1:3" x14ac:dyDescent="0.2">
      <c r="A120224" t="s">
        <v>103056</v>
      </c>
      <c r="B120224">
        <v>1964</v>
      </c>
      <c r="C120224">
        <v>86</v>
      </c>
    </row>
    <row r="120225" spans="1:3" x14ac:dyDescent="0.2">
      <c r="A120225" t="s">
        <v>103057</v>
      </c>
      <c r="B120225">
        <v>1996</v>
      </c>
      <c r="C120225">
        <v>99</v>
      </c>
    </row>
    <row r="120226" spans="1:3" x14ac:dyDescent="0.2">
      <c r="A120226" t="s">
        <v>103058</v>
      </c>
      <c r="B120226">
        <v>1967</v>
      </c>
      <c r="C120226">
        <v>100</v>
      </c>
    </row>
    <row r="120227" spans="1:3" x14ac:dyDescent="0.2">
      <c r="A120227" t="s">
        <v>103058</v>
      </c>
      <c r="B120227">
        <v>1967</v>
      </c>
      <c r="C120227">
        <v>90</v>
      </c>
    </row>
    <row r="120228" spans="1:3" x14ac:dyDescent="0.2">
      <c r="A120228" t="s">
        <v>103058</v>
      </c>
      <c r="B120228">
        <v>1967</v>
      </c>
      <c r="C120228">
        <v>112</v>
      </c>
    </row>
    <row r="120229" spans="1:3" x14ac:dyDescent="0.2">
      <c r="A120229" t="s">
        <v>103059</v>
      </c>
      <c r="B120229">
        <v>2001</v>
      </c>
      <c r="C120229">
        <v>110</v>
      </c>
    </row>
    <row r="120230" spans="1:3" x14ac:dyDescent="0.2">
      <c r="A120230" t="s">
        <v>103060</v>
      </c>
      <c r="B120230">
        <v>1984</v>
      </c>
      <c r="C120230">
        <v>95</v>
      </c>
    </row>
    <row r="120231" spans="1:3" x14ac:dyDescent="0.2">
      <c r="A120231" t="s">
        <v>103061</v>
      </c>
      <c r="B120231">
        <v>2003</v>
      </c>
      <c r="C120231">
        <v>90</v>
      </c>
    </row>
    <row r="120232" spans="1:3" x14ac:dyDescent="0.2">
      <c r="A120232" t="s">
        <v>103062</v>
      </c>
      <c r="B120232">
        <v>1966</v>
      </c>
      <c r="C120232">
        <v>106</v>
      </c>
    </row>
    <row r="120233" spans="1:3" x14ac:dyDescent="0.2">
      <c r="A120233" t="s">
        <v>103063</v>
      </c>
      <c r="B120233">
        <v>1983</v>
      </c>
      <c r="C120233">
        <v>90</v>
      </c>
    </row>
    <row r="120234" spans="1:3" x14ac:dyDescent="0.2">
      <c r="A120234" t="s">
        <v>103064</v>
      </c>
      <c r="B120234">
        <v>1988</v>
      </c>
      <c r="C120234">
        <v>90</v>
      </c>
    </row>
    <row r="120235" spans="1:3" x14ac:dyDescent="0.2">
      <c r="A120235" t="s">
        <v>103065</v>
      </c>
      <c r="B120235">
        <v>1953</v>
      </c>
      <c r="C120235">
        <v>100</v>
      </c>
    </row>
    <row r="120236" spans="1:3" x14ac:dyDescent="0.2">
      <c r="A120236" t="s">
        <v>103066</v>
      </c>
      <c r="B120236">
        <v>1968</v>
      </c>
      <c r="C120236">
        <v>97</v>
      </c>
    </row>
    <row r="120237" spans="1:3" x14ac:dyDescent="0.2">
      <c r="A120237" t="s">
        <v>103067</v>
      </c>
      <c r="B120237">
        <v>1978</v>
      </c>
      <c r="C120237">
        <v>97</v>
      </c>
    </row>
    <row r="120238" spans="1:3" x14ac:dyDescent="0.2">
      <c r="A120238" t="s">
        <v>103067</v>
      </c>
      <c r="B120238">
        <v>1978</v>
      </c>
      <c r="C120238">
        <v>90</v>
      </c>
    </row>
    <row r="120239" spans="1:3" x14ac:dyDescent="0.2">
      <c r="A120239" t="s">
        <v>103067</v>
      </c>
      <c r="B120239">
        <v>1978</v>
      </c>
      <c r="C120239">
        <v>92</v>
      </c>
    </row>
    <row r="120240" spans="1:3" x14ac:dyDescent="0.2">
      <c r="A120240" t="s">
        <v>103067</v>
      </c>
      <c r="B120240">
        <v>1978</v>
      </c>
      <c r="C120240">
        <v>98</v>
      </c>
    </row>
    <row r="120241" spans="1:3" x14ac:dyDescent="0.2">
      <c r="A120241" t="s">
        <v>103067</v>
      </c>
      <c r="B120241">
        <v>1978</v>
      </c>
      <c r="C120241">
        <v>90</v>
      </c>
    </row>
    <row r="120242" spans="1:3" x14ac:dyDescent="0.2">
      <c r="A120242" t="s">
        <v>103068</v>
      </c>
      <c r="B120242">
        <v>1979</v>
      </c>
      <c r="C120242">
        <v>96</v>
      </c>
    </row>
    <row r="120243" spans="1:3" x14ac:dyDescent="0.2">
      <c r="A120243" t="s">
        <v>103069</v>
      </c>
      <c r="B120243">
        <v>1975</v>
      </c>
      <c r="C120243">
        <v>87</v>
      </c>
    </row>
    <row r="120244" spans="1:3" x14ac:dyDescent="0.2">
      <c r="A120244" t="s">
        <v>103070</v>
      </c>
      <c r="B120244">
        <v>2007</v>
      </c>
      <c r="C120244">
        <v>157</v>
      </c>
    </row>
    <row r="120245" spans="1:3" x14ac:dyDescent="0.2">
      <c r="A120245" t="s">
        <v>103071</v>
      </c>
      <c r="B120245">
        <v>2014</v>
      </c>
      <c r="C120245">
        <v>100</v>
      </c>
    </row>
    <row r="120246" spans="1:3" x14ac:dyDescent="0.2">
      <c r="A120246" t="s">
        <v>103072</v>
      </c>
      <c r="B120246">
        <v>2012</v>
      </c>
      <c r="C120246">
        <v>90</v>
      </c>
    </row>
    <row r="120247" spans="1:3" x14ac:dyDescent="0.2">
      <c r="A120247" t="s">
        <v>103073</v>
      </c>
      <c r="B120247">
        <v>1995</v>
      </c>
      <c r="C120247">
        <v>127</v>
      </c>
    </row>
    <row r="120248" spans="1:3" x14ac:dyDescent="0.2">
      <c r="A120248" t="s">
        <v>103074</v>
      </c>
      <c r="B120248">
        <v>2001</v>
      </c>
      <c r="C120248">
        <v>94</v>
      </c>
    </row>
    <row r="120249" spans="1:3" x14ac:dyDescent="0.2">
      <c r="A120249" t="s">
        <v>103075</v>
      </c>
      <c r="B120249">
        <v>1937</v>
      </c>
      <c r="C120249">
        <v>88</v>
      </c>
    </row>
    <row r="120250" spans="1:3" x14ac:dyDescent="0.2">
      <c r="A120250" t="s">
        <v>103075</v>
      </c>
      <c r="B120250">
        <v>1953</v>
      </c>
      <c r="C120250">
        <v>91</v>
      </c>
    </row>
    <row r="120251" spans="1:3" x14ac:dyDescent="0.2">
      <c r="A120251" t="s">
        <v>103076</v>
      </c>
      <c r="B120251">
        <v>1929</v>
      </c>
      <c r="C120251">
        <v>58</v>
      </c>
    </row>
    <row r="120252" spans="1:3" x14ac:dyDescent="0.2">
      <c r="A120252" t="s">
        <v>103076</v>
      </c>
      <c r="B120252">
        <v>1958</v>
      </c>
      <c r="C120252">
        <v>97</v>
      </c>
    </row>
    <row r="120253" spans="1:3" x14ac:dyDescent="0.2">
      <c r="A120253" t="s">
        <v>103076</v>
      </c>
      <c r="B120253">
        <v>1958</v>
      </c>
      <c r="C120253">
        <v>84</v>
      </c>
    </row>
    <row r="120254" spans="1:3" x14ac:dyDescent="0.2">
      <c r="A120254" t="s">
        <v>103077</v>
      </c>
      <c r="B120254">
        <v>2013</v>
      </c>
      <c r="C120254">
        <v>94</v>
      </c>
    </row>
    <row r="120255" spans="1:3" x14ac:dyDescent="0.2">
      <c r="A120255" t="s">
        <v>103078</v>
      </c>
      <c r="B120255">
        <v>1926</v>
      </c>
      <c r="C120255">
        <v>70</v>
      </c>
    </row>
    <row r="120256" spans="1:3" x14ac:dyDescent="0.2">
      <c r="A120256" t="s">
        <v>103079</v>
      </c>
      <c r="B120256">
        <v>2009</v>
      </c>
      <c r="C120256">
        <v>82</v>
      </c>
    </row>
    <row r="120257" spans="1:3" x14ac:dyDescent="0.2">
      <c r="A120257" t="s">
        <v>103080</v>
      </c>
      <c r="B120257">
        <v>1937</v>
      </c>
      <c r="C120257">
        <v>64</v>
      </c>
    </row>
    <row r="120258" spans="1:3" x14ac:dyDescent="0.2">
      <c r="A120258" t="s">
        <v>103081</v>
      </c>
      <c r="B120258">
        <v>2011</v>
      </c>
      <c r="C120258">
        <v>98</v>
      </c>
    </row>
    <row r="120259" spans="1:3" x14ac:dyDescent="0.2">
      <c r="A120259" t="s">
        <v>103082</v>
      </c>
      <c r="B120259">
        <v>1936</v>
      </c>
      <c r="C120259">
        <v>63</v>
      </c>
    </row>
    <row r="120260" spans="1:3" x14ac:dyDescent="0.2">
      <c r="A120260" t="s">
        <v>103083</v>
      </c>
      <c r="B120260">
        <v>1952</v>
      </c>
      <c r="C120260">
        <v>71</v>
      </c>
    </row>
    <row r="120261" spans="1:3" x14ac:dyDescent="0.2">
      <c r="A120261" t="s">
        <v>103084</v>
      </c>
      <c r="B120261">
        <v>1957</v>
      </c>
      <c r="C120261">
        <v>81</v>
      </c>
    </row>
    <row r="120262" spans="1:3" x14ac:dyDescent="0.2">
      <c r="A120262" t="s">
        <v>103085</v>
      </c>
      <c r="B120262">
        <v>2015</v>
      </c>
      <c r="C120262">
        <v>91</v>
      </c>
    </row>
    <row r="120263" spans="1:3" x14ac:dyDescent="0.2">
      <c r="A120263" t="s">
        <v>103086</v>
      </c>
      <c r="B120263">
        <v>2006</v>
      </c>
      <c r="C120263">
        <v>99</v>
      </c>
    </row>
    <row r="120264" spans="1:3" x14ac:dyDescent="0.2">
      <c r="A120264" t="s">
        <v>103087</v>
      </c>
      <c r="B120264">
        <v>2008</v>
      </c>
      <c r="C120264">
        <v>90</v>
      </c>
    </row>
    <row r="120265" spans="1:3" x14ac:dyDescent="0.2">
      <c r="A120265" t="s">
        <v>103088</v>
      </c>
      <c r="B120265">
        <v>2006</v>
      </c>
      <c r="C120265">
        <v>90</v>
      </c>
    </row>
    <row r="120266" spans="1:3" x14ac:dyDescent="0.2">
      <c r="A120266" t="s">
        <v>103089</v>
      </c>
      <c r="B120266">
        <v>1953</v>
      </c>
      <c r="C120266">
        <v>85</v>
      </c>
    </row>
    <row r="120267" spans="1:3" x14ac:dyDescent="0.2">
      <c r="A120267" t="s">
        <v>103090</v>
      </c>
      <c r="B120267">
        <v>1989</v>
      </c>
      <c r="C120267">
        <v>113</v>
      </c>
    </row>
    <row r="120268" spans="1:3" x14ac:dyDescent="0.2">
      <c r="A120268" t="s">
        <v>103091</v>
      </c>
      <c r="B120268">
        <v>2006</v>
      </c>
      <c r="C120268">
        <v>86</v>
      </c>
    </row>
    <row r="120269" spans="1:3" x14ac:dyDescent="0.2">
      <c r="A120269" t="s">
        <v>103092</v>
      </c>
      <c r="B120269">
        <v>1958</v>
      </c>
      <c r="C120269">
        <v>78</v>
      </c>
    </row>
    <row r="120270" spans="1:3" x14ac:dyDescent="0.2">
      <c r="A120270" t="s">
        <v>103092</v>
      </c>
      <c r="B120270">
        <v>1958</v>
      </c>
      <c r="C120270">
        <v>97</v>
      </c>
    </row>
    <row r="120271" spans="1:3" x14ac:dyDescent="0.2">
      <c r="A120271" t="s">
        <v>103093</v>
      </c>
      <c r="B120271">
        <v>2012</v>
      </c>
      <c r="C120271">
        <v>89</v>
      </c>
    </row>
    <row r="120272" spans="1:3" x14ac:dyDescent="0.2">
      <c r="A120272" t="s">
        <v>103094</v>
      </c>
      <c r="B120272">
        <v>2003</v>
      </c>
      <c r="C120272">
        <v>140</v>
      </c>
    </row>
    <row r="120273" spans="1:3" x14ac:dyDescent="0.2">
      <c r="A120273" t="s">
        <v>103095</v>
      </c>
      <c r="B120273">
        <v>1978</v>
      </c>
      <c r="C120273">
        <v>86</v>
      </c>
    </row>
    <row r="120274" spans="1:3" x14ac:dyDescent="0.2">
      <c r="A120274" t="s">
        <v>103095</v>
      </c>
      <c r="B120274">
        <v>1978</v>
      </c>
      <c r="C120274">
        <v>117</v>
      </c>
    </row>
    <row r="120275" spans="1:3" x14ac:dyDescent="0.2">
      <c r="A120275" t="s">
        <v>103096</v>
      </c>
      <c r="B120275">
        <v>2007</v>
      </c>
      <c r="C120275">
        <v>100</v>
      </c>
    </row>
    <row r="120276" spans="1:3" x14ac:dyDescent="0.2">
      <c r="A120276" t="s">
        <v>103097</v>
      </c>
      <c r="B120276">
        <v>2009</v>
      </c>
      <c r="C120276">
        <v>84</v>
      </c>
    </row>
    <row r="120277" spans="1:3" x14ac:dyDescent="0.2">
      <c r="A120277" t="s">
        <v>103098</v>
      </c>
      <c r="B120277">
        <v>2005</v>
      </c>
      <c r="C120277">
        <v>87</v>
      </c>
    </row>
    <row r="120278" spans="1:3" x14ac:dyDescent="0.2">
      <c r="A120278" t="s">
        <v>103099</v>
      </c>
      <c r="B120278">
        <v>2013</v>
      </c>
      <c r="C120278">
        <v>76</v>
      </c>
    </row>
    <row r="120279" spans="1:3" x14ac:dyDescent="0.2">
      <c r="A120279" t="s">
        <v>103100</v>
      </c>
      <c r="B120279">
        <v>1999</v>
      </c>
      <c r="C120279">
        <v>122</v>
      </c>
    </row>
    <row r="120280" spans="1:3" x14ac:dyDescent="0.2">
      <c r="A120280" t="s">
        <v>103101</v>
      </c>
      <c r="B120280">
        <v>1954</v>
      </c>
      <c r="C120280">
        <v>92</v>
      </c>
    </row>
    <row r="120281" spans="1:3" x14ac:dyDescent="0.2">
      <c r="A120281" t="s">
        <v>103102</v>
      </c>
      <c r="B120281">
        <v>2016</v>
      </c>
      <c r="C120281">
        <v>90</v>
      </c>
    </row>
    <row r="120282" spans="1:3" x14ac:dyDescent="0.2">
      <c r="A120282" t="s">
        <v>103103</v>
      </c>
      <c r="B120282">
        <v>2007</v>
      </c>
      <c r="C120282">
        <v>94</v>
      </c>
    </row>
    <row r="120283" spans="1:3" x14ac:dyDescent="0.2">
      <c r="A120283" t="s">
        <v>103103</v>
      </c>
      <c r="B120283">
        <v>2007</v>
      </c>
      <c r="C120283">
        <v>94</v>
      </c>
    </row>
    <row r="120284" spans="1:3" x14ac:dyDescent="0.2">
      <c r="A120284" t="s">
        <v>103103</v>
      </c>
      <c r="B120284">
        <v>2014</v>
      </c>
      <c r="C120284">
        <v>94</v>
      </c>
    </row>
    <row r="120285" spans="1:3" x14ac:dyDescent="0.2">
      <c r="A120285" t="s">
        <v>103104</v>
      </c>
      <c r="B120285">
        <v>2014</v>
      </c>
      <c r="C120285">
        <v>98</v>
      </c>
    </row>
    <row r="120286" spans="1:3" x14ac:dyDescent="0.2">
      <c r="A120286" t="s">
        <v>103105</v>
      </c>
      <c r="B120286">
        <v>1951</v>
      </c>
      <c r="C120286">
        <v>90</v>
      </c>
    </row>
    <row r="120287" spans="1:3" x14ac:dyDescent="0.2">
      <c r="A120287" t="s">
        <v>103106</v>
      </c>
      <c r="B120287">
        <v>1919</v>
      </c>
      <c r="C120287">
        <v>50</v>
      </c>
    </row>
    <row r="120288" spans="1:3" x14ac:dyDescent="0.2">
      <c r="A120288" t="s">
        <v>103107</v>
      </c>
      <c r="B120288">
        <v>1925</v>
      </c>
      <c r="C120288">
        <v>56</v>
      </c>
    </row>
    <row r="120289" spans="1:3" x14ac:dyDescent="0.2">
      <c r="A120289" t="s">
        <v>103107</v>
      </c>
      <c r="B120289">
        <v>1942</v>
      </c>
      <c r="C120289">
        <v>62</v>
      </c>
    </row>
    <row r="120290" spans="1:3" x14ac:dyDescent="0.2">
      <c r="A120290" t="s">
        <v>103108</v>
      </c>
      <c r="B120290">
        <v>1948</v>
      </c>
      <c r="C120290">
        <v>82</v>
      </c>
    </row>
    <row r="120291" spans="1:3" x14ac:dyDescent="0.2">
      <c r="A120291" t="s">
        <v>103109</v>
      </c>
      <c r="B120291">
        <v>1999</v>
      </c>
      <c r="C120291">
        <v>91</v>
      </c>
    </row>
    <row r="120292" spans="1:3" x14ac:dyDescent="0.2">
      <c r="A120292" t="s">
        <v>103110</v>
      </c>
      <c r="B120292">
        <v>2011</v>
      </c>
      <c r="C120292">
        <v>97</v>
      </c>
    </row>
    <row r="120293" spans="1:3" x14ac:dyDescent="0.2">
      <c r="A120293" t="s">
        <v>103111</v>
      </c>
      <c r="B120293">
        <v>2012</v>
      </c>
      <c r="C120293">
        <v>76</v>
      </c>
    </row>
    <row r="120294" spans="1:3" x14ac:dyDescent="0.2">
      <c r="A120294" t="s">
        <v>103112</v>
      </c>
      <c r="B120294">
        <v>2013</v>
      </c>
      <c r="C120294">
        <v>93</v>
      </c>
    </row>
    <row r="120295" spans="1:3" x14ac:dyDescent="0.2">
      <c r="A120295" t="s">
        <v>103113</v>
      </c>
      <c r="B120295">
        <v>2001</v>
      </c>
      <c r="C120295">
        <v>88</v>
      </c>
    </row>
    <row r="120296" spans="1:3" x14ac:dyDescent="0.2">
      <c r="A120296" t="s">
        <v>103114</v>
      </c>
      <c r="B120296">
        <v>1964</v>
      </c>
      <c r="C120296">
        <v>115</v>
      </c>
    </row>
    <row r="120297" spans="1:3" x14ac:dyDescent="0.2">
      <c r="A120297" t="s">
        <v>103114</v>
      </c>
      <c r="B120297">
        <v>1964</v>
      </c>
      <c r="C120297">
        <v>121</v>
      </c>
    </row>
    <row r="120298" spans="1:3" x14ac:dyDescent="0.2">
      <c r="A120298" t="s">
        <v>103115</v>
      </c>
      <c r="B120298">
        <v>2011</v>
      </c>
      <c r="C120298">
        <v>85</v>
      </c>
    </row>
    <row r="120299" spans="1:3" x14ac:dyDescent="0.2">
      <c r="A120299" t="s">
        <v>103116</v>
      </c>
      <c r="B120299">
        <v>2012</v>
      </c>
      <c r="C120299">
        <v>82</v>
      </c>
    </row>
    <row r="120300" spans="1:3" x14ac:dyDescent="0.2">
      <c r="A120300" t="s">
        <v>103117</v>
      </c>
      <c r="B120300">
        <v>2016</v>
      </c>
      <c r="C120300">
        <v>98</v>
      </c>
    </row>
    <row r="120301" spans="1:3" x14ac:dyDescent="0.2">
      <c r="A120301" t="s">
        <v>103118</v>
      </c>
      <c r="B120301">
        <v>2014</v>
      </c>
      <c r="C120301">
        <v>93</v>
      </c>
    </row>
    <row r="120302" spans="1:3" x14ac:dyDescent="0.2">
      <c r="A120302" t="s">
        <v>103119</v>
      </c>
      <c r="B120302">
        <v>1979</v>
      </c>
      <c r="C120302">
        <v>92</v>
      </c>
    </row>
    <row r="120303" spans="1:3" x14ac:dyDescent="0.2">
      <c r="A120303" t="s">
        <v>103119</v>
      </c>
      <c r="B120303">
        <v>1979</v>
      </c>
      <c r="C120303">
        <v>82</v>
      </c>
    </row>
    <row r="120304" spans="1:3" x14ac:dyDescent="0.2">
      <c r="A120304" t="s">
        <v>103119</v>
      </c>
      <c r="B120304">
        <v>1988</v>
      </c>
      <c r="C120304">
        <v>99</v>
      </c>
    </row>
    <row r="120305" spans="1:3" x14ac:dyDescent="0.2">
      <c r="A120305" t="s">
        <v>103119</v>
      </c>
      <c r="B120305">
        <v>1995</v>
      </c>
      <c r="C120305">
        <v>90</v>
      </c>
    </row>
    <row r="120306" spans="1:3" x14ac:dyDescent="0.2">
      <c r="A120306" t="s">
        <v>103120</v>
      </c>
      <c r="B120306">
        <v>2014</v>
      </c>
      <c r="C120306">
        <v>97</v>
      </c>
    </row>
    <row r="120307" spans="1:3" x14ac:dyDescent="0.2">
      <c r="A120307" t="s">
        <v>103121</v>
      </c>
      <c r="B120307">
        <v>1934</v>
      </c>
      <c r="C120307">
        <v>78</v>
      </c>
    </row>
    <row r="120308" spans="1:3" x14ac:dyDescent="0.2">
      <c r="A120308" t="s">
        <v>103122</v>
      </c>
      <c r="B120308">
        <v>1949</v>
      </c>
      <c r="C120308">
        <v>62</v>
      </c>
    </row>
    <row r="120309" spans="1:3" x14ac:dyDescent="0.2">
      <c r="A120309" t="s">
        <v>103123</v>
      </c>
      <c r="B120309">
        <v>2011</v>
      </c>
      <c r="C120309">
        <v>60</v>
      </c>
    </row>
    <row r="120310" spans="1:3" x14ac:dyDescent="0.2">
      <c r="A120310" t="s">
        <v>103124</v>
      </c>
      <c r="B120310">
        <v>2004</v>
      </c>
      <c r="C120310">
        <v>88</v>
      </c>
    </row>
    <row r="120311" spans="1:3" x14ac:dyDescent="0.2">
      <c r="A120311" t="s">
        <v>103125</v>
      </c>
      <c r="B120311">
        <v>1997</v>
      </c>
      <c r="C120311">
        <v>82</v>
      </c>
    </row>
    <row r="120312" spans="1:3" x14ac:dyDescent="0.2">
      <c r="A120312" t="s">
        <v>103126</v>
      </c>
      <c r="B120312">
        <v>2007</v>
      </c>
      <c r="C120312">
        <v>96</v>
      </c>
    </row>
    <row r="120313" spans="1:3" x14ac:dyDescent="0.2">
      <c r="A120313" t="s">
        <v>103127</v>
      </c>
      <c r="B120313">
        <v>2014</v>
      </c>
      <c r="C120313">
        <v>61</v>
      </c>
    </row>
    <row r="120314" spans="1:3" x14ac:dyDescent="0.2">
      <c r="A120314" t="s">
        <v>103128</v>
      </c>
      <c r="B120314">
        <v>2005</v>
      </c>
      <c r="C120314">
        <v>105</v>
      </c>
    </row>
    <row r="120315" spans="1:3" x14ac:dyDescent="0.2">
      <c r="A120315" t="s">
        <v>103129</v>
      </c>
      <c r="B120315">
        <v>1993</v>
      </c>
      <c r="C120315">
        <v>109</v>
      </c>
    </row>
    <row r="120316" spans="1:3" x14ac:dyDescent="0.2">
      <c r="A120316" t="s">
        <v>103130</v>
      </c>
      <c r="B120316">
        <v>2016</v>
      </c>
      <c r="C120316">
        <v>96</v>
      </c>
    </row>
    <row r="120317" spans="1:3" x14ac:dyDescent="0.2">
      <c r="A120317" t="s">
        <v>103131</v>
      </c>
      <c r="B120317">
        <v>2003</v>
      </c>
      <c r="C120317">
        <v>96</v>
      </c>
    </row>
    <row r="120318" spans="1:3" x14ac:dyDescent="0.2">
      <c r="A120318" t="s">
        <v>103132</v>
      </c>
      <c r="B120318">
        <v>2014</v>
      </c>
      <c r="C120318">
        <v>55</v>
      </c>
    </row>
    <row r="120319" spans="1:3" x14ac:dyDescent="0.2">
      <c r="A120319" t="s">
        <v>103133</v>
      </c>
      <c r="B120319">
        <v>2012</v>
      </c>
      <c r="C120319">
        <v>86</v>
      </c>
    </row>
    <row r="120320" spans="1:3" x14ac:dyDescent="0.2">
      <c r="A120320" t="s">
        <v>103134</v>
      </c>
      <c r="B120320">
        <v>2011</v>
      </c>
      <c r="C120320">
        <v>94</v>
      </c>
    </row>
    <row r="120321" spans="1:3" x14ac:dyDescent="0.2">
      <c r="A120321" t="s">
        <v>103135</v>
      </c>
      <c r="B120321">
        <v>2016</v>
      </c>
      <c r="C120321">
        <v>5</v>
      </c>
    </row>
    <row r="120322" spans="1:3" x14ac:dyDescent="0.2">
      <c r="A120322" t="s">
        <v>103136</v>
      </c>
      <c r="B120322">
        <v>2003</v>
      </c>
      <c r="C120322">
        <v>85</v>
      </c>
    </row>
    <row r="120323" spans="1:3" x14ac:dyDescent="0.2">
      <c r="A120323" t="s">
        <v>103137</v>
      </c>
      <c r="B120323">
        <v>2012</v>
      </c>
      <c r="C120323">
        <v>83</v>
      </c>
    </row>
    <row r="120324" spans="1:3" x14ac:dyDescent="0.2">
      <c r="A120324" t="s">
        <v>103138</v>
      </c>
      <c r="B120324">
        <v>2012</v>
      </c>
      <c r="C120324">
        <v>113</v>
      </c>
    </row>
    <row r="120325" spans="1:3" x14ac:dyDescent="0.2">
      <c r="A120325" t="s">
        <v>103139</v>
      </c>
      <c r="B120325">
        <v>1931</v>
      </c>
      <c r="C120325">
        <v>90</v>
      </c>
    </row>
    <row r="120326" spans="1:3" x14ac:dyDescent="0.2">
      <c r="A120326" t="s">
        <v>103140</v>
      </c>
      <c r="B120326">
        <v>2009</v>
      </c>
      <c r="C120326">
        <v>100</v>
      </c>
    </row>
    <row r="120327" spans="1:3" x14ac:dyDescent="0.2">
      <c r="A120327" t="s">
        <v>103141</v>
      </c>
      <c r="B120327">
        <v>1989</v>
      </c>
      <c r="C120327">
        <v>112</v>
      </c>
    </row>
    <row r="120328" spans="1:3" x14ac:dyDescent="0.2">
      <c r="A120328" t="s">
        <v>103142</v>
      </c>
      <c r="B120328">
        <v>2011</v>
      </c>
      <c r="C120328">
        <v>125</v>
      </c>
    </row>
    <row r="120329" spans="1:3" x14ac:dyDescent="0.2">
      <c r="A120329" t="s">
        <v>103143</v>
      </c>
      <c r="B120329">
        <v>1994</v>
      </c>
      <c r="C120329">
        <v>91</v>
      </c>
    </row>
    <row r="120330" spans="1:3" x14ac:dyDescent="0.2">
      <c r="A120330" t="s">
        <v>103144</v>
      </c>
      <c r="B120330">
        <v>1989</v>
      </c>
      <c r="C120330">
        <v>89</v>
      </c>
    </row>
    <row r="120331" spans="1:3" x14ac:dyDescent="0.2">
      <c r="A120331" t="s">
        <v>103145</v>
      </c>
      <c r="B120331">
        <v>2004</v>
      </c>
      <c r="C120331">
        <v>65</v>
      </c>
    </row>
    <row r="120332" spans="1:3" x14ac:dyDescent="0.2">
      <c r="A120332" t="s">
        <v>103146</v>
      </c>
      <c r="B120332">
        <v>2013</v>
      </c>
      <c r="C120332">
        <v>80</v>
      </c>
    </row>
    <row r="120333" spans="1:3" x14ac:dyDescent="0.2">
      <c r="A120333" t="s">
        <v>103147</v>
      </c>
      <c r="B120333">
        <v>2003</v>
      </c>
      <c r="C120333">
        <v>91</v>
      </c>
    </row>
    <row r="120334" spans="1:3" x14ac:dyDescent="0.2">
      <c r="A120334" t="s">
        <v>103148</v>
      </c>
      <c r="B120334">
        <v>2009</v>
      </c>
      <c r="C120334">
        <v>144</v>
      </c>
    </row>
    <row r="120335" spans="1:3" x14ac:dyDescent="0.2">
      <c r="A120335" t="s">
        <v>103148</v>
      </c>
      <c r="B120335">
        <v>2011</v>
      </c>
      <c r="C120335">
        <v>95</v>
      </c>
    </row>
    <row r="120336" spans="1:3" x14ac:dyDescent="0.2">
      <c r="A120336" t="s">
        <v>103149</v>
      </c>
      <c r="B120336">
        <v>2016</v>
      </c>
      <c r="C120336">
        <v>70</v>
      </c>
    </row>
    <row r="120337" spans="1:3" x14ac:dyDescent="0.2">
      <c r="A120337" t="s">
        <v>103150</v>
      </c>
      <c r="B120337">
        <v>2006</v>
      </c>
      <c r="C120337">
        <v>118</v>
      </c>
    </row>
    <row r="120338" spans="1:3" x14ac:dyDescent="0.2">
      <c r="A120338" t="s">
        <v>103151</v>
      </c>
      <c r="B120338">
        <v>2013</v>
      </c>
      <c r="C120338">
        <v>90</v>
      </c>
    </row>
    <row r="120339" spans="1:3" x14ac:dyDescent="0.2">
      <c r="A120339" t="s">
        <v>103152</v>
      </c>
      <c r="B120339">
        <v>2010</v>
      </c>
      <c r="C120339">
        <v>102</v>
      </c>
    </row>
    <row r="120340" spans="1:3" x14ac:dyDescent="0.2">
      <c r="A120340" t="s">
        <v>103153</v>
      </c>
      <c r="B120340">
        <v>1993</v>
      </c>
      <c r="C120340">
        <v>99</v>
      </c>
    </row>
    <row r="120341" spans="1:3" x14ac:dyDescent="0.2">
      <c r="A120341" t="s">
        <v>103153</v>
      </c>
      <c r="B120341">
        <v>2012</v>
      </c>
      <c r="C120341">
        <v>106</v>
      </c>
    </row>
    <row r="120342" spans="1:3" x14ac:dyDescent="0.2">
      <c r="A120342" t="s">
        <v>103154</v>
      </c>
      <c r="B120342">
        <v>2016</v>
      </c>
      <c r="C120342">
        <v>84</v>
      </c>
    </row>
    <row r="120343" spans="1:3" x14ac:dyDescent="0.2">
      <c r="A120343" t="s">
        <v>103155</v>
      </c>
      <c r="B120343">
        <v>2016</v>
      </c>
      <c r="C120343">
        <v>80</v>
      </c>
    </row>
    <row r="120344" spans="1:3" x14ac:dyDescent="0.2">
      <c r="A120344" t="s">
        <v>103156</v>
      </c>
      <c r="B120344">
        <v>2016</v>
      </c>
      <c r="C120344">
        <v>82</v>
      </c>
    </row>
    <row r="120345" spans="1:3" x14ac:dyDescent="0.2">
      <c r="A120345" t="s">
        <v>103157</v>
      </c>
      <c r="B120345">
        <v>2015</v>
      </c>
      <c r="C120345">
        <v>91</v>
      </c>
    </row>
    <row r="120346" spans="1:3" x14ac:dyDescent="0.2">
      <c r="A120346" t="s">
        <v>103158</v>
      </c>
      <c r="B120346">
        <v>2016</v>
      </c>
      <c r="C120346">
        <v>85</v>
      </c>
    </row>
    <row r="120347" spans="1:3" x14ac:dyDescent="0.2">
      <c r="A120347" t="s">
        <v>103159</v>
      </c>
      <c r="B120347">
        <v>2012</v>
      </c>
      <c r="C120347">
        <v>65</v>
      </c>
    </row>
    <row r="120348" spans="1:3" x14ac:dyDescent="0.2">
      <c r="A120348" t="s">
        <v>103160</v>
      </c>
      <c r="B120348">
        <v>2010</v>
      </c>
      <c r="C120348">
        <v>106</v>
      </c>
    </row>
    <row r="120349" spans="1:3" x14ac:dyDescent="0.2">
      <c r="A120349" t="s">
        <v>103161</v>
      </c>
      <c r="B120349">
        <v>1968</v>
      </c>
      <c r="C120349">
        <v>100</v>
      </c>
    </row>
    <row r="120350" spans="1:3" x14ac:dyDescent="0.2">
      <c r="A120350" t="s">
        <v>103161</v>
      </c>
      <c r="B120350">
        <v>2011</v>
      </c>
      <c r="C120350">
        <v>108</v>
      </c>
    </row>
    <row r="120351" spans="1:3" x14ac:dyDescent="0.2">
      <c r="A120351" t="s">
        <v>103162</v>
      </c>
      <c r="B120351">
        <v>2014</v>
      </c>
      <c r="C120351">
        <v>108</v>
      </c>
    </row>
    <row r="120352" spans="1:3" x14ac:dyDescent="0.2">
      <c r="A120352" t="s">
        <v>103163</v>
      </c>
      <c r="B120352">
        <v>1958</v>
      </c>
      <c r="C120352">
        <v>117</v>
      </c>
    </row>
    <row r="120353" spans="1:3" x14ac:dyDescent="0.2">
      <c r="A120353" t="s">
        <v>103164</v>
      </c>
      <c r="B120353">
        <v>2007</v>
      </c>
      <c r="C120353">
        <v>62</v>
      </c>
    </row>
    <row r="120354" spans="1:3" x14ac:dyDescent="0.2">
      <c r="A120354" t="s">
        <v>103165</v>
      </c>
      <c r="B120354">
        <v>1988</v>
      </c>
      <c r="C120354">
        <v>88</v>
      </c>
    </row>
    <row r="120355" spans="1:3" x14ac:dyDescent="0.2">
      <c r="A120355" t="s">
        <v>103166</v>
      </c>
      <c r="B120355">
        <v>1976</v>
      </c>
      <c r="C120355">
        <v>86</v>
      </c>
    </row>
    <row r="120356" spans="1:3" x14ac:dyDescent="0.2">
      <c r="A120356" t="s">
        <v>103167</v>
      </c>
      <c r="B120356">
        <v>2010</v>
      </c>
      <c r="C120356">
        <v>94</v>
      </c>
    </row>
    <row r="120357" spans="1:3" x14ac:dyDescent="0.2">
      <c r="A120357" t="s">
        <v>103168</v>
      </c>
      <c r="B120357">
        <v>2010</v>
      </c>
      <c r="C120357">
        <v>79</v>
      </c>
    </row>
    <row r="120358" spans="1:3" x14ac:dyDescent="0.2">
      <c r="A120358" t="s">
        <v>103169</v>
      </c>
      <c r="B120358">
        <v>1976</v>
      </c>
      <c r="C120358">
        <v>80</v>
      </c>
    </row>
    <row r="120359" spans="1:3" x14ac:dyDescent="0.2">
      <c r="A120359" t="s">
        <v>103170</v>
      </c>
      <c r="B120359">
        <v>2008</v>
      </c>
      <c r="C120359">
        <v>116</v>
      </c>
    </row>
    <row r="120360" spans="1:3" x14ac:dyDescent="0.2">
      <c r="A120360" t="s">
        <v>103171</v>
      </c>
      <c r="B120360">
        <v>1980</v>
      </c>
      <c r="C120360">
        <v>90</v>
      </c>
    </row>
    <row r="120361" spans="1:3" x14ac:dyDescent="0.2">
      <c r="A120361" t="s">
        <v>103172</v>
      </c>
      <c r="B120361">
        <v>2007</v>
      </c>
      <c r="C120361">
        <v>125</v>
      </c>
    </row>
    <row r="120362" spans="1:3" x14ac:dyDescent="0.2">
      <c r="A120362" t="s">
        <v>103173</v>
      </c>
      <c r="B120362">
        <v>1998</v>
      </c>
      <c r="C120362">
        <v>95</v>
      </c>
    </row>
    <row r="120363" spans="1:3" x14ac:dyDescent="0.2">
      <c r="A120363" t="s">
        <v>103174</v>
      </c>
      <c r="B120363">
        <v>2000</v>
      </c>
      <c r="C120363">
        <v>108</v>
      </c>
    </row>
    <row r="120364" spans="1:3" x14ac:dyDescent="0.2">
      <c r="A120364" t="s">
        <v>103175</v>
      </c>
      <c r="B120364">
        <v>1986</v>
      </c>
      <c r="C120364">
        <v>100</v>
      </c>
    </row>
    <row r="120365" spans="1:3" x14ac:dyDescent="0.2">
      <c r="A120365" t="s">
        <v>103176</v>
      </c>
      <c r="B120365">
        <v>1977</v>
      </c>
      <c r="C120365">
        <v>77</v>
      </c>
    </row>
    <row r="120366" spans="1:3" x14ac:dyDescent="0.2">
      <c r="A120366" t="s">
        <v>103177</v>
      </c>
      <c r="B120366">
        <v>1983</v>
      </c>
      <c r="C120366">
        <v>105</v>
      </c>
    </row>
    <row r="120367" spans="1:3" x14ac:dyDescent="0.2">
      <c r="A120367" t="s">
        <v>103178</v>
      </c>
      <c r="B120367">
        <v>1996</v>
      </c>
      <c r="C120367">
        <v>52</v>
      </c>
    </row>
    <row r="120368" spans="1:3" x14ac:dyDescent="0.2">
      <c r="A120368" t="s">
        <v>103178</v>
      </c>
      <c r="B120368">
        <v>1996</v>
      </c>
      <c r="C120368">
        <v>93</v>
      </c>
    </row>
    <row r="120369" spans="1:3" x14ac:dyDescent="0.2">
      <c r="A120369" t="s">
        <v>103178</v>
      </c>
      <c r="B120369">
        <v>1996</v>
      </c>
      <c r="C120369">
        <v>92</v>
      </c>
    </row>
    <row r="120370" spans="1:3" x14ac:dyDescent="0.2">
      <c r="A120370" t="s">
        <v>103179</v>
      </c>
      <c r="B120370">
        <v>1983</v>
      </c>
      <c r="C120370">
        <v>90</v>
      </c>
    </row>
    <row r="120371" spans="1:3" x14ac:dyDescent="0.2">
      <c r="A120371" t="s">
        <v>103180</v>
      </c>
      <c r="B120371">
        <v>1979</v>
      </c>
      <c r="C120371">
        <v>91</v>
      </c>
    </row>
    <row r="120372" spans="1:3" x14ac:dyDescent="0.2">
      <c r="A120372" t="s">
        <v>103180</v>
      </c>
      <c r="B120372">
        <v>1979</v>
      </c>
      <c r="C120372">
        <v>79</v>
      </c>
    </row>
    <row r="120373" spans="1:3" x14ac:dyDescent="0.2">
      <c r="A120373" t="s">
        <v>103180</v>
      </c>
      <c r="B120373">
        <v>1979</v>
      </c>
      <c r="C120373">
        <v>90</v>
      </c>
    </row>
    <row r="120374" spans="1:3" x14ac:dyDescent="0.2">
      <c r="A120374" t="s">
        <v>103181</v>
      </c>
      <c r="B120374">
        <v>1980</v>
      </c>
      <c r="C120374">
        <v>75</v>
      </c>
    </row>
    <row r="120375" spans="1:3" x14ac:dyDescent="0.2">
      <c r="A120375" t="s">
        <v>103181</v>
      </c>
      <c r="B120375">
        <v>1980</v>
      </c>
      <c r="C120375">
        <v>85</v>
      </c>
    </row>
    <row r="120376" spans="1:3" x14ac:dyDescent="0.2">
      <c r="A120376" t="s">
        <v>103182</v>
      </c>
      <c r="B120376">
        <v>2007</v>
      </c>
      <c r="C120376">
        <v>80</v>
      </c>
    </row>
    <row r="120377" spans="1:3" x14ac:dyDescent="0.2">
      <c r="A120377" t="s">
        <v>103183</v>
      </c>
      <c r="B120377">
        <v>1972</v>
      </c>
      <c r="C120377">
        <v>69</v>
      </c>
    </row>
    <row r="120378" spans="1:3" x14ac:dyDescent="0.2">
      <c r="A120378" t="s">
        <v>103183</v>
      </c>
      <c r="B120378">
        <v>1972</v>
      </c>
      <c r="C120378">
        <v>71</v>
      </c>
    </row>
    <row r="120379" spans="1:3" x14ac:dyDescent="0.2">
      <c r="A120379" t="s">
        <v>103184</v>
      </c>
      <c r="B120379">
        <v>2015</v>
      </c>
      <c r="C120379">
        <v>92</v>
      </c>
    </row>
    <row r="120380" spans="1:3" x14ac:dyDescent="0.2">
      <c r="A120380" t="s">
        <v>103185</v>
      </c>
      <c r="B120380">
        <v>2011</v>
      </c>
      <c r="C120380">
        <v>88</v>
      </c>
    </row>
    <row r="120381" spans="1:3" x14ac:dyDescent="0.2">
      <c r="A120381" t="s">
        <v>103186</v>
      </c>
      <c r="B120381">
        <v>1994</v>
      </c>
      <c r="C120381">
        <v>105</v>
      </c>
    </row>
    <row r="120382" spans="1:3" x14ac:dyDescent="0.2">
      <c r="A120382" t="s">
        <v>103186</v>
      </c>
      <c r="B120382">
        <v>2004</v>
      </c>
      <c r="C120382">
        <v>86</v>
      </c>
    </row>
    <row r="120383" spans="1:3" x14ac:dyDescent="0.2">
      <c r="A120383" t="s">
        <v>103187</v>
      </c>
      <c r="B120383">
        <v>1938</v>
      </c>
      <c r="C120383">
        <v>74</v>
      </c>
    </row>
    <row r="120384" spans="1:3" x14ac:dyDescent="0.2">
      <c r="A120384" t="s">
        <v>103188</v>
      </c>
      <c r="B120384">
        <v>1936</v>
      </c>
      <c r="C120384">
        <v>75</v>
      </c>
    </row>
    <row r="120385" spans="1:3" x14ac:dyDescent="0.2">
      <c r="A120385" t="s">
        <v>103189</v>
      </c>
      <c r="B120385">
        <v>1947</v>
      </c>
      <c r="C120385">
        <v>63</v>
      </c>
    </row>
    <row r="120386" spans="1:3" x14ac:dyDescent="0.2">
      <c r="A120386" t="s">
        <v>103189</v>
      </c>
      <c r="B120386">
        <v>1950</v>
      </c>
      <c r="C120386">
        <v>72</v>
      </c>
    </row>
    <row r="120387" spans="1:3" x14ac:dyDescent="0.2">
      <c r="A120387" t="s">
        <v>103189</v>
      </c>
      <c r="B120387">
        <v>1953</v>
      </c>
      <c r="C120387">
        <v>82</v>
      </c>
    </row>
    <row r="120388" spans="1:3" x14ac:dyDescent="0.2">
      <c r="A120388" t="s">
        <v>103190</v>
      </c>
      <c r="B120388">
        <v>2016</v>
      </c>
      <c r="C120388">
        <v>87</v>
      </c>
    </row>
    <row r="120389" spans="1:3" x14ac:dyDescent="0.2">
      <c r="A120389" t="s">
        <v>103191</v>
      </c>
      <c r="B120389">
        <v>2016</v>
      </c>
      <c r="C120389">
        <v>72</v>
      </c>
    </row>
    <row r="120390" spans="1:3" x14ac:dyDescent="0.2">
      <c r="A120390" t="s">
        <v>103192</v>
      </c>
      <c r="B120390">
        <v>1998</v>
      </c>
      <c r="C120390">
        <v>107</v>
      </c>
    </row>
    <row r="120391" spans="1:3" x14ac:dyDescent="0.2">
      <c r="A120391" t="s">
        <v>103193</v>
      </c>
      <c r="B120391">
        <v>2013</v>
      </c>
      <c r="C120391">
        <v>50</v>
      </c>
    </row>
    <row r="120392" spans="1:3" x14ac:dyDescent="0.2">
      <c r="A120392" t="s">
        <v>103194</v>
      </c>
      <c r="B120392">
        <v>2016</v>
      </c>
      <c r="C120392">
        <v>135</v>
      </c>
    </row>
    <row r="120393" spans="1:3" x14ac:dyDescent="0.2">
      <c r="A120393" t="s">
        <v>103195</v>
      </c>
      <c r="B120393">
        <v>2013</v>
      </c>
      <c r="C120393">
        <v>87</v>
      </c>
    </row>
    <row r="120394" spans="1:3" x14ac:dyDescent="0.2">
      <c r="A120394" t="s">
        <v>103196</v>
      </c>
      <c r="B120394">
        <v>2008</v>
      </c>
      <c r="C120394">
        <v>112</v>
      </c>
    </row>
    <row r="120395" spans="1:3" x14ac:dyDescent="0.2">
      <c r="A120395" t="s">
        <v>103197</v>
      </c>
      <c r="B120395">
        <v>1930</v>
      </c>
      <c r="C120395">
        <v>67</v>
      </c>
    </row>
    <row r="120396" spans="1:3" x14ac:dyDescent="0.2">
      <c r="A120396" t="s">
        <v>103198</v>
      </c>
      <c r="B120396">
        <v>1940</v>
      </c>
      <c r="C120396">
        <v>84</v>
      </c>
    </row>
    <row r="120397" spans="1:3" x14ac:dyDescent="0.2">
      <c r="A120397" t="s">
        <v>103199</v>
      </c>
      <c r="B120397">
        <v>2013</v>
      </c>
      <c r="C120397">
        <v>84</v>
      </c>
    </row>
    <row r="120398" spans="1:3" x14ac:dyDescent="0.2">
      <c r="A120398" t="s">
        <v>103199</v>
      </c>
      <c r="B120398">
        <v>2013</v>
      </c>
      <c r="C120398">
        <v>83</v>
      </c>
    </row>
    <row r="120399" spans="1:3" x14ac:dyDescent="0.2">
      <c r="A120399" t="s">
        <v>103200</v>
      </c>
      <c r="B120399">
        <v>2014</v>
      </c>
      <c r="C120399">
        <v>105</v>
      </c>
    </row>
    <row r="120400" spans="1:3" x14ac:dyDescent="0.2">
      <c r="A120400" t="s">
        <v>103201</v>
      </c>
      <c r="B120400">
        <v>1939</v>
      </c>
      <c r="C120400">
        <v>85</v>
      </c>
    </row>
    <row r="120401" spans="1:3" x14ac:dyDescent="0.2">
      <c r="A120401" t="s">
        <v>103201</v>
      </c>
      <c r="B120401">
        <v>1957</v>
      </c>
      <c r="C120401">
        <v>78</v>
      </c>
    </row>
    <row r="120402" spans="1:3" x14ac:dyDescent="0.2">
      <c r="A120402" t="s">
        <v>103202</v>
      </c>
      <c r="B120402">
        <v>1965</v>
      </c>
      <c r="C120402">
        <v>107</v>
      </c>
    </row>
    <row r="120403" spans="1:3" x14ac:dyDescent="0.2">
      <c r="A120403" t="s">
        <v>103203</v>
      </c>
      <c r="B120403">
        <v>2000</v>
      </c>
      <c r="C120403">
        <v>80</v>
      </c>
    </row>
    <row r="120404" spans="1:3" x14ac:dyDescent="0.2">
      <c r="A120404" t="s">
        <v>103204</v>
      </c>
      <c r="B120404">
        <v>1992</v>
      </c>
      <c r="C120404">
        <v>50</v>
      </c>
    </row>
    <row r="120405" spans="1:3" x14ac:dyDescent="0.2">
      <c r="A120405" t="s">
        <v>103205</v>
      </c>
      <c r="B120405">
        <v>2010</v>
      </c>
      <c r="C120405">
        <v>96</v>
      </c>
    </row>
    <row r="120406" spans="1:3" x14ac:dyDescent="0.2">
      <c r="A120406" t="s">
        <v>103206</v>
      </c>
      <c r="B120406">
        <v>2015</v>
      </c>
      <c r="C120406">
        <v>60</v>
      </c>
    </row>
    <row r="120407" spans="1:3" x14ac:dyDescent="0.2">
      <c r="A120407" t="s">
        <v>103207</v>
      </c>
      <c r="B120407">
        <v>2015</v>
      </c>
      <c r="C120407">
        <v>105</v>
      </c>
    </row>
    <row r="120408" spans="1:3" x14ac:dyDescent="0.2">
      <c r="A120408" t="s">
        <v>103208</v>
      </c>
      <c r="B120408">
        <v>1923</v>
      </c>
      <c r="C120408">
        <v>50</v>
      </c>
    </row>
    <row r="120409" spans="1:3" x14ac:dyDescent="0.2">
      <c r="A120409" t="s">
        <v>103209</v>
      </c>
      <c r="B120409">
        <v>2008</v>
      </c>
      <c r="C120409">
        <v>98</v>
      </c>
    </row>
    <row r="120410" spans="1:3" x14ac:dyDescent="0.2">
      <c r="A120410" t="s">
        <v>103210</v>
      </c>
      <c r="B120410">
        <v>1933</v>
      </c>
      <c r="C120410">
        <v>70</v>
      </c>
    </row>
    <row r="120411" spans="1:3" x14ac:dyDescent="0.2">
      <c r="A120411" t="s">
        <v>103211</v>
      </c>
      <c r="B120411">
        <v>1930</v>
      </c>
      <c r="C120411">
        <v>76</v>
      </c>
    </row>
    <row r="120412" spans="1:3" x14ac:dyDescent="0.2">
      <c r="A120412" t="s">
        <v>103211</v>
      </c>
      <c r="B120412">
        <v>1937</v>
      </c>
      <c r="C120412">
        <v>84</v>
      </c>
    </row>
    <row r="120413" spans="1:3" x14ac:dyDescent="0.2">
      <c r="A120413" t="s">
        <v>103211</v>
      </c>
      <c r="B120413">
        <v>2015</v>
      </c>
      <c r="C120413">
        <v>76</v>
      </c>
    </row>
    <row r="120414" spans="1:3" x14ac:dyDescent="0.2">
      <c r="A120414" t="s">
        <v>103212</v>
      </c>
      <c r="B120414">
        <v>2016</v>
      </c>
      <c r="C120414">
        <v>87</v>
      </c>
    </row>
    <row r="120415" spans="1:3" x14ac:dyDescent="0.2">
      <c r="A120415" t="s">
        <v>103213</v>
      </c>
      <c r="B120415">
        <v>2009</v>
      </c>
      <c r="C120415">
        <v>112</v>
      </c>
    </row>
    <row r="120416" spans="1:3" x14ac:dyDescent="0.2">
      <c r="A120416" t="s">
        <v>103214</v>
      </c>
      <c r="B120416">
        <v>2013</v>
      </c>
      <c r="C120416">
        <v>89</v>
      </c>
    </row>
    <row r="120417" spans="1:3" x14ac:dyDescent="0.2">
      <c r="A120417" t="s">
        <v>103215</v>
      </c>
      <c r="B120417">
        <v>2009</v>
      </c>
      <c r="C120417">
        <v>85</v>
      </c>
    </row>
    <row r="120418" spans="1:3" x14ac:dyDescent="0.2">
      <c r="A120418" t="s">
        <v>103216</v>
      </c>
      <c r="B120418">
        <v>2014</v>
      </c>
      <c r="C120418">
        <v>87</v>
      </c>
    </row>
    <row r="120419" spans="1:3" x14ac:dyDescent="0.2">
      <c r="A120419" t="s">
        <v>103217</v>
      </c>
      <c r="B120419">
        <v>2012</v>
      </c>
      <c r="C120419">
        <v>130</v>
      </c>
    </row>
    <row r="120420" spans="1:3" x14ac:dyDescent="0.2">
      <c r="A120420" t="s">
        <v>103218</v>
      </c>
      <c r="B120420">
        <v>2006</v>
      </c>
      <c r="C120420">
        <v>119</v>
      </c>
    </row>
    <row r="120421" spans="1:3" x14ac:dyDescent="0.2">
      <c r="A120421" t="s">
        <v>103219</v>
      </c>
      <c r="B120421">
        <v>2016</v>
      </c>
      <c r="C120421">
        <v>80</v>
      </c>
    </row>
    <row r="120422" spans="1:3" x14ac:dyDescent="0.2">
      <c r="A120422" t="s">
        <v>103220</v>
      </c>
      <c r="B120422">
        <v>2012</v>
      </c>
      <c r="C120422">
        <v>126</v>
      </c>
    </row>
    <row r="120423" spans="1:3" x14ac:dyDescent="0.2">
      <c r="A120423" t="s">
        <v>103221</v>
      </c>
      <c r="B120423">
        <v>1989</v>
      </c>
      <c r="C120423">
        <v>83</v>
      </c>
    </row>
    <row r="120424" spans="1:3" x14ac:dyDescent="0.2">
      <c r="A120424" t="s">
        <v>103222</v>
      </c>
      <c r="B120424">
        <v>2009</v>
      </c>
      <c r="C120424">
        <v>52</v>
      </c>
    </row>
    <row r="120425" spans="1:3" x14ac:dyDescent="0.2">
      <c r="A120425" t="s">
        <v>103221</v>
      </c>
      <c r="B120425">
        <v>2012</v>
      </c>
      <c r="C120425">
        <v>60</v>
      </c>
    </row>
    <row r="120426" spans="1:3" x14ac:dyDescent="0.2">
      <c r="A120426" t="s">
        <v>103223</v>
      </c>
      <c r="B120426">
        <v>2000</v>
      </c>
      <c r="C120426">
        <v>95</v>
      </c>
    </row>
    <row r="120427" spans="1:3" x14ac:dyDescent="0.2">
      <c r="A120427" t="s">
        <v>103224</v>
      </c>
      <c r="B120427">
        <v>2016</v>
      </c>
      <c r="C120427">
        <v>87</v>
      </c>
    </row>
    <row r="120428" spans="1:3" x14ac:dyDescent="0.2">
      <c r="A120428" t="s">
        <v>103225</v>
      </c>
      <c r="B120428">
        <v>1938</v>
      </c>
      <c r="C120428">
        <v>61</v>
      </c>
    </row>
    <row r="120429" spans="1:3" x14ac:dyDescent="0.2">
      <c r="A120429" t="s">
        <v>103225</v>
      </c>
      <c r="B120429">
        <v>1983</v>
      </c>
      <c r="C120429">
        <v>98</v>
      </c>
    </row>
    <row r="120430" spans="1:3" x14ac:dyDescent="0.2">
      <c r="A120430" t="s">
        <v>103225</v>
      </c>
      <c r="B120430">
        <v>2012</v>
      </c>
      <c r="C120430">
        <v>116</v>
      </c>
    </row>
    <row r="120431" spans="1:3" x14ac:dyDescent="0.2">
      <c r="A120431" t="s">
        <v>103226</v>
      </c>
      <c r="B120431">
        <v>1984</v>
      </c>
      <c r="C120431">
        <v>101</v>
      </c>
    </row>
    <row r="120432" spans="1:3" x14ac:dyDescent="0.2">
      <c r="A120432" t="s">
        <v>103227</v>
      </c>
      <c r="B120432">
        <v>2016</v>
      </c>
      <c r="C120432">
        <v>90</v>
      </c>
    </row>
    <row r="120433" spans="1:3" x14ac:dyDescent="0.2">
      <c r="A120433" t="s">
        <v>103228</v>
      </c>
      <c r="B120433">
        <v>1930</v>
      </c>
      <c r="C120433">
        <v>64</v>
      </c>
    </row>
    <row r="120434" spans="1:3" x14ac:dyDescent="0.2">
      <c r="A120434" t="s">
        <v>103228</v>
      </c>
      <c r="B120434">
        <v>1936</v>
      </c>
      <c r="C120434">
        <v>59</v>
      </c>
    </row>
    <row r="120435" spans="1:3" x14ac:dyDescent="0.2">
      <c r="A120435" t="s">
        <v>103229</v>
      </c>
      <c r="B120435">
        <v>1976</v>
      </c>
      <c r="C120435">
        <v>93</v>
      </c>
    </row>
    <row r="120436" spans="1:3" x14ac:dyDescent="0.2">
      <c r="A120436" t="s">
        <v>103230</v>
      </c>
      <c r="B120436">
        <v>1924</v>
      </c>
      <c r="C120436">
        <v>60</v>
      </c>
    </row>
    <row r="120437" spans="1:3" x14ac:dyDescent="0.2">
      <c r="A120437" t="s">
        <v>103231</v>
      </c>
      <c r="B120437">
        <v>2002</v>
      </c>
      <c r="C120437">
        <v>89</v>
      </c>
    </row>
    <row r="120438" spans="1:3" x14ac:dyDescent="0.2">
      <c r="A120438" t="s">
        <v>103232</v>
      </c>
      <c r="B120438">
        <v>2005</v>
      </c>
      <c r="C120438">
        <v>105</v>
      </c>
    </row>
    <row r="120439" spans="1:3" x14ac:dyDescent="0.2">
      <c r="A120439" t="s">
        <v>103233</v>
      </c>
      <c r="B120439">
        <v>1981</v>
      </c>
      <c r="C120439">
        <v>102</v>
      </c>
    </row>
    <row r="120440" spans="1:3" x14ac:dyDescent="0.2">
      <c r="A120440" t="s">
        <v>103234</v>
      </c>
      <c r="B120440">
        <v>2015</v>
      </c>
      <c r="C120440">
        <v>108</v>
      </c>
    </row>
    <row r="120441" spans="1:3" x14ac:dyDescent="0.2">
      <c r="A120441" t="s">
        <v>103234</v>
      </c>
      <c r="B120441">
        <v>2016</v>
      </c>
      <c r="C120441">
        <v>108</v>
      </c>
    </row>
    <row r="120442" spans="1:3" x14ac:dyDescent="0.2">
      <c r="A120442" t="s">
        <v>103234</v>
      </c>
      <c r="B120442">
        <v>2016</v>
      </c>
      <c r="C120442">
        <v>105</v>
      </c>
    </row>
    <row r="120443" spans="1:3" x14ac:dyDescent="0.2">
      <c r="A120443" t="s">
        <v>103235</v>
      </c>
      <c r="B120443">
        <v>2002</v>
      </c>
      <c r="C120443">
        <v>90</v>
      </c>
    </row>
    <row r="120444" spans="1:3" x14ac:dyDescent="0.2">
      <c r="A120444" t="s">
        <v>103236</v>
      </c>
      <c r="B120444">
        <v>2003</v>
      </c>
      <c r="C120444">
        <v>111</v>
      </c>
    </row>
    <row r="120445" spans="1:3" x14ac:dyDescent="0.2">
      <c r="A120445" t="s">
        <v>103236</v>
      </c>
      <c r="B120445">
        <v>2003</v>
      </c>
      <c r="C120445">
        <v>109</v>
      </c>
    </row>
    <row r="120446" spans="1:3" x14ac:dyDescent="0.2">
      <c r="A120446" t="s">
        <v>103236</v>
      </c>
      <c r="B120446">
        <v>2003</v>
      </c>
      <c r="C120446">
        <v>120</v>
      </c>
    </row>
    <row r="120447" spans="1:3" x14ac:dyDescent="0.2">
      <c r="A120447" t="s">
        <v>103237</v>
      </c>
      <c r="B120447">
        <v>2000</v>
      </c>
      <c r="C120447">
        <v>52</v>
      </c>
    </row>
    <row r="120448" spans="1:3" x14ac:dyDescent="0.2">
      <c r="A120448" t="s">
        <v>103237</v>
      </c>
      <c r="B120448">
        <v>2000</v>
      </c>
      <c r="C120448">
        <v>52</v>
      </c>
    </row>
    <row r="120449" spans="1:3" x14ac:dyDescent="0.2">
      <c r="A120449" t="s">
        <v>103238</v>
      </c>
      <c r="B120449">
        <v>1987</v>
      </c>
      <c r="C120449">
        <v>105</v>
      </c>
    </row>
    <row r="120450" spans="1:3" x14ac:dyDescent="0.2">
      <c r="A120450" t="s">
        <v>103239</v>
      </c>
      <c r="B120450">
        <v>1966</v>
      </c>
      <c r="C120450">
        <v>103</v>
      </c>
    </row>
    <row r="120451" spans="1:3" x14ac:dyDescent="0.2">
      <c r="A120451" t="s">
        <v>103239</v>
      </c>
      <c r="B120451">
        <v>1966</v>
      </c>
      <c r="C120451">
        <v>106</v>
      </c>
    </row>
    <row r="120452" spans="1:3" x14ac:dyDescent="0.2">
      <c r="A120452" t="s">
        <v>103239</v>
      </c>
      <c r="B120452">
        <v>2014</v>
      </c>
      <c r="C120452">
        <v>102</v>
      </c>
    </row>
    <row r="120453" spans="1:3" x14ac:dyDescent="0.2">
      <c r="A120453" t="s">
        <v>103240</v>
      </c>
      <c r="B120453">
        <v>2011</v>
      </c>
      <c r="C120453">
        <v>89</v>
      </c>
    </row>
    <row r="120454" spans="1:3" x14ac:dyDescent="0.2">
      <c r="A120454" t="s">
        <v>103241</v>
      </c>
      <c r="B120454">
        <v>2008</v>
      </c>
      <c r="C120454">
        <v>140</v>
      </c>
    </row>
    <row r="120455" spans="1:3" x14ac:dyDescent="0.2">
      <c r="A120455" t="s">
        <v>103242</v>
      </c>
      <c r="B120455">
        <v>1985</v>
      </c>
      <c r="C120455">
        <v>90</v>
      </c>
    </row>
    <row r="120456" spans="1:3" x14ac:dyDescent="0.2">
      <c r="A120456" t="s">
        <v>103242</v>
      </c>
      <c r="B120456">
        <v>1985</v>
      </c>
      <c r="C120456">
        <v>97</v>
      </c>
    </row>
    <row r="120457" spans="1:3" x14ac:dyDescent="0.2">
      <c r="A120457" t="s">
        <v>103243</v>
      </c>
      <c r="B120457">
        <v>1936</v>
      </c>
      <c r="C120457">
        <v>86</v>
      </c>
    </row>
    <row r="120458" spans="1:3" x14ac:dyDescent="0.2">
      <c r="A120458" t="s">
        <v>103244</v>
      </c>
      <c r="B120458">
        <v>2005</v>
      </c>
      <c r="C120458">
        <v>80</v>
      </c>
    </row>
    <row r="120459" spans="1:3" x14ac:dyDescent="0.2">
      <c r="A120459" t="s">
        <v>103245</v>
      </c>
      <c r="B120459">
        <v>2002</v>
      </c>
      <c r="C120459">
        <v>50</v>
      </c>
    </row>
    <row r="120460" spans="1:3" x14ac:dyDescent="0.2">
      <c r="A120460" t="s">
        <v>103246</v>
      </c>
      <c r="B120460">
        <v>1942</v>
      </c>
      <c r="C120460">
        <v>72</v>
      </c>
    </row>
    <row r="120461" spans="1:3" x14ac:dyDescent="0.2">
      <c r="A120461" t="s">
        <v>103247</v>
      </c>
      <c r="B120461">
        <v>2016</v>
      </c>
      <c r="C120461">
        <v>8</v>
      </c>
    </row>
    <row r="120462" spans="1:3" x14ac:dyDescent="0.2">
      <c r="A120462" t="s">
        <v>103248</v>
      </c>
      <c r="B120462">
        <v>2012</v>
      </c>
      <c r="C120462">
        <v>56</v>
      </c>
    </row>
    <row r="120463" spans="1:3" x14ac:dyDescent="0.2">
      <c r="A120463" t="s">
        <v>103249</v>
      </c>
      <c r="B120463">
        <v>1947</v>
      </c>
      <c r="C120463">
        <v>99</v>
      </c>
    </row>
    <row r="120464" spans="1:3" x14ac:dyDescent="0.2">
      <c r="A120464" t="s">
        <v>103250</v>
      </c>
      <c r="B120464">
        <v>2014</v>
      </c>
      <c r="C120464">
        <v>81</v>
      </c>
    </row>
    <row r="120465" spans="1:3" x14ac:dyDescent="0.2">
      <c r="A120465" t="s">
        <v>103251</v>
      </c>
      <c r="B120465">
        <v>1968</v>
      </c>
      <c r="C120465">
        <v>105</v>
      </c>
    </row>
    <row r="120466" spans="1:3" x14ac:dyDescent="0.2">
      <c r="A120466" t="s">
        <v>103251</v>
      </c>
      <c r="B120466">
        <v>1968</v>
      </c>
      <c r="C120466">
        <v>109</v>
      </c>
    </row>
    <row r="120467" spans="1:3" x14ac:dyDescent="0.2">
      <c r="A120467" t="s">
        <v>103252</v>
      </c>
      <c r="B120467">
        <v>1944</v>
      </c>
      <c r="C120467">
        <v>82</v>
      </c>
    </row>
    <row r="120468" spans="1:3" x14ac:dyDescent="0.2">
      <c r="A120468" t="s">
        <v>103253</v>
      </c>
      <c r="B120468">
        <v>1942</v>
      </c>
      <c r="C120468">
        <v>57</v>
      </c>
    </row>
    <row r="120469" spans="1:3" x14ac:dyDescent="0.2">
      <c r="A120469" t="s">
        <v>103254</v>
      </c>
      <c r="B120469">
        <v>2013</v>
      </c>
      <c r="C120469">
        <v>70</v>
      </c>
    </row>
    <row r="120470" spans="1:3" x14ac:dyDescent="0.2">
      <c r="A120470" t="s">
        <v>103255</v>
      </c>
      <c r="B120470">
        <v>1941</v>
      </c>
      <c r="C120470">
        <v>63</v>
      </c>
    </row>
    <row r="120471" spans="1:3" x14ac:dyDescent="0.2">
      <c r="A120471" t="s">
        <v>103256</v>
      </c>
      <c r="B120471">
        <v>1962</v>
      </c>
      <c r="C120471">
        <v>85</v>
      </c>
    </row>
    <row r="120472" spans="1:3" x14ac:dyDescent="0.2">
      <c r="A120472" t="s">
        <v>103257</v>
      </c>
      <c r="B120472">
        <v>1991</v>
      </c>
      <c r="C120472">
        <v>97</v>
      </c>
    </row>
    <row r="120473" spans="1:3" x14ac:dyDescent="0.2">
      <c r="A120473" t="s">
        <v>103258</v>
      </c>
      <c r="B120473">
        <v>1994</v>
      </c>
      <c r="C120473">
        <v>87</v>
      </c>
    </row>
    <row r="120474" spans="1:3" x14ac:dyDescent="0.2">
      <c r="A120474" t="s">
        <v>103259</v>
      </c>
      <c r="B120474">
        <v>1993</v>
      </c>
      <c r="C120474">
        <v>85</v>
      </c>
    </row>
    <row r="120475" spans="1:3" x14ac:dyDescent="0.2">
      <c r="A120475" t="s">
        <v>103260</v>
      </c>
      <c r="B120475">
        <v>1984</v>
      </c>
      <c r="C120475">
        <v>90</v>
      </c>
    </row>
    <row r="120476" spans="1:3" x14ac:dyDescent="0.2">
      <c r="A120476" t="s">
        <v>103261</v>
      </c>
      <c r="B120476">
        <v>2008</v>
      </c>
      <c r="C120476">
        <v>84</v>
      </c>
    </row>
    <row r="120477" spans="1:3" x14ac:dyDescent="0.2">
      <c r="A120477" t="s">
        <v>103262</v>
      </c>
      <c r="B120477">
        <v>1939</v>
      </c>
      <c r="C120477">
        <v>72</v>
      </c>
    </row>
    <row r="120478" spans="1:3" x14ac:dyDescent="0.2">
      <c r="A120478" t="s">
        <v>103262</v>
      </c>
      <c r="B120478">
        <v>1939</v>
      </c>
      <c r="C120478">
        <v>61</v>
      </c>
    </row>
    <row r="120479" spans="1:3" x14ac:dyDescent="0.2">
      <c r="A120479" t="s">
        <v>103263</v>
      </c>
      <c r="B120479">
        <v>1937</v>
      </c>
      <c r="C120479">
        <v>79</v>
      </c>
    </row>
    <row r="120480" spans="1:3" x14ac:dyDescent="0.2">
      <c r="A120480" t="s">
        <v>103263</v>
      </c>
      <c r="B120480">
        <v>1937</v>
      </c>
      <c r="C120480">
        <v>59</v>
      </c>
    </row>
    <row r="120481" spans="1:3" x14ac:dyDescent="0.2">
      <c r="A120481" t="s">
        <v>103264</v>
      </c>
      <c r="B120481">
        <v>1942</v>
      </c>
      <c r="C120481">
        <v>94</v>
      </c>
    </row>
    <row r="120482" spans="1:3" x14ac:dyDescent="0.2">
      <c r="A120482" t="s">
        <v>103265</v>
      </c>
      <c r="B120482">
        <v>1992</v>
      </c>
      <c r="C120482">
        <v>110</v>
      </c>
    </row>
    <row r="120483" spans="1:3" x14ac:dyDescent="0.2">
      <c r="A120483" t="s">
        <v>103266</v>
      </c>
      <c r="B120483">
        <v>1926</v>
      </c>
      <c r="C120483">
        <v>60</v>
      </c>
    </row>
    <row r="120484" spans="1:3" x14ac:dyDescent="0.2">
      <c r="A120484" t="s">
        <v>103267</v>
      </c>
      <c r="B120484">
        <v>1936</v>
      </c>
      <c r="C120484">
        <v>60</v>
      </c>
    </row>
    <row r="120485" spans="1:3" x14ac:dyDescent="0.2">
      <c r="A120485" t="s">
        <v>103268</v>
      </c>
      <c r="B120485">
        <v>1952</v>
      </c>
      <c r="C120485">
        <v>96</v>
      </c>
    </row>
    <row r="120486" spans="1:3" x14ac:dyDescent="0.2">
      <c r="A120486" t="s">
        <v>103269</v>
      </c>
      <c r="B120486">
        <v>1984</v>
      </c>
      <c r="C120486">
        <v>98</v>
      </c>
    </row>
    <row r="120487" spans="1:3" x14ac:dyDescent="0.2">
      <c r="A120487" t="s">
        <v>103269</v>
      </c>
      <c r="B120487">
        <v>1996</v>
      </c>
      <c r="C120487">
        <v>90</v>
      </c>
    </row>
    <row r="120488" spans="1:3" x14ac:dyDescent="0.2">
      <c r="A120488" t="s">
        <v>103270</v>
      </c>
      <c r="B120488">
        <v>1971</v>
      </c>
      <c r="C120488">
        <v>67</v>
      </c>
    </row>
    <row r="120489" spans="1:3" x14ac:dyDescent="0.2">
      <c r="A120489" t="s">
        <v>103271</v>
      </c>
      <c r="B120489">
        <v>2002</v>
      </c>
      <c r="C120489">
        <v>90</v>
      </c>
    </row>
    <row r="120490" spans="1:3" x14ac:dyDescent="0.2">
      <c r="A120490" t="s">
        <v>103271</v>
      </c>
      <c r="B120490">
        <v>2002</v>
      </c>
      <c r="C120490">
        <v>88</v>
      </c>
    </row>
    <row r="120491" spans="1:3" x14ac:dyDescent="0.2">
      <c r="A120491" t="s">
        <v>103272</v>
      </c>
      <c r="B120491">
        <v>1971</v>
      </c>
      <c r="C120491">
        <v>93</v>
      </c>
    </row>
    <row r="120492" spans="1:3" x14ac:dyDescent="0.2">
      <c r="A120492" t="s">
        <v>103272</v>
      </c>
      <c r="B120492">
        <v>1971</v>
      </c>
      <c r="C120492">
        <v>47</v>
      </c>
    </row>
    <row r="120493" spans="1:3" x14ac:dyDescent="0.2">
      <c r="A120493" t="s">
        <v>103273</v>
      </c>
      <c r="B120493">
        <v>2015</v>
      </c>
      <c r="C120493">
        <v>78</v>
      </c>
    </row>
    <row r="120494" spans="1:3" x14ac:dyDescent="0.2">
      <c r="A120494" t="s">
        <v>103274</v>
      </c>
      <c r="B120494">
        <v>1919</v>
      </c>
      <c r="C120494">
        <v>60</v>
      </c>
    </row>
    <row r="120495" spans="1:3" x14ac:dyDescent="0.2">
      <c r="A120495" t="s">
        <v>103274</v>
      </c>
      <c r="B120495">
        <v>1931</v>
      </c>
      <c r="C120495">
        <v>68</v>
      </c>
    </row>
    <row r="120496" spans="1:3" x14ac:dyDescent="0.2">
      <c r="A120496" t="s">
        <v>103275</v>
      </c>
      <c r="B120496">
        <v>1948</v>
      </c>
      <c r="C120496">
        <v>60</v>
      </c>
    </row>
    <row r="120497" spans="1:3" x14ac:dyDescent="0.2">
      <c r="A120497" t="s">
        <v>103276</v>
      </c>
      <c r="B120497">
        <v>1939</v>
      </c>
      <c r="C120497">
        <v>61</v>
      </c>
    </row>
    <row r="120498" spans="1:3" x14ac:dyDescent="0.2">
      <c r="A120498" t="s">
        <v>103277</v>
      </c>
      <c r="B120498">
        <v>2014</v>
      </c>
      <c r="C120498">
        <v>103</v>
      </c>
    </row>
    <row r="120499" spans="1:3" x14ac:dyDescent="0.2">
      <c r="A120499" t="s">
        <v>103278</v>
      </c>
      <c r="B120499">
        <v>1933</v>
      </c>
      <c r="C120499">
        <v>70</v>
      </c>
    </row>
    <row r="120500" spans="1:3" x14ac:dyDescent="0.2">
      <c r="A120500" t="s">
        <v>103279</v>
      </c>
      <c r="B120500">
        <v>2018</v>
      </c>
      <c r="C120500">
        <v>117</v>
      </c>
    </row>
    <row r="120501" spans="1:3" x14ac:dyDescent="0.2">
      <c r="A120501" t="s">
        <v>103280</v>
      </c>
      <c r="B120501">
        <v>2000</v>
      </c>
      <c r="C120501">
        <v>92</v>
      </c>
    </row>
    <row r="120502" spans="1:3" x14ac:dyDescent="0.2">
      <c r="A120502" t="s">
        <v>103280</v>
      </c>
      <c r="B120502">
        <v>2000</v>
      </c>
      <c r="C120502">
        <v>98</v>
      </c>
    </row>
    <row r="120503" spans="1:3" x14ac:dyDescent="0.2">
      <c r="A120503" t="s">
        <v>103281</v>
      </c>
      <c r="B120503">
        <v>1927</v>
      </c>
      <c r="C120503">
        <v>60</v>
      </c>
    </row>
    <row r="120504" spans="1:3" x14ac:dyDescent="0.2">
      <c r="A120504" t="s">
        <v>103282</v>
      </c>
      <c r="B120504">
        <v>1937</v>
      </c>
      <c r="C120504">
        <v>60</v>
      </c>
    </row>
    <row r="120505" spans="1:3" x14ac:dyDescent="0.2">
      <c r="A120505" t="s">
        <v>103283</v>
      </c>
      <c r="B120505">
        <v>1955</v>
      </c>
      <c r="C120505">
        <v>70</v>
      </c>
    </row>
    <row r="120506" spans="1:3" x14ac:dyDescent="0.2">
      <c r="A120506" t="s">
        <v>103284</v>
      </c>
      <c r="B120506">
        <v>2003</v>
      </c>
      <c r="C120506">
        <v>80</v>
      </c>
    </row>
    <row r="120507" spans="1:3" x14ac:dyDescent="0.2">
      <c r="A120507" t="s">
        <v>103285</v>
      </c>
      <c r="B120507">
        <v>2004</v>
      </c>
      <c r="C120507">
        <v>96</v>
      </c>
    </row>
    <row r="120508" spans="1:3" x14ac:dyDescent="0.2">
      <c r="A120508" t="s">
        <v>103286</v>
      </c>
      <c r="B120508">
        <v>2002</v>
      </c>
      <c r="C120508">
        <v>90</v>
      </c>
    </row>
    <row r="120509" spans="1:3" x14ac:dyDescent="0.2">
      <c r="A120509" t="s">
        <v>103287</v>
      </c>
      <c r="B120509">
        <v>2015</v>
      </c>
      <c r="C120509">
        <v>111</v>
      </c>
    </row>
    <row r="120510" spans="1:3" x14ac:dyDescent="0.2">
      <c r="A120510" t="s">
        <v>103288</v>
      </c>
      <c r="B120510">
        <v>1961</v>
      </c>
      <c r="C120510">
        <v>70</v>
      </c>
    </row>
    <row r="120511" spans="1:3" x14ac:dyDescent="0.2">
      <c r="A120511" t="s">
        <v>103289</v>
      </c>
      <c r="B120511">
        <v>2016</v>
      </c>
      <c r="C120511">
        <v>64</v>
      </c>
    </row>
    <row r="120512" spans="1:3" x14ac:dyDescent="0.2">
      <c r="A120512" t="s">
        <v>103290</v>
      </c>
      <c r="B120512">
        <v>1936</v>
      </c>
      <c r="C120512">
        <v>93</v>
      </c>
    </row>
    <row r="120513" spans="1:3" x14ac:dyDescent="0.2">
      <c r="A120513" t="s">
        <v>103290</v>
      </c>
      <c r="B120513">
        <v>1936</v>
      </c>
      <c r="C120513">
        <v>83</v>
      </c>
    </row>
    <row r="120514" spans="1:3" x14ac:dyDescent="0.2">
      <c r="A120514" t="s">
        <v>103291</v>
      </c>
      <c r="B120514">
        <v>1956</v>
      </c>
      <c r="C120514">
        <v>68</v>
      </c>
    </row>
    <row r="120515" spans="1:3" x14ac:dyDescent="0.2">
      <c r="A120515" t="s">
        <v>103292</v>
      </c>
      <c r="B120515">
        <v>1999</v>
      </c>
      <c r="C120515">
        <v>95</v>
      </c>
    </row>
    <row r="120516" spans="1:3" x14ac:dyDescent="0.2">
      <c r="A120516" t="s">
        <v>103293</v>
      </c>
      <c r="B120516">
        <v>1933</v>
      </c>
      <c r="C120516">
        <v>66</v>
      </c>
    </row>
    <row r="120517" spans="1:3" x14ac:dyDescent="0.2">
      <c r="A120517" t="s">
        <v>103294</v>
      </c>
      <c r="B120517">
        <v>2006</v>
      </c>
      <c r="C120517">
        <v>88</v>
      </c>
    </row>
    <row r="120518" spans="1:3" x14ac:dyDescent="0.2">
      <c r="A120518" t="s">
        <v>103295</v>
      </c>
      <c r="B120518">
        <v>1934</v>
      </c>
      <c r="C120518">
        <v>66</v>
      </c>
    </row>
    <row r="120519" spans="1:3" x14ac:dyDescent="0.2">
      <c r="A120519" t="s">
        <v>103296</v>
      </c>
      <c r="B120519">
        <v>1954</v>
      </c>
      <c r="C120519">
        <v>100</v>
      </c>
    </row>
    <row r="120520" spans="1:3" x14ac:dyDescent="0.2">
      <c r="A120520" t="s">
        <v>103297</v>
      </c>
      <c r="B120520">
        <v>1934</v>
      </c>
      <c r="C120520">
        <v>56</v>
      </c>
    </row>
    <row r="120521" spans="1:3" x14ac:dyDescent="0.2">
      <c r="A120521" t="s">
        <v>103298</v>
      </c>
      <c r="B120521">
        <v>1941</v>
      </c>
      <c r="C120521">
        <v>66</v>
      </c>
    </row>
    <row r="120522" spans="1:3" x14ac:dyDescent="0.2">
      <c r="A120522" t="s">
        <v>103299</v>
      </c>
      <c r="B120522">
        <v>2012</v>
      </c>
      <c r="C120522">
        <v>75</v>
      </c>
    </row>
    <row r="120523" spans="1:3" x14ac:dyDescent="0.2">
      <c r="A120523" t="s">
        <v>103300</v>
      </c>
      <c r="B120523">
        <v>1952</v>
      </c>
      <c r="C120523">
        <v>89</v>
      </c>
    </row>
    <row r="120524" spans="1:3" x14ac:dyDescent="0.2">
      <c r="A120524" t="s">
        <v>103301</v>
      </c>
      <c r="B120524">
        <v>1958</v>
      </c>
      <c r="C120524">
        <v>80</v>
      </c>
    </row>
    <row r="120525" spans="1:3" x14ac:dyDescent="0.2">
      <c r="A120525" t="s">
        <v>103302</v>
      </c>
      <c r="B120525">
        <v>2010</v>
      </c>
      <c r="C120525">
        <v>123</v>
      </c>
    </row>
    <row r="120526" spans="1:3" x14ac:dyDescent="0.2">
      <c r="A120526" t="s">
        <v>103303</v>
      </c>
      <c r="B120526">
        <v>2002</v>
      </c>
      <c r="C120526">
        <v>104</v>
      </c>
    </row>
    <row r="120527" spans="1:3" x14ac:dyDescent="0.2">
      <c r="A120527" t="s">
        <v>103304</v>
      </c>
      <c r="B120527">
        <v>2014</v>
      </c>
      <c r="C120527">
        <v>77</v>
      </c>
    </row>
    <row r="120528" spans="1:3" x14ac:dyDescent="0.2">
      <c r="A120528" t="s">
        <v>103305</v>
      </c>
      <c r="B120528">
        <v>1942</v>
      </c>
      <c r="C120528">
        <v>103</v>
      </c>
    </row>
    <row r="120529" spans="1:3" x14ac:dyDescent="0.2">
      <c r="A120529" t="s">
        <v>103305</v>
      </c>
      <c r="B120529">
        <v>1942</v>
      </c>
      <c r="C120529">
        <v>97</v>
      </c>
    </row>
    <row r="120530" spans="1:3" x14ac:dyDescent="0.2">
      <c r="A120530" t="s">
        <v>103306</v>
      </c>
      <c r="B120530">
        <v>1955</v>
      </c>
      <c r="C120530">
        <v>90</v>
      </c>
    </row>
    <row r="120531" spans="1:3" x14ac:dyDescent="0.2">
      <c r="A120531" t="s">
        <v>103307</v>
      </c>
      <c r="B120531">
        <v>2008</v>
      </c>
      <c r="C120531">
        <v>85</v>
      </c>
    </row>
    <row r="120532" spans="1:3" x14ac:dyDescent="0.2">
      <c r="A120532" t="s">
        <v>103308</v>
      </c>
      <c r="B120532">
        <v>2013</v>
      </c>
      <c r="C120532">
        <v>90</v>
      </c>
    </row>
    <row r="120533" spans="1:3" x14ac:dyDescent="0.2">
      <c r="A120533" t="s">
        <v>103309</v>
      </c>
      <c r="B120533">
        <v>1998</v>
      </c>
      <c r="C120533">
        <v>104</v>
      </c>
    </row>
    <row r="120534" spans="1:3" x14ac:dyDescent="0.2">
      <c r="A120534" t="s">
        <v>103310</v>
      </c>
      <c r="B120534">
        <v>1977</v>
      </c>
      <c r="C120534">
        <v>100</v>
      </c>
    </row>
    <row r="120535" spans="1:3" x14ac:dyDescent="0.2">
      <c r="A120535" t="s">
        <v>103311</v>
      </c>
      <c r="B120535">
        <v>1996</v>
      </c>
      <c r="C120535">
        <v>136</v>
      </c>
    </row>
    <row r="120536" spans="1:3" x14ac:dyDescent="0.2">
      <c r="A120536" t="s">
        <v>103312</v>
      </c>
      <c r="B120536">
        <v>1924</v>
      </c>
      <c r="C120536">
        <v>108</v>
      </c>
    </row>
    <row r="120537" spans="1:3" x14ac:dyDescent="0.2">
      <c r="A120537" t="s">
        <v>103312</v>
      </c>
      <c r="B120537">
        <v>1933</v>
      </c>
      <c r="C120537">
        <v>90</v>
      </c>
    </row>
    <row r="120538" spans="1:3" x14ac:dyDescent="0.2">
      <c r="A120538" t="s">
        <v>103312</v>
      </c>
      <c r="B120538">
        <v>1971</v>
      </c>
      <c r="C120538">
        <v>92</v>
      </c>
    </row>
    <row r="120539" spans="1:3" x14ac:dyDescent="0.2">
      <c r="A120539" t="s">
        <v>103312</v>
      </c>
      <c r="B120539">
        <v>1983</v>
      </c>
      <c r="C120539">
        <v>77</v>
      </c>
    </row>
    <row r="120540" spans="1:3" x14ac:dyDescent="0.2">
      <c r="A120540" t="s">
        <v>103312</v>
      </c>
      <c r="B120540">
        <v>1992</v>
      </c>
      <c r="C120540">
        <v>92</v>
      </c>
    </row>
    <row r="120541" spans="1:3" x14ac:dyDescent="0.2">
      <c r="A120541" t="s">
        <v>103312</v>
      </c>
      <c r="B120541">
        <v>1992</v>
      </c>
      <c r="C120541">
        <v>93</v>
      </c>
    </row>
    <row r="120542" spans="1:3" x14ac:dyDescent="0.2">
      <c r="A120542" t="s">
        <v>103312</v>
      </c>
      <c r="B120542">
        <v>1992</v>
      </c>
      <c r="C120542">
        <v>94</v>
      </c>
    </row>
    <row r="120543" spans="1:3" x14ac:dyDescent="0.2">
      <c r="A120543" t="s">
        <v>103312</v>
      </c>
      <c r="B120543">
        <v>2010</v>
      </c>
      <c r="C120543">
        <v>96</v>
      </c>
    </row>
    <row r="120544" spans="1:3" x14ac:dyDescent="0.2">
      <c r="A120544" t="s">
        <v>103312</v>
      </c>
      <c r="B120544">
        <v>2016</v>
      </c>
      <c r="C120544">
        <v>117</v>
      </c>
    </row>
    <row r="120545" spans="1:3" x14ac:dyDescent="0.2">
      <c r="A120545" t="s">
        <v>103313</v>
      </c>
      <c r="B120545">
        <v>2012</v>
      </c>
      <c r="C120545">
        <v>49</v>
      </c>
    </row>
    <row r="120546" spans="1:3" x14ac:dyDescent="0.2">
      <c r="A120546" t="s">
        <v>103314</v>
      </c>
      <c r="B120546">
        <v>2015</v>
      </c>
      <c r="C120546">
        <v>90</v>
      </c>
    </row>
    <row r="120547" spans="1:3" x14ac:dyDescent="0.2">
      <c r="A120547" t="s">
        <v>103315</v>
      </c>
      <c r="B120547">
        <v>2012</v>
      </c>
      <c r="C120547">
        <v>90</v>
      </c>
    </row>
    <row r="120548" spans="1:3" x14ac:dyDescent="0.2">
      <c r="A120548" t="s">
        <v>103316</v>
      </c>
      <c r="B120548">
        <v>1935</v>
      </c>
      <c r="C120548">
        <v>63</v>
      </c>
    </row>
    <row r="120549" spans="1:3" x14ac:dyDescent="0.2">
      <c r="A120549" t="s">
        <v>103317</v>
      </c>
      <c r="B120549">
        <v>2003</v>
      </c>
      <c r="C120549">
        <v>115</v>
      </c>
    </row>
    <row r="120550" spans="1:3" x14ac:dyDescent="0.2">
      <c r="A120550" t="s">
        <v>103318</v>
      </c>
      <c r="B120550">
        <v>1951</v>
      </c>
      <c r="C120550">
        <v>60</v>
      </c>
    </row>
    <row r="120551" spans="1:3" x14ac:dyDescent="0.2">
      <c r="A120551" t="s">
        <v>103319</v>
      </c>
      <c r="B120551">
        <v>1922</v>
      </c>
      <c r="C120551">
        <v>70</v>
      </c>
    </row>
    <row r="120552" spans="1:3" x14ac:dyDescent="0.2">
      <c r="A120552" t="s">
        <v>103320</v>
      </c>
      <c r="B120552">
        <v>1991</v>
      </c>
      <c r="C120552">
        <v>111</v>
      </c>
    </row>
    <row r="120553" spans="1:3" x14ac:dyDescent="0.2">
      <c r="A120553" t="s">
        <v>103321</v>
      </c>
      <c r="B120553">
        <v>1944</v>
      </c>
      <c r="C120553">
        <v>68</v>
      </c>
    </row>
    <row r="120554" spans="1:3" x14ac:dyDescent="0.2">
      <c r="A120554" t="s">
        <v>103322</v>
      </c>
      <c r="B120554">
        <v>1970</v>
      </c>
      <c r="C120554">
        <v>92</v>
      </c>
    </row>
    <row r="120555" spans="1:3" x14ac:dyDescent="0.2">
      <c r="A120555" t="s">
        <v>103323</v>
      </c>
      <c r="B120555">
        <v>1998</v>
      </c>
      <c r="C120555">
        <v>99</v>
      </c>
    </row>
    <row r="120556" spans="1:3" x14ac:dyDescent="0.2">
      <c r="A120556" t="s">
        <v>103324</v>
      </c>
      <c r="B120556">
        <v>1942</v>
      </c>
      <c r="C120556">
        <v>67</v>
      </c>
    </row>
    <row r="120557" spans="1:3" x14ac:dyDescent="0.2">
      <c r="A120557" t="s">
        <v>103325</v>
      </c>
      <c r="B120557">
        <v>1940</v>
      </c>
      <c r="C120557">
        <v>61</v>
      </c>
    </row>
    <row r="120558" spans="1:3" x14ac:dyDescent="0.2">
      <c r="A120558" t="s">
        <v>103326</v>
      </c>
      <c r="B120558">
        <v>1938</v>
      </c>
      <c r="C120558">
        <v>75</v>
      </c>
    </row>
    <row r="120559" spans="1:3" x14ac:dyDescent="0.2">
      <c r="A120559" t="s">
        <v>103327</v>
      </c>
      <c r="B120559">
        <v>2015</v>
      </c>
      <c r="C120559">
        <v>91</v>
      </c>
    </row>
    <row r="120560" spans="1:3" x14ac:dyDescent="0.2">
      <c r="A120560" t="s">
        <v>103328</v>
      </c>
      <c r="B120560">
        <v>1931</v>
      </c>
      <c r="C120560">
        <v>71</v>
      </c>
    </row>
    <row r="120561" spans="1:3" x14ac:dyDescent="0.2">
      <c r="A120561" t="s">
        <v>103329</v>
      </c>
      <c r="B120561">
        <v>1945</v>
      </c>
      <c r="C120561">
        <v>58</v>
      </c>
    </row>
    <row r="120562" spans="1:3" x14ac:dyDescent="0.2">
      <c r="A120562" t="s">
        <v>103330</v>
      </c>
      <c r="B120562">
        <v>2012</v>
      </c>
      <c r="C120562">
        <v>84</v>
      </c>
    </row>
    <row r="120563" spans="1:3" x14ac:dyDescent="0.2">
      <c r="A120563" t="s">
        <v>103331</v>
      </c>
      <c r="B120563">
        <v>1976</v>
      </c>
      <c r="C120563">
        <v>90</v>
      </c>
    </row>
    <row r="120564" spans="1:3" x14ac:dyDescent="0.2">
      <c r="A120564" t="s">
        <v>103332</v>
      </c>
      <c r="B120564">
        <v>1966</v>
      </c>
      <c r="C120564">
        <v>86</v>
      </c>
    </row>
    <row r="120565" spans="1:3" x14ac:dyDescent="0.2">
      <c r="A120565" t="s">
        <v>103333</v>
      </c>
      <c r="B120565">
        <v>1938</v>
      </c>
      <c r="C120565">
        <v>70</v>
      </c>
    </row>
    <row r="120566" spans="1:3" x14ac:dyDescent="0.2">
      <c r="A120566" t="s">
        <v>103334</v>
      </c>
      <c r="B120566">
        <v>2007</v>
      </c>
      <c r="C120566">
        <v>101</v>
      </c>
    </row>
    <row r="120567" spans="1:3" x14ac:dyDescent="0.2">
      <c r="A120567" t="s">
        <v>103335</v>
      </c>
      <c r="B120567">
        <v>2012</v>
      </c>
      <c r="C120567">
        <v>98</v>
      </c>
    </row>
    <row r="120568" spans="1:3" x14ac:dyDescent="0.2">
      <c r="A120568" t="s">
        <v>103336</v>
      </c>
      <c r="B120568">
        <v>1932</v>
      </c>
      <c r="C120568">
        <v>58</v>
      </c>
    </row>
    <row r="120569" spans="1:3" x14ac:dyDescent="0.2">
      <c r="A120569" t="s">
        <v>103337</v>
      </c>
      <c r="B120569">
        <v>1941</v>
      </c>
      <c r="C120569">
        <v>66</v>
      </c>
    </row>
    <row r="120570" spans="1:3" x14ac:dyDescent="0.2">
      <c r="A120570" t="s">
        <v>103338</v>
      </c>
      <c r="B120570">
        <v>2014</v>
      </c>
      <c r="C120570">
        <v>115</v>
      </c>
    </row>
    <row r="120571" spans="1:3" x14ac:dyDescent="0.2">
      <c r="A120571" t="s">
        <v>103339</v>
      </c>
      <c r="B120571">
        <v>1924</v>
      </c>
      <c r="C120571">
        <v>64</v>
      </c>
    </row>
    <row r="120572" spans="1:3" x14ac:dyDescent="0.2">
      <c r="A120572" t="s">
        <v>103340</v>
      </c>
      <c r="B120572">
        <v>2005</v>
      </c>
      <c r="C120572">
        <v>95</v>
      </c>
    </row>
    <row r="120573" spans="1:3" x14ac:dyDescent="0.2">
      <c r="A120573" t="s">
        <v>103341</v>
      </c>
      <c r="B120573">
        <v>2016</v>
      </c>
      <c r="C120573">
        <v>75</v>
      </c>
    </row>
    <row r="120574" spans="1:3" x14ac:dyDescent="0.2">
      <c r="A120574" t="s">
        <v>103342</v>
      </c>
      <c r="B120574">
        <v>1942</v>
      </c>
      <c r="C120574">
        <v>70</v>
      </c>
    </row>
    <row r="120575" spans="1:3" x14ac:dyDescent="0.2">
      <c r="A120575" t="s">
        <v>103343</v>
      </c>
      <c r="B120575">
        <v>2014</v>
      </c>
      <c r="C120575">
        <v>78</v>
      </c>
    </row>
    <row r="120576" spans="1:3" x14ac:dyDescent="0.2">
      <c r="A120576" t="s">
        <v>103344</v>
      </c>
      <c r="B120576">
        <v>1988</v>
      </c>
      <c r="C120576">
        <v>88</v>
      </c>
    </row>
    <row r="120577" spans="1:3" x14ac:dyDescent="0.2">
      <c r="A120577" t="s">
        <v>103345</v>
      </c>
      <c r="B120577">
        <v>1960</v>
      </c>
      <c r="C120577">
        <v>80</v>
      </c>
    </row>
    <row r="120578" spans="1:3" x14ac:dyDescent="0.2">
      <c r="A120578" t="s">
        <v>103346</v>
      </c>
      <c r="B120578">
        <v>1984</v>
      </c>
      <c r="C120578">
        <v>120</v>
      </c>
    </row>
    <row r="120579" spans="1:3" x14ac:dyDescent="0.2">
      <c r="A120579" t="s">
        <v>103347</v>
      </c>
      <c r="B120579">
        <v>1985</v>
      </c>
      <c r="C120579">
        <v>113</v>
      </c>
    </row>
    <row r="120580" spans="1:3" x14ac:dyDescent="0.2">
      <c r="A120580" t="s">
        <v>103348</v>
      </c>
      <c r="B120580">
        <v>1990</v>
      </c>
      <c r="C120580">
        <v>89</v>
      </c>
    </row>
    <row r="120581" spans="1:3" x14ac:dyDescent="0.2">
      <c r="A120581" t="s">
        <v>103349</v>
      </c>
      <c r="B120581">
        <v>1982</v>
      </c>
      <c r="C120581">
        <v>89</v>
      </c>
    </row>
    <row r="120582" spans="1:3" x14ac:dyDescent="0.2">
      <c r="A120582" t="s">
        <v>103350</v>
      </c>
      <c r="B120582">
        <v>2010</v>
      </c>
      <c r="C120582">
        <v>70</v>
      </c>
    </row>
    <row r="120583" spans="1:3" x14ac:dyDescent="0.2">
      <c r="A120583" t="s">
        <v>103351</v>
      </c>
      <c r="B120583">
        <v>2009</v>
      </c>
      <c r="C120583">
        <v>84</v>
      </c>
    </row>
    <row r="120584" spans="1:3" x14ac:dyDescent="0.2">
      <c r="A120584" t="s">
        <v>103352</v>
      </c>
      <c r="B120584">
        <v>2006</v>
      </c>
      <c r="C120584">
        <v>93</v>
      </c>
    </row>
    <row r="120585" spans="1:3" x14ac:dyDescent="0.2">
      <c r="A120585" t="s">
        <v>103352</v>
      </c>
      <c r="B120585">
        <v>2006</v>
      </c>
      <c r="C120585">
        <v>97</v>
      </c>
    </row>
    <row r="120586" spans="1:3" x14ac:dyDescent="0.2">
      <c r="A120586" t="s">
        <v>103353</v>
      </c>
      <c r="B120586">
        <v>1956</v>
      </c>
      <c r="C120586">
        <v>85</v>
      </c>
    </row>
    <row r="120587" spans="1:3" x14ac:dyDescent="0.2">
      <c r="A120587" t="s">
        <v>103354</v>
      </c>
      <c r="B120587">
        <v>2014</v>
      </c>
      <c r="C120587">
        <v>91</v>
      </c>
    </row>
    <row r="120588" spans="1:3" x14ac:dyDescent="0.2">
      <c r="A120588" t="s">
        <v>103355</v>
      </c>
      <c r="B120588">
        <v>2011</v>
      </c>
      <c r="C120588">
        <v>131</v>
      </c>
    </row>
    <row r="120589" spans="1:3" x14ac:dyDescent="0.2">
      <c r="A120589" t="s">
        <v>103356</v>
      </c>
      <c r="B120589">
        <v>2010</v>
      </c>
      <c r="C120589">
        <v>85</v>
      </c>
    </row>
    <row r="120590" spans="1:3" x14ac:dyDescent="0.2">
      <c r="A120590" t="s">
        <v>103357</v>
      </c>
      <c r="B120590">
        <v>1986</v>
      </c>
      <c r="C120590">
        <v>90</v>
      </c>
    </row>
    <row r="120591" spans="1:3" x14ac:dyDescent="0.2">
      <c r="A120591" t="s">
        <v>103357</v>
      </c>
      <c r="B120591">
        <v>1995</v>
      </c>
      <c r="C120591">
        <v>85</v>
      </c>
    </row>
    <row r="120592" spans="1:3" x14ac:dyDescent="0.2">
      <c r="A120592" t="s">
        <v>103357</v>
      </c>
      <c r="B120592">
        <v>2005</v>
      </c>
      <c r="C120592">
        <v>94</v>
      </c>
    </row>
    <row r="120593" spans="1:3" x14ac:dyDescent="0.2">
      <c r="A120593" t="s">
        <v>103357</v>
      </c>
      <c r="B120593">
        <v>2016</v>
      </c>
      <c r="C120593">
        <v>105</v>
      </c>
    </row>
    <row r="120594" spans="1:3" x14ac:dyDescent="0.2">
      <c r="A120594" t="s">
        <v>103358</v>
      </c>
      <c r="B120594">
        <v>1992</v>
      </c>
      <c r="C120594">
        <v>90</v>
      </c>
    </row>
    <row r="120595" spans="1:3" x14ac:dyDescent="0.2">
      <c r="A120595" t="s">
        <v>103359</v>
      </c>
      <c r="B120595">
        <v>1957</v>
      </c>
      <c r="C120595">
        <v>87</v>
      </c>
    </row>
    <row r="120596" spans="1:3" x14ac:dyDescent="0.2">
      <c r="A120596" t="s">
        <v>103360</v>
      </c>
      <c r="B120596">
        <v>1999</v>
      </c>
      <c r="C120596">
        <v>90</v>
      </c>
    </row>
    <row r="120597" spans="1:3" x14ac:dyDescent="0.2">
      <c r="A120597" t="s">
        <v>103361</v>
      </c>
      <c r="B120597">
        <v>2005</v>
      </c>
      <c r="C120597">
        <v>86</v>
      </c>
    </row>
    <row r="120598" spans="1:3" x14ac:dyDescent="0.2">
      <c r="A120598" t="s">
        <v>103361</v>
      </c>
      <c r="B120598">
        <v>2005</v>
      </c>
      <c r="C120598">
        <v>90</v>
      </c>
    </row>
    <row r="120599" spans="1:3" x14ac:dyDescent="0.2">
      <c r="A120599" t="s">
        <v>103362</v>
      </c>
      <c r="B120599">
        <v>1985</v>
      </c>
      <c r="C120599">
        <v>90</v>
      </c>
    </row>
    <row r="120600" spans="1:3" x14ac:dyDescent="0.2">
      <c r="A120600" t="s">
        <v>103363</v>
      </c>
      <c r="B120600">
        <v>1942</v>
      </c>
      <c r="C120600">
        <v>69</v>
      </c>
    </row>
    <row r="120601" spans="1:3" x14ac:dyDescent="0.2">
      <c r="A120601" t="s">
        <v>103364</v>
      </c>
      <c r="B120601">
        <v>1989</v>
      </c>
      <c r="C120601">
        <v>90</v>
      </c>
    </row>
    <row r="120602" spans="1:3" x14ac:dyDescent="0.2">
      <c r="A120602" t="s">
        <v>103364</v>
      </c>
      <c r="B120602">
        <v>2010</v>
      </c>
      <c r="C120602">
        <v>95</v>
      </c>
    </row>
    <row r="120603" spans="1:3" x14ac:dyDescent="0.2">
      <c r="A120603" t="s">
        <v>103365</v>
      </c>
      <c r="B120603">
        <v>2013</v>
      </c>
      <c r="C120603">
        <v>111</v>
      </c>
    </row>
    <row r="120604" spans="1:3" x14ac:dyDescent="0.2">
      <c r="A120604" t="s">
        <v>103366</v>
      </c>
      <c r="B120604">
        <v>2003</v>
      </c>
      <c r="C120604">
        <v>95</v>
      </c>
    </row>
    <row r="120605" spans="1:3" x14ac:dyDescent="0.2">
      <c r="A120605" t="s">
        <v>103366</v>
      </c>
      <c r="B120605">
        <v>2005</v>
      </c>
      <c r="C120605">
        <v>81</v>
      </c>
    </row>
    <row r="120606" spans="1:3" x14ac:dyDescent="0.2">
      <c r="A120606" t="s">
        <v>103367</v>
      </c>
      <c r="B120606">
        <v>1954</v>
      </c>
      <c r="C120606">
        <v>69</v>
      </c>
    </row>
    <row r="120607" spans="1:3" x14ac:dyDescent="0.2">
      <c r="A120607" t="s">
        <v>103368</v>
      </c>
      <c r="B120607">
        <v>2001</v>
      </c>
      <c r="C120607">
        <v>93</v>
      </c>
    </row>
    <row r="120608" spans="1:3" x14ac:dyDescent="0.2">
      <c r="A120608" t="s">
        <v>103369</v>
      </c>
      <c r="B120608">
        <v>1982</v>
      </c>
      <c r="C120608">
        <v>98</v>
      </c>
    </row>
    <row r="120609" spans="1:3" x14ac:dyDescent="0.2">
      <c r="A120609" t="s">
        <v>103370</v>
      </c>
      <c r="B120609">
        <v>1959</v>
      </c>
      <c r="C120609">
        <v>85</v>
      </c>
    </row>
    <row r="120610" spans="1:3" x14ac:dyDescent="0.2">
      <c r="A120610" t="s">
        <v>103370</v>
      </c>
      <c r="B120610">
        <v>1959</v>
      </c>
      <c r="C120610">
        <v>76</v>
      </c>
    </row>
    <row r="120611" spans="1:3" x14ac:dyDescent="0.2">
      <c r="A120611" t="s">
        <v>103371</v>
      </c>
      <c r="B120611">
        <v>1942</v>
      </c>
      <c r="C120611">
        <v>95</v>
      </c>
    </row>
    <row r="120612" spans="1:3" x14ac:dyDescent="0.2">
      <c r="A120612" t="s">
        <v>103372</v>
      </c>
      <c r="B120612">
        <v>2006</v>
      </c>
      <c r="C120612">
        <v>106</v>
      </c>
    </row>
    <row r="120613" spans="1:3" x14ac:dyDescent="0.2">
      <c r="A120613" t="s">
        <v>103373</v>
      </c>
      <c r="B120613">
        <v>2010</v>
      </c>
      <c r="C120613">
        <v>93</v>
      </c>
    </row>
    <row r="120614" spans="1:3" x14ac:dyDescent="0.2">
      <c r="A120614" t="s">
        <v>103374</v>
      </c>
      <c r="B120614">
        <v>2012</v>
      </c>
      <c r="C120614">
        <v>83</v>
      </c>
    </row>
    <row r="120615" spans="1:3" x14ac:dyDescent="0.2">
      <c r="A120615" t="s">
        <v>103375</v>
      </c>
      <c r="B120615">
        <v>2011</v>
      </c>
      <c r="C120615">
        <v>81</v>
      </c>
    </row>
    <row r="120616" spans="1:3" x14ac:dyDescent="0.2">
      <c r="A120616" t="s">
        <v>103376</v>
      </c>
      <c r="B120616">
        <v>1960</v>
      </c>
      <c r="C120616">
        <v>107</v>
      </c>
    </row>
    <row r="120617" spans="1:3" x14ac:dyDescent="0.2">
      <c r="A120617" t="s">
        <v>103376</v>
      </c>
      <c r="B120617">
        <v>1960</v>
      </c>
      <c r="C120617">
        <v>87</v>
      </c>
    </row>
    <row r="120618" spans="1:3" x14ac:dyDescent="0.2">
      <c r="A120618" t="s">
        <v>103376</v>
      </c>
      <c r="B120618">
        <v>1960</v>
      </c>
      <c r="C120618">
        <v>87</v>
      </c>
    </row>
    <row r="120619" spans="1:3" x14ac:dyDescent="0.2">
      <c r="A120619" t="s">
        <v>103377</v>
      </c>
      <c r="B120619">
        <v>1991</v>
      </c>
      <c r="C120619">
        <v>95</v>
      </c>
    </row>
    <row r="120620" spans="1:3" x14ac:dyDescent="0.2">
      <c r="A120620" t="s">
        <v>103377</v>
      </c>
      <c r="B120620">
        <v>1991</v>
      </c>
      <c r="C120620">
        <v>88</v>
      </c>
    </row>
    <row r="120621" spans="1:3" x14ac:dyDescent="0.2">
      <c r="A120621" t="s">
        <v>103378</v>
      </c>
      <c r="B120621">
        <v>1969</v>
      </c>
      <c r="C120621">
        <v>115</v>
      </c>
    </row>
    <row r="120622" spans="1:3" x14ac:dyDescent="0.2">
      <c r="A120622" t="s">
        <v>103378</v>
      </c>
      <c r="B120622">
        <v>1969</v>
      </c>
      <c r="C120622">
        <v>90</v>
      </c>
    </row>
    <row r="120623" spans="1:3" x14ac:dyDescent="0.2">
      <c r="A120623" t="s">
        <v>103379</v>
      </c>
      <c r="B120623">
        <v>1973</v>
      </c>
      <c r="C120623">
        <v>95</v>
      </c>
    </row>
    <row r="120624" spans="1:3" x14ac:dyDescent="0.2">
      <c r="A120624" t="s">
        <v>103380</v>
      </c>
      <c r="B120624">
        <v>2008</v>
      </c>
      <c r="C120624">
        <v>160</v>
      </c>
    </row>
    <row r="120625" spans="1:3" x14ac:dyDescent="0.2">
      <c r="A120625" t="s">
        <v>103381</v>
      </c>
      <c r="B120625">
        <v>1967</v>
      </c>
      <c r="C120625">
        <v>100</v>
      </c>
    </row>
    <row r="120626" spans="1:3" x14ac:dyDescent="0.2">
      <c r="A120626" t="s">
        <v>103382</v>
      </c>
      <c r="B120626">
        <v>1996</v>
      </c>
      <c r="C120626">
        <v>97</v>
      </c>
    </row>
    <row r="120627" spans="1:3" x14ac:dyDescent="0.2">
      <c r="A120627" t="s">
        <v>103383</v>
      </c>
      <c r="B120627">
        <v>1973</v>
      </c>
      <c r="C120627">
        <v>79</v>
      </c>
    </row>
    <row r="120628" spans="1:3" x14ac:dyDescent="0.2">
      <c r="A120628" t="s">
        <v>103384</v>
      </c>
      <c r="B120628">
        <v>2015</v>
      </c>
      <c r="C120628">
        <v>103</v>
      </c>
    </row>
    <row r="120629" spans="1:3" x14ac:dyDescent="0.2">
      <c r="A120629" t="s">
        <v>103385</v>
      </c>
      <c r="B120629">
        <v>1993</v>
      </c>
      <c r="C120629">
        <v>80</v>
      </c>
    </row>
    <row r="120630" spans="1:3" x14ac:dyDescent="0.2">
      <c r="A120630" t="s">
        <v>103386</v>
      </c>
      <c r="B120630">
        <v>1966</v>
      </c>
      <c r="C120630">
        <v>84</v>
      </c>
    </row>
    <row r="120631" spans="1:3" x14ac:dyDescent="0.2">
      <c r="A120631" t="s">
        <v>103386</v>
      </c>
      <c r="B120631">
        <v>1966</v>
      </c>
      <c r="C120631">
        <v>84</v>
      </c>
    </row>
    <row r="120632" spans="1:3" x14ac:dyDescent="0.2">
      <c r="A120632" t="s">
        <v>103387</v>
      </c>
      <c r="B120632">
        <v>1969</v>
      </c>
      <c r="C120632">
        <v>91</v>
      </c>
    </row>
    <row r="120633" spans="1:3" x14ac:dyDescent="0.2">
      <c r="A120633" t="s">
        <v>103388</v>
      </c>
      <c r="B120633">
        <v>2007</v>
      </c>
      <c r="C120633">
        <v>90</v>
      </c>
    </row>
    <row r="120634" spans="1:3" x14ac:dyDescent="0.2">
      <c r="A120634" t="s">
        <v>103389</v>
      </c>
      <c r="B120634">
        <v>1968</v>
      </c>
      <c r="C120634">
        <v>89</v>
      </c>
    </row>
    <row r="120635" spans="1:3" x14ac:dyDescent="0.2">
      <c r="A120635" t="s">
        <v>103390</v>
      </c>
      <c r="B120635">
        <v>1972</v>
      </c>
      <c r="C120635">
        <v>98</v>
      </c>
    </row>
    <row r="120636" spans="1:3" x14ac:dyDescent="0.2">
      <c r="A120636" t="s">
        <v>103391</v>
      </c>
      <c r="B120636">
        <v>2011</v>
      </c>
      <c r="C120636">
        <v>90</v>
      </c>
    </row>
    <row r="120637" spans="1:3" x14ac:dyDescent="0.2">
      <c r="A120637" t="s">
        <v>103392</v>
      </c>
      <c r="B120637">
        <v>2010</v>
      </c>
      <c r="C120637">
        <v>90</v>
      </c>
    </row>
    <row r="120638" spans="1:3" x14ac:dyDescent="0.2">
      <c r="A120638" t="s">
        <v>103393</v>
      </c>
      <c r="B120638">
        <v>1964</v>
      </c>
      <c r="C120638">
        <v>115</v>
      </c>
    </row>
    <row r="120639" spans="1:3" x14ac:dyDescent="0.2">
      <c r="A120639" t="s">
        <v>103394</v>
      </c>
      <c r="B120639">
        <v>1994</v>
      </c>
      <c r="C120639">
        <v>97</v>
      </c>
    </row>
    <row r="120640" spans="1:3" x14ac:dyDescent="0.2">
      <c r="A120640" t="s">
        <v>103395</v>
      </c>
      <c r="B120640">
        <v>2010</v>
      </c>
      <c r="C120640">
        <v>89</v>
      </c>
    </row>
    <row r="120641" spans="1:3" x14ac:dyDescent="0.2">
      <c r="A120641" t="s">
        <v>103396</v>
      </c>
      <c r="B120641">
        <v>2013</v>
      </c>
      <c r="C120641">
        <v>80</v>
      </c>
    </row>
    <row r="120642" spans="1:3" x14ac:dyDescent="0.2">
      <c r="A120642" t="s">
        <v>103397</v>
      </c>
      <c r="B120642">
        <v>2000</v>
      </c>
      <c r="C120642">
        <v>107</v>
      </c>
    </row>
    <row r="120643" spans="1:3" x14ac:dyDescent="0.2">
      <c r="A120643" t="s">
        <v>103398</v>
      </c>
      <c r="B120643">
        <v>1987</v>
      </c>
      <c r="C120643">
        <v>87</v>
      </c>
    </row>
    <row r="120644" spans="1:3" x14ac:dyDescent="0.2">
      <c r="A120644" t="s">
        <v>103399</v>
      </c>
      <c r="B120644">
        <v>2013</v>
      </c>
      <c r="C120644">
        <v>105</v>
      </c>
    </row>
    <row r="120645" spans="1:3" x14ac:dyDescent="0.2">
      <c r="A120645" t="s">
        <v>103400</v>
      </c>
      <c r="B120645">
        <v>2007</v>
      </c>
      <c r="C120645">
        <v>48</v>
      </c>
    </row>
    <row r="120646" spans="1:3" x14ac:dyDescent="0.2">
      <c r="A120646" t="s">
        <v>103401</v>
      </c>
      <c r="B120646">
        <v>1995</v>
      </c>
      <c r="C120646">
        <v>101</v>
      </c>
    </row>
    <row r="120647" spans="1:3" x14ac:dyDescent="0.2">
      <c r="A120647" t="s">
        <v>103402</v>
      </c>
      <c r="B120647">
        <v>2001</v>
      </c>
      <c r="C120647">
        <v>115</v>
      </c>
    </row>
    <row r="120648" spans="1:3" x14ac:dyDescent="0.2">
      <c r="A120648" t="s">
        <v>103403</v>
      </c>
      <c r="B120648">
        <v>1968</v>
      </c>
      <c r="C120648">
        <v>89</v>
      </c>
    </row>
    <row r="120649" spans="1:3" x14ac:dyDescent="0.2">
      <c r="A120649" t="s">
        <v>103404</v>
      </c>
      <c r="B120649">
        <v>1930</v>
      </c>
      <c r="C120649">
        <v>75</v>
      </c>
    </row>
    <row r="120650" spans="1:3" x14ac:dyDescent="0.2">
      <c r="A120650" t="s">
        <v>103405</v>
      </c>
      <c r="B120650">
        <v>1999</v>
      </c>
      <c r="C120650">
        <v>84</v>
      </c>
    </row>
    <row r="120651" spans="1:3" x14ac:dyDescent="0.2">
      <c r="A120651" t="s">
        <v>103406</v>
      </c>
      <c r="B120651">
        <v>2009</v>
      </c>
      <c r="C120651">
        <v>83</v>
      </c>
    </row>
    <row r="120652" spans="1:3" x14ac:dyDescent="0.2">
      <c r="A120652" t="s">
        <v>103407</v>
      </c>
      <c r="B120652">
        <v>2012</v>
      </c>
      <c r="C120652">
        <v>89</v>
      </c>
    </row>
    <row r="120653" spans="1:3" x14ac:dyDescent="0.2">
      <c r="A120653" t="s">
        <v>103408</v>
      </c>
      <c r="B120653">
        <v>2003</v>
      </c>
      <c r="C120653">
        <v>91</v>
      </c>
    </row>
    <row r="120654" spans="1:3" x14ac:dyDescent="0.2">
      <c r="A120654" t="s">
        <v>103409</v>
      </c>
      <c r="B120654">
        <v>1944</v>
      </c>
      <c r="C120654">
        <v>101</v>
      </c>
    </row>
    <row r="120655" spans="1:3" x14ac:dyDescent="0.2">
      <c r="A120655" t="s">
        <v>103410</v>
      </c>
      <c r="B120655">
        <v>1968</v>
      </c>
      <c r="C120655">
        <v>71</v>
      </c>
    </row>
    <row r="120656" spans="1:3" x14ac:dyDescent="0.2">
      <c r="A120656" t="s">
        <v>103411</v>
      </c>
      <c r="B120656">
        <v>1955</v>
      </c>
      <c r="C120656">
        <v>84</v>
      </c>
    </row>
    <row r="120657" spans="1:3" x14ac:dyDescent="0.2">
      <c r="A120657" t="s">
        <v>103411</v>
      </c>
      <c r="B120657">
        <v>2014</v>
      </c>
      <c r="C120657">
        <v>93</v>
      </c>
    </row>
    <row r="120658" spans="1:3" x14ac:dyDescent="0.2">
      <c r="A120658" t="s">
        <v>103412</v>
      </c>
      <c r="B120658">
        <v>1991</v>
      </c>
      <c r="C120658">
        <v>87</v>
      </c>
    </row>
    <row r="120659" spans="1:3" x14ac:dyDescent="0.2">
      <c r="A120659" t="s">
        <v>103413</v>
      </c>
      <c r="B120659">
        <v>2007</v>
      </c>
      <c r="C120659">
        <v>86</v>
      </c>
    </row>
    <row r="120660" spans="1:3" x14ac:dyDescent="0.2">
      <c r="A120660" t="s">
        <v>103414</v>
      </c>
      <c r="B120660">
        <v>1945</v>
      </c>
      <c r="C120660">
        <v>67</v>
      </c>
    </row>
    <row r="120661" spans="1:3" x14ac:dyDescent="0.2">
      <c r="A120661" t="s">
        <v>103415</v>
      </c>
      <c r="B120661">
        <v>2008</v>
      </c>
      <c r="C120661">
        <v>61</v>
      </c>
    </row>
    <row r="120662" spans="1:3" x14ac:dyDescent="0.2">
      <c r="A120662" t="s">
        <v>103416</v>
      </c>
      <c r="B120662">
        <v>1971</v>
      </c>
      <c r="C120662">
        <v>85</v>
      </c>
    </row>
    <row r="120663" spans="1:3" x14ac:dyDescent="0.2">
      <c r="A120663" t="s">
        <v>103416</v>
      </c>
      <c r="B120663">
        <v>1971</v>
      </c>
      <c r="C120663">
        <v>89</v>
      </c>
    </row>
    <row r="120664" spans="1:3" x14ac:dyDescent="0.2">
      <c r="A120664" t="s">
        <v>103416</v>
      </c>
      <c r="B120664">
        <v>2006</v>
      </c>
      <c r="C120664">
        <v>84</v>
      </c>
    </row>
    <row r="120665" spans="1:3" x14ac:dyDescent="0.2">
      <c r="A120665" t="s">
        <v>103417</v>
      </c>
      <c r="B120665">
        <v>2014</v>
      </c>
      <c r="C120665">
        <v>90</v>
      </c>
    </row>
    <row r="120666" spans="1:3" x14ac:dyDescent="0.2">
      <c r="A120666" t="s">
        <v>103418</v>
      </c>
      <c r="B120666">
        <v>1989</v>
      </c>
      <c r="C120666">
        <v>103</v>
      </c>
    </row>
    <row r="120667" spans="1:3" x14ac:dyDescent="0.2">
      <c r="A120667" t="s">
        <v>103419</v>
      </c>
      <c r="B120667">
        <v>2001</v>
      </c>
      <c r="C120667">
        <v>94</v>
      </c>
    </row>
    <row r="120668" spans="1:3" x14ac:dyDescent="0.2">
      <c r="A120668" t="s">
        <v>103420</v>
      </c>
      <c r="B120668">
        <v>2004</v>
      </c>
      <c r="C120668">
        <v>82</v>
      </c>
    </row>
    <row r="120669" spans="1:3" x14ac:dyDescent="0.2">
      <c r="A120669" t="s">
        <v>103421</v>
      </c>
      <c r="B120669">
        <v>2012</v>
      </c>
      <c r="C120669">
        <v>113</v>
      </c>
    </row>
    <row r="120670" spans="1:3" x14ac:dyDescent="0.2">
      <c r="A120670" t="s">
        <v>103422</v>
      </c>
      <c r="B120670">
        <v>2013</v>
      </c>
      <c r="C120670">
        <v>82</v>
      </c>
    </row>
    <row r="120671" spans="1:3" x14ac:dyDescent="0.2">
      <c r="A120671" t="s">
        <v>103423</v>
      </c>
      <c r="B120671">
        <v>2002</v>
      </c>
      <c r="C120671">
        <v>87</v>
      </c>
    </row>
    <row r="120672" spans="1:3" x14ac:dyDescent="0.2">
      <c r="A120672" t="s">
        <v>103424</v>
      </c>
      <c r="B120672">
        <v>2015</v>
      </c>
      <c r="C120672">
        <v>62</v>
      </c>
    </row>
    <row r="120673" spans="1:3" x14ac:dyDescent="0.2">
      <c r="A120673" t="s">
        <v>103425</v>
      </c>
      <c r="B120673">
        <v>2005</v>
      </c>
      <c r="C120673">
        <v>71</v>
      </c>
    </row>
    <row r="120674" spans="1:3" x14ac:dyDescent="0.2">
      <c r="A120674" t="s">
        <v>103425</v>
      </c>
      <c r="B120674">
        <v>2005</v>
      </c>
      <c r="C120674">
        <v>71</v>
      </c>
    </row>
    <row r="120675" spans="1:3" x14ac:dyDescent="0.2">
      <c r="A120675" t="s">
        <v>103426</v>
      </c>
      <c r="B120675">
        <v>2006</v>
      </c>
      <c r="C120675">
        <v>90</v>
      </c>
    </row>
    <row r="120676" spans="1:3" x14ac:dyDescent="0.2">
      <c r="A120676" t="s">
        <v>103427</v>
      </c>
      <c r="B120676">
        <v>1927</v>
      </c>
      <c r="C120676">
        <v>60</v>
      </c>
    </row>
    <row r="120677" spans="1:3" x14ac:dyDescent="0.2">
      <c r="A120677" t="s">
        <v>103428</v>
      </c>
      <c r="B120677">
        <v>2010</v>
      </c>
      <c r="C120677">
        <v>91</v>
      </c>
    </row>
    <row r="120678" spans="1:3" x14ac:dyDescent="0.2">
      <c r="A120678" t="s">
        <v>103429</v>
      </c>
      <c r="B120678">
        <v>2015</v>
      </c>
      <c r="C120678">
        <v>82</v>
      </c>
    </row>
    <row r="120679" spans="1:3" x14ac:dyDescent="0.2">
      <c r="A120679" t="s">
        <v>103430</v>
      </c>
      <c r="B120679">
        <v>1989</v>
      </c>
      <c r="C120679">
        <v>119</v>
      </c>
    </row>
    <row r="120680" spans="1:3" x14ac:dyDescent="0.2">
      <c r="A120680" t="s">
        <v>103431</v>
      </c>
      <c r="B120680">
        <v>1991</v>
      </c>
      <c r="C120680">
        <v>72</v>
      </c>
    </row>
    <row r="120681" spans="1:3" x14ac:dyDescent="0.2">
      <c r="A120681" t="s">
        <v>103432</v>
      </c>
      <c r="B120681">
        <v>2010</v>
      </c>
      <c r="C120681">
        <v>93</v>
      </c>
    </row>
    <row r="120682" spans="1:3" x14ac:dyDescent="0.2">
      <c r="A120682" t="s">
        <v>103433</v>
      </c>
      <c r="B120682">
        <v>2008</v>
      </c>
      <c r="C120682">
        <v>240</v>
      </c>
    </row>
    <row r="120683" spans="1:3" x14ac:dyDescent="0.2">
      <c r="A120683" t="s">
        <v>103433</v>
      </c>
      <c r="B120683">
        <v>2008</v>
      </c>
      <c r="C120683">
        <v>120</v>
      </c>
    </row>
    <row r="120684" spans="1:3" x14ac:dyDescent="0.2">
      <c r="A120684" t="s">
        <v>103434</v>
      </c>
      <c r="B120684">
        <v>2011</v>
      </c>
      <c r="C120684">
        <v>78</v>
      </c>
    </row>
    <row r="120685" spans="1:3" x14ac:dyDescent="0.2">
      <c r="A120685" t="s">
        <v>103434</v>
      </c>
      <c r="B120685">
        <v>2011</v>
      </c>
      <c r="C120685">
        <v>93</v>
      </c>
    </row>
    <row r="120686" spans="1:3" x14ac:dyDescent="0.2">
      <c r="A120686" t="s">
        <v>103435</v>
      </c>
      <c r="B120686">
        <v>1931</v>
      </c>
      <c r="C120686">
        <v>96</v>
      </c>
    </row>
    <row r="120687" spans="1:3" x14ac:dyDescent="0.2">
      <c r="A120687" t="s">
        <v>103436</v>
      </c>
      <c r="B120687">
        <v>2000</v>
      </c>
      <c r="C120687">
        <v>90</v>
      </c>
    </row>
    <row r="120688" spans="1:3" x14ac:dyDescent="0.2">
      <c r="A120688" t="s">
        <v>103435</v>
      </c>
      <c r="B120688">
        <v>2006</v>
      </c>
      <c r="C120688">
        <v>90</v>
      </c>
    </row>
    <row r="120689" spans="1:3" x14ac:dyDescent="0.2">
      <c r="A120689" t="s">
        <v>103435</v>
      </c>
      <c r="B120689">
        <v>2009</v>
      </c>
      <c r="C120689">
        <v>131</v>
      </c>
    </row>
    <row r="120690" spans="1:3" x14ac:dyDescent="0.2">
      <c r="A120690" t="s">
        <v>103437</v>
      </c>
      <c r="B120690">
        <v>2014</v>
      </c>
      <c r="C120690">
        <v>78</v>
      </c>
    </row>
    <row r="120691" spans="1:3" x14ac:dyDescent="0.2">
      <c r="A120691" t="s">
        <v>103438</v>
      </c>
      <c r="B120691">
        <v>2004</v>
      </c>
      <c r="C120691">
        <v>87</v>
      </c>
    </row>
    <row r="120692" spans="1:3" x14ac:dyDescent="0.2">
      <c r="A120692" t="s">
        <v>103439</v>
      </c>
      <c r="B120692">
        <v>2006</v>
      </c>
      <c r="C120692">
        <v>101</v>
      </c>
    </row>
    <row r="120693" spans="1:3" x14ac:dyDescent="0.2">
      <c r="A120693" t="s">
        <v>103440</v>
      </c>
      <c r="B120693">
        <v>1980</v>
      </c>
      <c r="C120693">
        <v>91</v>
      </c>
    </row>
    <row r="120694" spans="1:3" x14ac:dyDescent="0.2">
      <c r="A120694" t="s">
        <v>103440</v>
      </c>
      <c r="B120694">
        <v>1980</v>
      </c>
      <c r="C120694">
        <v>91</v>
      </c>
    </row>
    <row r="120695" spans="1:3" x14ac:dyDescent="0.2">
      <c r="A120695" t="s">
        <v>103441</v>
      </c>
      <c r="B120695">
        <v>2011</v>
      </c>
      <c r="C120695">
        <v>160</v>
      </c>
    </row>
    <row r="120696" spans="1:3" x14ac:dyDescent="0.2">
      <c r="A120696" t="s">
        <v>103442</v>
      </c>
      <c r="B120696">
        <v>2013</v>
      </c>
      <c r="C120696">
        <v>93</v>
      </c>
    </row>
    <row r="120697" spans="1:3" x14ac:dyDescent="0.2">
      <c r="A120697" t="s">
        <v>103443</v>
      </c>
      <c r="B120697">
        <v>1992</v>
      </c>
      <c r="C120697">
        <v>87</v>
      </c>
    </row>
    <row r="120698" spans="1:3" x14ac:dyDescent="0.2">
      <c r="A120698" t="s">
        <v>103444</v>
      </c>
      <c r="B120698">
        <v>1968</v>
      </c>
      <c r="C120698">
        <v>84</v>
      </c>
    </row>
    <row r="120699" spans="1:3" x14ac:dyDescent="0.2">
      <c r="A120699" t="s">
        <v>103445</v>
      </c>
      <c r="B120699">
        <v>1943</v>
      </c>
      <c r="C120699">
        <v>67</v>
      </c>
    </row>
    <row r="120700" spans="1:3" x14ac:dyDescent="0.2">
      <c r="A120700" t="s">
        <v>103446</v>
      </c>
      <c r="B120700">
        <v>2016</v>
      </c>
      <c r="C120700">
        <v>8</v>
      </c>
    </row>
    <row r="120701" spans="1:3" x14ac:dyDescent="0.2">
      <c r="A120701" t="s">
        <v>103447</v>
      </c>
      <c r="B120701">
        <v>2014</v>
      </c>
      <c r="C120701">
        <v>57</v>
      </c>
    </row>
    <row r="120702" spans="1:3" x14ac:dyDescent="0.2">
      <c r="A120702" t="s">
        <v>103448</v>
      </c>
      <c r="B120702">
        <v>2016</v>
      </c>
      <c r="C120702">
        <v>103</v>
      </c>
    </row>
    <row r="120703" spans="1:3" x14ac:dyDescent="0.2">
      <c r="A120703" t="s">
        <v>103449</v>
      </c>
      <c r="B120703">
        <v>2010</v>
      </c>
      <c r="C120703">
        <v>106</v>
      </c>
    </row>
    <row r="120704" spans="1:3" x14ac:dyDescent="0.2">
      <c r="A120704" t="s">
        <v>103450</v>
      </c>
      <c r="B120704">
        <v>1934</v>
      </c>
      <c r="C120704">
        <v>70</v>
      </c>
    </row>
    <row r="120705" spans="1:3" x14ac:dyDescent="0.2">
      <c r="A120705" t="s">
        <v>103451</v>
      </c>
      <c r="B120705">
        <v>2004</v>
      </c>
      <c r="C120705">
        <v>90</v>
      </c>
    </row>
    <row r="120706" spans="1:3" x14ac:dyDescent="0.2">
      <c r="A120706" t="s">
        <v>103452</v>
      </c>
      <c r="B120706">
        <v>2013</v>
      </c>
      <c r="C120706">
        <v>70</v>
      </c>
    </row>
    <row r="120707" spans="1:3" x14ac:dyDescent="0.2">
      <c r="A120707" t="s">
        <v>103453</v>
      </c>
      <c r="B120707">
        <v>1922</v>
      </c>
      <c r="C120707">
        <v>50</v>
      </c>
    </row>
    <row r="120708" spans="1:3" x14ac:dyDescent="0.2">
      <c r="A120708" t="s">
        <v>103454</v>
      </c>
      <c r="B120708">
        <v>2014</v>
      </c>
      <c r="C120708">
        <v>76</v>
      </c>
    </row>
    <row r="120709" spans="1:3" x14ac:dyDescent="0.2">
      <c r="A120709" t="s">
        <v>103455</v>
      </c>
      <c r="B120709">
        <v>2011</v>
      </c>
      <c r="C120709">
        <v>81</v>
      </c>
    </row>
    <row r="120710" spans="1:3" x14ac:dyDescent="0.2">
      <c r="A120710" t="s">
        <v>103456</v>
      </c>
      <c r="B120710">
        <v>2013</v>
      </c>
      <c r="C120710">
        <v>95</v>
      </c>
    </row>
    <row r="120711" spans="1:3" x14ac:dyDescent="0.2">
      <c r="A120711" t="s">
        <v>103456</v>
      </c>
      <c r="B120711">
        <v>2016</v>
      </c>
      <c r="C120711">
        <v>90</v>
      </c>
    </row>
    <row r="120712" spans="1:3" x14ac:dyDescent="0.2">
      <c r="A120712" t="s">
        <v>103457</v>
      </c>
      <c r="B120712">
        <v>2013</v>
      </c>
      <c r="C120712">
        <v>75</v>
      </c>
    </row>
    <row r="120713" spans="1:3" x14ac:dyDescent="0.2">
      <c r="A120713" t="s">
        <v>103458</v>
      </c>
      <c r="B120713">
        <v>2015</v>
      </c>
      <c r="C120713">
        <v>97</v>
      </c>
    </row>
    <row r="120714" spans="1:3" x14ac:dyDescent="0.2">
      <c r="A120714" t="s">
        <v>103459</v>
      </c>
      <c r="B120714">
        <v>2005</v>
      </c>
      <c r="C120714">
        <v>92</v>
      </c>
    </row>
    <row r="120715" spans="1:3" x14ac:dyDescent="0.2">
      <c r="A120715" t="s">
        <v>103460</v>
      </c>
      <c r="B120715">
        <v>2008</v>
      </c>
      <c r="C120715">
        <v>45</v>
      </c>
    </row>
    <row r="120716" spans="1:3" x14ac:dyDescent="0.2">
      <c r="A120716" t="s">
        <v>103461</v>
      </c>
      <c r="B120716">
        <v>2011</v>
      </c>
      <c r="C120716">
        <v>105</v>
      </c>
    </row>
    <row r="120717" spans="1:3" x14ac:dyDescent="0.2">
      <c r="A120717" t="s">
        <v>103462</v>
      </c>
      <c r="B120717">
        <v>2008</v>
      </c>
      <c r="C120717">
        <v>54</v>
      </c>
    </row>
    <row r="120718" spans="1:3" x14ac:dyDescent="0.2">
      <c r="A120718" t="s">
        <v>103463</v>
      </c>
      <c r="B120718">
        <v>2008</v>
      </c>
      <c r="C120718">
        <v>91</v>
      </c>
    </row>
    <row r="120719" spans="1:3" x14ac:dyDescent="0.2">
      <c r="A120719" t="s">
        <v>103464</v>
      </c>
      <c r="B120719">
        <v>2012</v>
      </c>
      <c r="C120719">
        <v>101</v>
      </c>
    </row>
    <row r="120720" spans="1:3" x14ac:dyDescent="0.2">
      <c r="A120720" t="s">
        <v>103465</v>
      </c>
      <c r="B120720">
        <v>2012</v>
      </c>
      <c r="C120720">
        <v>97</v>
      </c>
    </row>
    <row r="120721" spans="1:3" x14ac:dyDescent="0.2">
      <c r="A120721" t="s">
        <v>103466</v>
      </c>
      <c r="B120721">
        <v>2012</v>
      </c>
      <c r="C120721">
        <v>56</v>
      </c>
    </row>
    <row r="120722" spans="1:3" x14ac:dyDescent="0.2">
      <c r="A120722" t="s">
        <v>103467</v>
      </c>
      <c r="B120722">
        <v>2016</v>
      </c>
      <c r="C120722">
        <v>80</v>
      </c>
    </row>
    <row r="120723" spans="1:3" x14ac:dyDescent="0.2">
      <c r="A120723" t="s">
        <v>103468</v>
      </c>
      <c r="B120723">
        <v>2006</v>
      </c>
      <c r="C120723">
        <v>100</v>
      </c>
    </row>
    <row r="120724" spans="1:3" x14ac:dyDescent="0.2">
      <c r="A120724" t="s">
        <v>103469</v>
      </c>
      <c r="B120724">
        <v>1963</v>
      </c>
      <c r="C120724">
        <v>93</v>
      </c>
    </row>
    <row r="120725" spans="1:3" x14ac:dyDescent="0.2">
      <c r="A120725" t="s">
        <v>103469</v>
      </c>
      <c r="B120725">
        <v>1963</v>
      </c>
      <c r="C120725">
        <v>86</v>
      </c>
    </row>
    <row r="120726" spans="1:3" x14ac:dyDescent="0.2">
      <c r="A120726" t="s">
        <v>103470</v>
      </c>
      <c r="B120726">
        <v>2011</v>
      </c>
      <c r="C120726">
        <v>128</v>
      </c>
    </row>
    <row r="120727" spans="1:3" x14ac:dyDescent="0.2">
      <c r="A120727" t="s">
        <v>103471</v>
      </c>
      <c r="B120727">
        <v>1971</v>
      </c>
      <c r="C120727">
        <v>110</v>
      </c>
    </row>
    <row r="120728" spans="1:3" x14ac:dyDescent="0.2">
      <c r="A120728" t="s">
        <v>103472</v>
      </c>
      <c r="B120728">
        <v>1980</v>
      </c>
      <c r="C120728">
        <v>100</v>
      </c>
    </row>
    <row r="120729" spans="1:3" x14ac:dyDescent="0.2">
      <c r="A120729" t="s">
        <v>103473</v>
      </c>
      <c r="B120729">
        <v>2011</v>
      </c>
      <c r="C120729">
        <v>89</v>
      </c>
    </row>
    <row r="120730" spans="1:3" x14ac:dyDescent="0.2">
      <c r="A120730" t="s">
        <v>103474</v>
      </c>
      <c r="B120730">
        <v>2011</v>
      </c>
      <c r="C120730">
        <v>90</v>
      </c>
    </row>
    <row r="120731" spans="1:3" x14ac:dyDescent="0.2">
      <c r="A120731" t="s">
        <v>103475</v>
      </c>
      <c r="B120731">
        <v>2013</v>
      </c>
      <c r="C120731">
        <v>103</v>
      </c>
    </row>
    <row r="120732" spans="1:3" x14ac:dyDescent="0.2">
      <c r="A120732" t="s">
        <v>103476</v>
      </c>
      <c r="B120732">
        <v>2015</v>
      </c>
      <c r="C120732">
        <v>90</v>
      </c>
    </row>
    <row r="120733" spans="1:3" x14ac:dyDescent="0.2">
      <c r="A120733" t="s">
        <v>103477</v>
      </c>
      <c r="B120733">
        <v>2010</v>
      </c>
      <c r="C120733">
        <v>70</v>
      </c>
    </row>
    <row r="120734" spans="1:3" x14ac:dyDescent="0.2">
      <c r="A120734" t="s">
        <v>103478</v>
      </c>
      <c r="B120734">
        <v>1952</v>
      </c>
      <c r="C120734">
        <v>79</v>
      </c>
    </row>
    <row r="120735" spans="1:3" x14ac:dyDescent="0.2">
      <c r="A120735" t="s">
        <v>103478</v>
      </c>
      <c r="B120735">
        <v>1952</v>
      </c>
      <c r="C120735">
        <v>93</v>
      </c>
    </row>
    <row r="120736" spans="1:3" x14ac:dyDescent="0.2">
      <c r="A120736" t="s">
        <v>103479</v>
      </c>
      <c r="B120736">
        <v>1977</v>
      </c>
      <c r="C120736">
        <v>140</v>
      </c>
    </row>
    <row r="120737" spans="1:3" x14ac:dyDescent="0.2">
      <c r="A120737" t="s">
        <v>103480</v>
      </c>
      <c r="B120737">
        <v>1976</v>
      </c>
      <c r="C120737">
        <v>125</v>
      </c>
    </row>
    <row r="120738" spans="1:3" x14ac:dyDescent="0.2">
      <c r="A120738" t="s">
        <v>103481</v>
      </c>
      <c r="B120738">
        <v>1998</v>
      </c>
      <c r="C120738">
        <v>80</v>
      </c>
    </row>
    <row r="120739" spans="1:3" x14ac:dyDescent="0.2">
      <c r="A120739" t="s">
        <v>103482</v>
      </c>
      <c r="B120739">
        <v>2009</v>
      </c>
      <c r="C120739">
        <v>114</v>
      </c>
    </row>
    <row r="120740" spans="1:3" x14ac:dyDescent="0.2">
      <c r="A120740" t="s">
        <v>103483</v>
      </c>
      <c r="B120740">
        <v>1981</v>
      </c>
      <c r="C120740">
        <v>140</v>
      </c>
    </row>
    <row r="120741" spans="1:3" x14ac:dyDescent="0.2">
      <c r="A120741" t="s">
        <v>103484</v>
      </c>
      <c r="B120741">
        <v>2013</v>
      </c>
      <c r="C120741">
        <v>159</v>
      </c>
    </row>
    <row r="120742" spans="1:3" x14ac:dyDescent="0.2">
      <c r="A120742" t="s">
        <v>103485</v>
      </c>
      <c r="B120742">
        <v>1991</v>
      </c>
      <c r="C120742">
        <v>145</v>
      </c>
    </row>
    <row r="120743" spans="1:3" x14ac:dyDescent="0.2">
      <c r="A120743" t="s">
        <v>103486</v>
      </c>
      <c r="B120743">
        <v>1992</v>
      </c>
      <c r="C120743">
        <v>158</v>
      </c>
    </row>
    <row r="120744" spans="1:3" x14ac:dyDescent="0.2">
      <c r="A120744" t="s">
        <v>103487</v>
      </c>
      <c r="B120744">
        <v>1975</v>
      </c>
      <c r="C120744">
        <v>74</v>
      </c>
    </row>
    <row r="120745" spans="1:3" x14ac:dyDescent="0.2">
      <c r="A120745" t="s">
        <v>103488</v>
      </c>
      <c r="B120745">
        <v>1967</v>
      </c>
      <c r="C120745">
        <v>86</v>
      </c>
    </row>
    <row r="120746" spans="1:3" x14ac:dyDescent="0.2">
      <c r="A120746" t="s">
        <v>103489</v>
      </c>
      <c r="B120746">
        <v>1975</v>
      </c>
      <c r="C120746">
        <v>62</v>
      </c>
    </row>
    <row r="120747" spans="1:3" x14ac:dyDescent="0.2">
      <c r="A120747" t="s">
        <v>103490</v>
      </c>
      <c r="B120747">
        <v>1967</v>
      </c>
      <c r="C120747">
        <v>90</v>
      </c>
    </row>
    <row r="120748" spans="1:3" x14ac:dyDescent="0.2">
      <c r="A120748" t="s">
        <v>103491</v>
      </c>
      <c r="B120748">
        <v>2011</v>
      </c>
      <c r="C120748">
        <v>106</v>
      </c>
    </row>
    <row r="120749" spans="1:3" x14ac:dyDescent="0.2">
      <c r="A120749" t="s">
        <v>103492</v>
      </c>
      <c r="B120749">
        <v>2015</v>
      </c>
      <c r="C120749">
        <v>65</v>
      </c>
    </row>
    <row r="120750" spans="1:3" x14ac:dyDescent="0.2">
      <c r="A120750" t="s">
        <v>103493</v>
      </c>
      <c r="B120750">
        <v>1999</v>
      </c>
      <c r="C120750">
        <v>102</v>
      </c>
    </row>
    <row r="120751" spans="1:3" x14ac:dyDescent="0.2">
      <c r="A120751" t="s">
        <v>103494</v>
      </c>
      <c r="B120751">
        <v>2003</v>
      </c>
      <c r="C120751">
        <v>84</v>
      </c>
    </row>
    <row r="120752" spans="1:3" x14ac:dyDescent="0.2">
      <c r="A120752" t="s">
        <v>103495</v>
      </c>
      <c r="B120752">
        <v>1983</v>
      </c>
      <c r="C120752">
        <v>95</v>
      </c>
    </row>
    <row r="120753" spans="1:3" x14ac:dyDescent="0.2">
      <c r="A120753" t="s">
        <v>103496</v>
      </c>
      <c r="B120753">
        <v>1978</v>
      </c>
      <c r="C120753">
        <v>84</v>
      </c>
    </row>
    <row r="120754" spans="1:3" x14ac:dyDescent="0.2">
      <c r="A120754" t="s">
        <v>103497</v>
      </c>
      <c r="B120754">
        <v>1959</v>
      </c>
      <c r="C120754">
        <v>46</v>
      </c>
    </row>
    <row r="120755" spans="1:3" x14ac:dyDescent="0.2">
      <c r="A120755" t="s">
        <v>103497</v>
      </c>
      <c r="B120755">
        <v>1959</v>
      </c>
      <c r="C120755">
        <v>45</v>
      </c>
    </row>
    <row r="120756" spans="1:3" x14ac:dyDescent="0.2">
      <c r="A120756" t="s">
        <v>103498</v>
      </c>
      <c r="B120756">
        <v>2007</v>
      </c>
      <c r="C120756">
        <v>90</v>
      </c>
    </row>
    <row r="120757" spans="1:3" x14ac:dyDescent="0.2">
      <c r="A120757" t="s">
        <v>103499</v>
      </c>
      <c r="B120757">
        <v>2009</v>
      </c>
      <c r="C120757">
        <v>85</v>
      </c>
    </row>
    <row r="120758" spans="1:3" x14ac:dyDescent="0.2">
      <c r="A120758" t="s">
        <v>103500</v>
      </c>
      <c r="B120758">
        <v>1985</v>
      </c>
      <c r="C120758">
        <v>92</v>
      </c>
    </row>
    <row r="120759" spans="1:3" x14ac:dyDescent="0.2">
      <c r="A120759" t="s">
        <v>103501</v>
      </c>
      <c r="B120759">
        <v>1967</v>
      </c>
      <c r="C120759">
        <v>94</v>
      </c>
    </row>
    <row r="120760" spans="1:3" x14ac:dyDescent="0.2">
      <c r="A120760" t="s">
        <v>103502</v>
      </c>
      <c r="B120760">
        <v>1995</v>
      </c>
      <c r="C120760">
        <v>104</v>
      </c>
    </row>
    <row r="120761" spans="1:3" x14ac:dyDescent="0.2">
      <c r="A120761" t="s">
        <v>103503</v>
      </c>
      <c r="B120761">
        <v>2013</v>
      </c>
      <c r="C120761">
        <v>102</v>
      </c>
    </row>
    <row r="120762" spans="1:3" x14ac:dyDescent="0.2">
      <c r="A120762" t="s">
        <v>103504</v>
      </c>
      <c r="B120762">
        <v>2004</v>
      </c>
      <c r="C120762">
        <v>90</v>
      </c>
    </row>
    <row r="120763" spans="1:3" x14ac:dyDescent="0.2">
      <c r="A120763" t="s">
        <v>103504</v>
      </c>
      <c r="B120763">
        <v>2004</v>
      </c>
      <c r="C120763">
        <v>90</v>
      </c>
    </row>
    <row r="120764" spans="1:3" x14ac:dyDescent="0.2">
      <c r="A120764" t="s">
        <v>103505</v>
      </c>
      <c r="B120764">
        <v>2017</v>
      </c>
      <c r="C120764">
        <v>90</v>
      </c>
    </row>
    <row r="120765" spans="1:3" x14ac:dyDescent="0.2">
      <c r="A120765" t="s">
        <v>103506</v>
      </c>
      <c r="B120765">
        <v>2014</v>
      </c>
      <c r="C120765">
        <v>80</v>
      </c>
    </row>
    <row r="120766" spans="1:3" x14ac:dyDescent="0.2">
      <c r="A120766" t="s">
        <v>103507</v>
      </c>
      <c r="B120766">
        <v>2011</v>
      </c>
      <c r="C120766">
        <v>110</v>
      </c>
    </row>
    <row r="120767" spans="1:3" x14ac:dyDescent="0.2">
      <c r="A120767" t="s">
        <v>103508</v>
      </c>
      <c r="B120767">
        <v>1999</v>
      </c>
      <c r="C120767">
        <v>100</v>
      </c>
    </row>
    <row r="120768" spans="1:3" x14ac:dyDescent="0.2">
      <c r="A120768" t="s">
        <v>103509</v>
      </c>
      <c r="B120768">
        <v>2011</v>
      </c>
      <c r="C120768">
        <v>50</v>
      </c>
    </row>
    <row r="120769" spans="1:3" x14ac:dyDescent="0.2">
      <c r="A120769" t="s">
        <v>103510</v>
      </c>
      <c r="B120769">
        <v>2005</v>
      </c>
      <c r="C120769">
        <v>104</v>
      </c>
    </row>
    <row r="120770" spans="1:3" x14ac:dyDescent="0.2">
      <c r="A120770" t="s">
        <v>103511</v>
      </c>
      <c r="B120770">
        <v>2012</v>
      </c>
      <c r="C120770">
        <v>77</v>
      </c>
    </row>
    <row r="120771" spans="1:3" x14ac:dyDescent="0.2">
      <c r="A120771" t="s">
        <v>103512</v>
      </c>
      <c r="B120771">
        <v>1970</v>
      </c>
      <c r="C120771">
        <v>72</v>
      </c>
    </row>
    <row r="120772" spans="1:3" x14ac:dyDescent="0.2">
      <c r="A120772" t="s">
        <v>103513</v>
      </c>
      <c r="B120772">
        <v>1986</v>
      </c>
      <c r="C120772">
        <v>86</v>
      </c>
    </row>
    <row r="120773" spans="1:3" x14ac:dyDescent="0.2">
      <c r="A120773" t="s">
        <v>103514</v>
      </c>
      <c r="B120773">
        <v>1996</v>
      </c>
      <c r="C120773">
        <v>111</v>
      </c>
    </row>
    <row r="120774" spans="1:3" x14ac:dyDescent="0.2">
      <c r="A120774" t="s">
        <v>103515</v>
      </c>
      <c r="B120774">
        <v>1974</v>
      </c>
      <c r="C120774">
        <v>88</v>
      </c>
    </row>
    <row r="120775" spans="1:3" x14ac:dyDescent="0.2">
      <c r="A120775" t="s">
        <v>103516</v>
      </c>
      <c r="B120775">
        <v>2014</v>
      </c>
      <c r="C120775">
        <v>90</v>
      </c>
    </row>
    <row r="120776" spans="1:3" x14ac:dyDescent="0.2">
      <c r="A120776" t="s">
        <v>103517</v>
      </c>
      <c r="B120776">
        <v>1977</v>
      </c>
      <c r="C120776">
        <v>79</v>
      </c>
    </row>
    <row r="120777" spans="1:3" x14ac:dyDescent="0.2">
      <c r="A120777" t="s">
        <v>103518</v>
      </c>
      <c r="B120777">
        <v>2011</v>
      </c>
      <c r="C120777">
        <v>80</v>
      </c>
    </row>
    <row r="120778" spans="1:3" x14ac:dyDescent="0.2">
      <c r="A120778" t="s">
        <v>103519</v>
      </c>
      <c r="B120778">
        <v>2005</v>
      </c>
      <c r="C120778">
        <v>125</v>
      </c>
    </row>
    <row r="120779" spans="1:3" x14ac:dyDescent="0.2">
      <c r="A120779" t="s">
        <v>103520</v>
      </c>
      <c r="B120779">
        <v>1969</v>
      </c>
      <c r="C120779">
        <v>72</v>
      </c>
    </row>
    <row r="120780" spans="1:3" x14ac:dyDescent="0.2">
      <c r="A120780" t="s">
        <v>103521</v>
      </c>
      <c r="B120780">
        <v>1962</v>
      </c>
      <c r="C120780">
        <v>75</v>
      </c>
    </row>
    <row r="120781" spans="1:3" x14ac:dyDescent="0.2">
      <c r="A120781" t="s">
        <v>103522</v>
      </c>
      <c r="B120781">
        <v>2006</v>
      </c>
      <c r="C120781">
        <v>88</v>
      </c>
    </row>
    <row r="120782" spans="1:3" x14ac:dyDescent="0.2">
      <c r="A120782" t="s">
        <v>103523</v>
      </c>
      <c r="B120782">
        <v>1932</v>
      </c>
      <c r="C120782">
        <v>86</v>
      </c>
    </row>
    <row r="120783" spans="1:3" x14ac:dyDescent="0.2">
      <c r="A120783" t="s">
        <v>103523</v>
      </c>
      <c r="B120783">
        <v>1932</v>
      </c>
      <c r="C120783">
        <v>79</v>
      </c>
    </row>
    <row r="120784" spans="1:3" x14ac:dyDescent="0.2">
      <c r="A120784" t="s">
        <v>103524</v>
      </c>
      <c r="B120784">
        <v>1939</v>
      </c>
      <c r="C120784">
        <v>82</v>
      </c>
    </row>
    <row r="120785" spans="1:3" x14ac:dyDescent="0.2">
      <c r="A120785" t="s">
        <v>103525</v>
      </c>
      <c r="B120785">
        <v>1964</v>
      </c>
      <c r="C120785">
        <v>75</v>
      </c>
    </row>
    <row r="120786" spans="1:3" x14ac:dyDescent="0.2">
      <c r="A120786" t="s">
        <v>103526</v>
      </c>
      <c r="B120786">
        <v>1940</v>
      </c>
      <c r="C120786">
        <v>73</v>
      </c>
    </row>
    <row r="120787" spans="1:3" x14ac:dyDescent="0.2">
      <c r="A120787" t="s">
        <v>103526</v>
      </c>
      <c r="B120787">
        <v>1973</v>
      </c>
      <c r="C120787">
        <v>94</v>
      </c>
    </row>
    <row r="120788" spans="1:3" x14ac:dyDescent="0.2">
      <c r="A120788" t="s">
        <v>103527</v>
      </c>
      <c r="B120788">
        <v>1971</v>
      </c>
      <c r="C120788">
        <v>64</v>
      </c>
    </row>
    <row r="120789" spans="1:3" x14ac:dyDescent="0.2">
      <c r="A120789" t="s">
        <v>103528</v>
      </c>
      <c r="B120789">
        <v>2002</v>
      </c>
      <c r="C120789">
        <v>124</v>
      </c>
    </row>
    <row r="120790" spans="1:3" x14ac:dyDescent="0.2">
      <c r="A120790" t="s">
        <v>103529</v>
      </c>
      <c r="B120790">
        <v>1973</v>
      </c>
      <c r="C120790">
        <v>83</v>
      </c>
    </row>
    <row r="120791" spans="1:3" x14ac:dyDescent="0.2">
      <c r="A120791" t="s">
        <v>103530</v>
      </c>
      <c r="B120791">
        <v>2006</v>
      </c>
      <c r="C120791">
        <v>83</v>
      </c>
    </row>
    <row r="120792" spans="1:3" x14ac:dyDescent="0.2">
      <c r="A120792" t="s">
        <v>103531</v>
      </c>
      <c r="B120792">
        <v>1964</v>
      </c>
      <c r="C120792">
        <v>88</v>
      </c>
    </row>
    <row r="120793" spans="1:3" x14ac:dyDescent="0.2">
      <c r="A120793" t="s">
        <v>103531</v>
      </c>
      <c r="B120793">
        <v>1964</v>
      </c>
      <c r="C120793">
        <v>84</v>
      </c>
    </row>
    <row r="120794" spans="1:3" x14ac:dyDescent="0.2">
      <c r="A120794" t="s">
        <v>103532</v>
      </c>
      <c r="B120794">
        <v>1972</v>
      </c>
      <c r="C120794">
        <v>90</v>
      </c>
    </row>
    <row r="120795" spans="1:3" x14ac:dyDescent="0.2">
      <c r="A120795" t="s">
        <v>103532</v>
      </c>
      <c r="B120795">
        <v>1972</v>
      </c>
      <c r="C120795">
        <v>99</v>
      </c>
    </row>
    <row r="120796" spans="1:3" x14ac:dyDescent="0.2">
      <c r="A120796" t="s">
        <v>103533</v>
      </c>
      <c r="B120796">
        <v>2010</v>
      </c>
      <c r="C120796">
        <v>75</v>
      </c>
    </row>
    <row r="120797" spans="1:3" x14ac:dyDescent="0.2">
      <c r="A120797" t="s">
        <v>103534</v>
      </c>
      <c r="B120797">
        <v>2015</v>
      </c>
      <c r="C120797">
        <v>90</v>
      </c>
    </row>
    <row r="120798" spans="1:3" x14ac:dyDescent="0.2">
      <c r="A120798" t="s">
        <v>103535</v>
      </c>
      <c r="B120798">
        <v>2004</v>
      </c>
      <c r="C120798">
        <v>101</v>
      </c>
    </row>
    <row r="120799" spans="1:3" x14ac:dyDescent="0.2">
      <c r="A120799" t="s">
        <v>103535</v>
      </c>
      <c r="B120799">
        <v>2004</v>
      </c>
      <c r="C120799">
        <v>96</v>
      </c>
    </row>
    <row r="120800" spans="1:3" x14ac:dyDescent="0.2">
      <c r="A120800" t="s">
        <v>103536</v>
      </c>
      <c r="B120800">
        <v>1967</v>
      </c>
      <c r="C120800">
        <v>89</v>
      </c>
    </row>
    <row r="120801" spans="1:3" x14ac:dyDescent="0.2">
      <c r="A120801" t="s">
        <v>103537</v>
      </c>
      <c r="B120801">
        <v>2009</v>
      </c>
      <c r="C120801">
        <v>90</v>
      </c>
    </row>
    <row r="120802" spans="1:3" x14ac:dyDescent="0.2">
      <c r="A120802" t="s">
        <v>103538</v>
      </c>
      <c r="B120802">
        <v>1930</v>
      </c>
      <c r="C120802">
        <v>75</v>
      </c>
    </row>
    <row r="120803" spans="1:3" x14ac:dyDescent="0.2">
      <c r="A120803" t="s">
        <v>103539</v>
      </c>
      <c r="B120803">
        <v>1978</v>
      </c>
      <c r="C120803">
        <v>75</v>
      </c>
    </row>
    <row r="120804" spans="1:3" x14ac:dyDescent="0.2">
      <c r="A120804" t="s">
        <v>103540</v>
      </c>
      <c r="B120804">
        <v>2011</v>
      </c>
      <c r="C120804">
        <v>118</v>
      </c>
    </row>
    <row r="120805" spans="1:3" x14ac:dyDescent="0.2">
      <c r="A120805" t="s">
        <v>103541</v>
      </c>
      <c r="B120805">
        <v>1956</v>
      </c>
      <c r="C120805">
        <v>100</v>
      </c>
    </row>
    <row r="120806" spans="1:3" x14ac:dyDescent="0.2">
      <c r="A120806" t="s">
        <v>103541</v>
      </c>
      <c r="B120806">
        <v>1956</v>
      </c>
      <c r="C120806">
        <v>100</v>
      </c>
    </row>
    <row r="120807" spans="1:3" x14ac:dyDescent="0.2">
      <c r="A120807" t="s">
        <v>103541</v>
      </c>
      <c r="B120807">
        <v>1956</v>
      </c>
      <c r="C120807">
        <v>78</v>
      </c>
    </row>
    <row r="120808" spans="1:3" x14ac:dyDescent="0.2">
      <c r="A120808" t="s">
        <v>103542</v>
      </c>
      <c r="B120808">
        <v>1984</v>
      </c>
      <c r="C120808">
        <v>92</v>
      </c>
    </row>
    <row r="120809" spans="1:3" x14ac:dyDescent="0.2">
      <c r="A120809" t="s">
        <v>103543</v>
      </c>
      <c r="B120809">
        <v>2004</v>
      </c>
      <c r="C120809">
        <v>61</v>
      </c>
    </row>
    <row r="120810" spans="1:3" x14ac:dyDescent="0.2">
      <c r="A120810" t="s">
        <v>103544</v>
      </c>
      <c r="B120810">
        <v>1972</v>
      </c>
      <c r="C120810">
        <v>83</v>
      </c>
    </row>
    <row r="120811" spans="1:3" x14ac:dyDescent="0.2">
      <c r="A120811" t="s">
        <v>103545</v>
      </c>
      <c r="B120811">
        <v>1981</v>
      </c>
      <c r="C120811">
        <v>63</v>
      </c>
    </row>
    <row r="120812" spans="1:3" x14ac:dyDescent="0.2">
      <c r="A120812" t="s">
        <v>103546</v>
      </c>
      <c r="B120812">
        <v>1973</v>
      </c>
      <c r="C120812">
        <v>117</v>
      </c>
    </row>
    <row r="120813" spans="1:3" x14ac:dyDescent="0.2">
      <c r="A120813" t="s">
        <v>103547</v>
      </c>
      <c r="B120813">
        <v>2000</v>
      </c>
      <c r="C120813">
        <v>59</v>
      </c>
    </row>
    <row r="120814" spans="1:3" x14ac:dyDescent="0.2">
      <c r="A120814" t="s">
        <v>103548</v>
      </c>
      <c r="B120814">
        <v>1982</v>
      </c>
      <c r="C120814">
        <v>142</v>
      </c>
    </row>
    <row r="120815" spans="1:3" x14ac:dyDescent="0.2">
      <c r="A120815" t="s">
        <v>103549</v>
      </c>
      <c r="B120815">
        <v>1967</v>
      </c>
      <c r="C120815">
        <v>72</v>
      </c>
    </row>
    <row r="120816" spans="1:3" x14ac:dyDescent="0.2">
      <c r="A120816" t="s">
        <v>103550</v>
      </c>
      <c r="B120816">
        <v>2015</v>
      </c>
      <c r="C120816">
        <v>125</v>
      </c>
    </row>
    <row r="120817" spans="1:3" x14ac:dyDescent="0.2">
      <c r="A120817" t="s">
        <v>103551</v>
      </c>
      <c r="B120817">
        <v>2011</v>
      </c>
      <c r="C120817">
        <v>108</v>
      </c>
    </row>
    <row r="120818" spans="1:3" x14ac:dyDescent="0.2">
      <c r="A120818" t="s">
        <v>103552</v>
      </c>
      <c r="B120818">
        <v>1985</v>
      </c>
      <c r="C120818">
        <v>123</v>
      </c>
    </row>
    <row r="120819" spans="1:3" x14ac:dyDescent="0.2">
      <c r="A120819" t="s">
        <v>103553</v>
      </c>
      <c r="B120819">
        <v>1971</v>
      </c>
      <c r="C120819">
        <v>86</v>
      </c>
    </row>
    <row r="120820" spans="1:3" x14ac:dyDescent="0.2">
      <c r="A120820" t="s">
        <v>103554</v>
      </c>
      <c r="B120820">
        <v>1993</v>
      </c>
      <c r="C120820">
        <v>57</v>
      </c>
    </row>
    <row r="120821" spans="1:3" x14ac:dyDescent="0.2">
      <c r="A120821" t="s">
        <v>103555</v>
      </c>
      <c r="B120821">
        <v>2008</v>
      </c>
      <c r="C120821">
        <v>117</v>
      </c>
    </row>
    <row r="120822" spans="1:3" x14ac:dyDescent="0.2">
      <c r="A120822" t="s">
        <v>103556</v>
      </c>
      <c r="B120822">
        <v>2011</v>
      </c>
      <c r="C120822">
        <v>54</v>
      </c>
    </row>
    <row r="120823" spans="1:3" x14ac:dyDescent="0.2">
      <c r="A120823" t="s">
        <v>103557</v>
      </c>
      <c r="B120823">
        <v>1982</v>
      </c>
      <c r="C120823">
        <v>64</v>
      </c>
    </row>
    <row r="120824" spans="1:3" x14ac:dyDescent="0.2">
      <c r="A120824" t="s">
        <v>103558</v>
      </c>
      <c r="B120824">
        <v>1993</v>
      </c>
      <c r="C120824">
        <v>105</v>
      </c>
    </row>
    <row r="120825" spans="1:3" x14ac:dyDescent="0.2">
      <c r="A120825" t="s">
        <v>103559</v>
      </c>
      <c r="B120825">
        <v>1931</v>
      </c>
      <c r="C120825">
        <v>79</v>
      </c>
    </row>
    <row r="120826" spans="1:3" x14ac:dyDescent="0.2">
      <c r="A120826" t="s">
        <v>103560</v>
      </c>
      <c r="B120826">
        <v>1937</v>
      </c>
      <c r="C120826">
        <v>99</v>
      </c>
    </row>
    <row r="120827" spans="1:3" x14ac:dyDescent="0.2">
      <c r="A120827" t="s">
        <v>103560</v>
      </c>
      <c r="B120827">
        <v>1962</v>
      </c>
      <c r="C120827">
        <v>91</v>
      </c>
    </row>
    <row r="120828" spans="1:3" x14ac:dyDescent="0.2">
      <c r="A120828" t="s">
        <v>103561</v>
      </c>
      <c r="B120828">
        <v>2013</v>
      </c>
      <c r="C120828">
        <v>114</v>
      </c>
    </row>
    <row r="120829" spans="1:3" x14ac:dyDescent="0.2">
      <c r="A120829" t="s">
        <v>103562</v>
      </c>
      <c r="B120829">
        <v>1969</v>
      </c>
      <c r="C120829">
        <v>89</v>
      </c>
    </row>
    <row r="120830" spans="1:3" x14ac:dyDescent="0.2">
      <c r="A120830" t="s">
        <v>103563</v>
      </c>
      <c r="B120830">
        <v>1936</v>
      </c>
      <c r="C120830">
        <v>98</v>
      </c>
    </row>
    <row r="120831" spans="1:3" x14ac:dyDescent="0.2">
      <c r="A120831" t="s">
        <v>103563</v>
      </c>
      <c r="B120831">
        <v>1955</v>
      </c>
      <c r="C120831">
        <v>95</v>
      </c>
    </row>
    <row r="120832" spans="1:3" x14ac:dyDescent="0.2">
      <c r="A120832" t="s">
        <v>103564</v>
      </c>
      <c r="B120832">
        <v>1960</v>
      </c>
      <c r="C120832">
        <v>88</v>
      </c>
    </row>
    <row r="120833" spans="1:3" x14ac:dyDescent="0.2">
      <c r="A120833" t="s">
        <v>103564</v>
      </c>
      <c r="B120833">
        <v>1977</v>
      </c>
      <c r="C120833">
        <v>94</v>
      </c>
    </row>
    <row r="120834" spans="1:3" x14ac:dyDescent="0.2">
      <c r="A120834" t="s">
        <v>103565</v>
      </c>
      <c r="B120834">
        <v>1944</v>
      </c>
      <c r="C120834">
        <v>90</v>
      </c>
    </row>
    <row r="120835" spans="1:3" x14ac:dyDescent="0.2">
      <c r="A120835" t="s">
        <v>103566</v>
      </c>
      <c r="B120835">
        <v>1987</v>
      </c>
      <c r="C120835">
        <v>46</v>
      </c>
    </row>
    <row r="120836" spans="1:3" x14ac:dyDescent="0.2">
      <c r="A120836" t="s">
        <v>103567</v>
      </c>
      <c r="B120836">
        <v>1988</v>
      </c>
      <c r="C120836">
        <v>45</v>
      </c>
    </row>
    <row r="120837" spans="1:3" x14ac:dyDescent="0.2">
      <c r="A120837" t="s">
        <v>103568</v>
      </c>
      <c r="B120837">
        <v>2014</v>
      </c>
      <c r="C120837">
        <v>93</v>
      </c>
    </row>
    <row r="120838" spans="1:3" x14ac:dyDescent="0.2">
      <c r="A120838" t="s">
        <v>103569</v>
      </c>
      <c r="B120838">
        <v>1989</v>
      </c>
      <c r="C120838">
        <v>45</v>
      </c>
    </row>
    <row r="120839" spans="1:3" x14ac:dyDescent="0.2">
      <c r="A120839" t="s">
        <v>103570</v>
      </c>
      <c r="B120839">
        <v>2013</v>
      </c>
      <c r="C120839">
        <v>90</v>
      </c>
    </row>
    <row r="120840" spans="1:3" x14ac:dyDescent="0.2">
      <c r="A120840" t="s">
        <v>103571</v>
      </c>
      <c r="B120840">
        <v>1951</v>
      </c>
      <c r="C120840">
        <v>109</v>
      </c>
    </row>
    <row r="120841" spans="1:3" x14ac:dyDescent="0.2">
      <c r="A120841" t="s">
        <v>103572</v>
      </c>
      <c r="B120841">
        <v>1981</v>
      </c>
      <c r="C120841">
        <v>90</v>
      </c>
    </row>
    <row r="120842" spans="1:3" x14ac:dyDescent="0.2">
      <c r="A120842" t="s">
        <v>103573</v>
      </c>
      <c r="B120842">
        <v>1978</v>
      </c>
      <c r="C120842">
        <v>90</v>
      </c>
    </row>
    <row r="120843" spans="1:3" x14ac:dyDescent="0.2">
      <c r="A120843" t="s">
        <v>103574</v>
      </c>
      <c r="B120843">
        <v>1965</v>
      </c>
      <c r="C120843">
        <v>93</v>
      </c>
    </row>
    <row r="120844" spans="1:3" x14ac:dyDescent="0.2">
      <c r="A120844" t="s">
        <v>103575</v>
      </c>
      <c r="B120844">
        <v>1978</v>
      </c>
      <c r="C120844">
        <v>153</v>
      </c>
    </row>
    <row r="120845" spans="1:3" x14ac:dyDescent="0.2">
      <c r="A120845" t="s">
        <v>103576</v>
      </c>
      <c r="B120845">
        <v>2010</v>
      </c>
      <c r="C120845">
        <v>76</v>
      </c>
    </row>
    <row r="120846" spans="1:3" x14ac:dyDescent="0.2">
      <c r="A120846" t="s">
        <v>103577</v>
      </c>
      <c r="B120846">
        <v>1979</v>
      </c>
      <c r="C120846">
        <v>111</v>
      </c>
    </row>
    <row r="120847" spans="1:3" x14ac:dyDescent="0.2">
      <c r="A120847" t="s">
        <v>103578</v>
      </c>
      <c r="B120847">
        <v>1992</v>
      </c>
      <c r="C120847">
        <v>135</v>
      </c>
    </row>
    <row r="120848" spans="1:3" x14ac:dyDescent="0.2">
      <c r="A120848" t="s">
        <v>103579</v>
      </c>
      <c r="B120848">
        <v>2010</v>
      </c>
      <c r="C120848">
        <v>75</v>
      </c>
    </row>
    <row r="120849" spans="1:3" x14ac:dyDescent="0.2">
      <c r="A120849" t="s">
        <v>103580</v>
      </c>
      <c r="B120849">
        <v>1953</v>
      </c>
      <c r="C120849">
        <v>104</v>
      </c>
    </row>
    <row r="120850" spans="1:3" x14ac:dyDescent="0.2">
      <c r="A120850" t="s">
        <v>103581</v>
      </c>
      <c r="B120850">
        <v>2015</v>
      </c>
      <c r="C120850">
        <v>115</v>
      </c>
    </row>
    <row r="120851" spans="1:3" x14ac:dyDescent="0.2">
      <c r="A120851" t="s">
        <v>103582</v>
      </c>
      <c r="B120851">
        <v>1970</v>
      </c>
      <c r="C120851">
        <v>82</v>
      </c>
    </row>
    <row r="120852" spans="1:3" x14ac:dyDescent="0.2">
      <c r="A120852" t="s">
        <v>103583</v>
      </c>
      <c r="B120852">
        <v>1968</v>
      </c>
      <c r="C120852">
        <v>83</v>
      </c>
    </row>
    <row r="120853" spans="1:3" x14ac:dyDescent="0.2">
      <c r="A120853" t="s">
        <v>103584</v>
      </c>
      <c r="B120853">
        <v>1975</v>
      </c>
      <c r="C120853">
        <v>188</v>
      </c>
    </row>
    <row r="120854" spans="1:3" x14ac:dyDescent="0.2">
      <c r="A120854" t="s">
        <v>103585</v>
      </c>
      <c r="B120854">
        <v>1977</v>
      </c>
      <c r="C120854">
        <v>161</v>
      </c>
    </row>
    <row r="120855" spans="1:3" x14ac:dyDescent="0.2">
      <c r="A120855" t="s">
        <v>103586</v>
      </c>
      <c r="B120855">
        <v>1995</v>
      </c>
      <c r="C120855">
        <v>63</v>
      </c>
    </row>
    <row r="120856" spans="1:3" x14ac:dyDescent="0.2">
      <c r="A120856" t="s">
        <v>103587</v>
      </c>
      <c r="B120856">
        <v>1974</v>
      </c>
      <c r="C120856">
        <v>85</v>
      </c>
    </row>
    <row r="120857" spans="1:3" x14ac:dyDescent="0.2">
      <c r="A120857" t="s">
        <v>103588</v>
      </c>
      <c r="B120857">
        <v>1976</v>
      </c>
      <c r="C120857">
        <v>132</v>
      </c>
    </row>
    <row r="120858" spans="1:3" x14ac:dyDescent="0.2">
      <c r="A120858" t="s">
        <v>103589</v>
      </c>
      <c r="B120858">
        <v>1960</v>
      </c>
      <c r="C120858">
        <v>96</v>
      </c>
    </row>
    <row r="120859" spans="1:3" x14ac:dyDescent="0.2">
      <c r="A120859" t="s">
        <v>103590</v>
      </c>
      <c r="B120859">
        <v>1983</v>
      </c>
      <c r="C120859">
        <v>77</v>
      </c>
    </row>
    <row r="120860" spans="1:3" x14ac:dyDescent="0.2">
      <c r="A120860" t="s">
        <v>103591</v>
      </c>
      <c r="B120860">
        <v>2014</v>
      </c>
      <c r="C120860">
        <v>96</v>
      </c>
    </row>
    <row r="120861" spans="1:3" x14ac:dyDescent="0.2">
      <c r="A120861" t="s">
        <v>103592</v>
      </c>
      <c r="B120861">
        <v>1980</v>
      </c>
      <c r="C120861">
        <v>89</v>
      </c>
    </row>
    <row r="120862" spans="1:3" x14ac:dyDescent="0.2">
      <c r="A120862" t="s">
        <v>103593</v>
      </c>
      <c r="B120862">
        <v>1985</v>
      </c>
      <c r="C120862">
        <v>88</v>
      </c>
    </row>
    <row r="120863" spans="1:3" x14ac:dyDescent="0.2">
      <c r="A120863" t="s">
        <v>103594</v>
      </c>
      <c r="B120863">
        <v>1984</v>
      </c>
      <c r="C120863">
        <v>101</v>
      </c>
    </row>
    <row r="120864" spans="1:3" x14ac:dyDescent="0.2">
      <c r="A120864" t="s">
        <v>103595</v>
      </c>
      <c r="B120864">
        <v>1972</v>
      </c>
      <c r="C120864">
        <v>71</v>
      </c>
    </row>
    <row r="120865" spans="1:3" x14ac:dyDescent="0.2">
      <c r="A120865" t="s">
        <v>103596</v>
      </c>
      <c r="B120865">
        <v>2013</v>
      </c>
      <c r="C120865">
        <v>93</v>
      </c>
    </row>
    <row r="120866" spans="1:3" x14ac:dyDescent="0.2">
      <c r="A120866" t="s">
        <v>103597</v>
      </c>
      <c r="B120866">
        <v>1986</v>
      </c>
      <c r="C120866">
        <v>93</v>
      </c>
    </row>
    <row r="120867" spans="1:3" x14ac:dyDescent="0.2">
      <c r="A120867" t="s">
        <v>103598</v>
      </c>
      <c r="B120867">
        <v>2003</v>
      </c>
      <c r="C120867">
        <v>92</v>
      </c>
    </row>
    <row r="120868" spans="1:3" x14ac:dyDescent="0.2">
      <c r="A120868" t="s">
        <v>103599</v>
      </c>
      <c r="B120868">
        <v>1970</v>
      </c>
      <c r="C120868">
        <v>70</v>
      </c>
    </row>
    <row r="120869" spans="1:3" x14ac:dyDescent="0.2">
      <c r="A120869" t="s">
        <v>103600</v>
      </c>
      <c r="B120869">
        <v>1974</v>
      </c>
      <c r="C120869">
        <v>98</v>
      </c>
    </row>
    <row r="120870" spans="1:3" x14ac:dyDescent="0.2">
      <c r="A120870" t="s">
        <v>103600</v>
      </c>
      <c r="B120870">
        <v>1974</v>
      </c>
      <c r="C120870">
        <v>94</v>
      </c>
    </row>
    <row r="120871" spans="1:3" x14ac:dyDescent="0.2">
      <c r="A120871" t="s">
        <v>103601</v>
      </c>
      <c r="B120871">
        <v>2002</v>
      </c>
      <c r="C120871">
        <v>90</v>
      </c>
    </row>
    <row r="120872" spans="1:3" x14ac:dyDescent="0.2">
      <c r="A120872" t="s">
        <v>103602</v>
      </c>
      <c r="B120872">
        <v>2009</v>
      </c>
      <c r="C120872">
        <v>71</v>
      </c>
    </row>
    <row r="120873" spans="1:3" x14ac:dyDescent="0.2">
      <c r="A120873" t="s">
        <v>103603</v>
      </c>
      <c r="B120873">
        <v>1974</v>
      </c>
      <c r="C120873">
        <v>110</v>
      </c>
    </row>
    <row r="120874" spans="1:3" x14ac:dyDescent="0.2">
      <c r="A120874" t="s">
        <v>103604</v>
      </c>
      <c r="B120874">
        <v>1970</v>
      </c>
      <c r="C120874">
        <v>100</v>
      </c>
    </row>
    <row r="120875" spans="1:3" x14ac:dyDescent="0.2">
      <c r="A120875" t="s">
        <v>103605</v>
      </c>
      <c r="B120875">
        <v>1978</v>
      </c>
      <c r="C120875">
        <v>140</v>
      </c>
    </row>
    <row r="120876" spans="1:3" x14ac:dyDescent="0.2">
      <c r="A120876" t="s">
        <v>103606</v>
      </c>
      <c r="B120876">
        <v>2006</v>
      </c>
      <c r="C120876">
        <v>94</v>
      </c>
    </row>
    <row r="120877" spans="1:3" x14ac:dyDescent="0.2">
      <c r="A120877" t="s">
        <v>103607</v>
      </c>
      <c r="B120877">
        <v>2008</v>
      </c>
      <c r="C120877">
        <v>160</v>
      </c>
    </row>
    <row r="120878" spans="1:3" x14ac:dyDescent="0.2">
      <c r="A120878" t="s">
        <v>103608</v>
      </c>
      <c r="B120878">
        <v>2016</v>
      </c>
      <c r="C120878">
        <v>103</v>
      </c>
    </row>
    <row r="120879" spans="1:3" x14ac:dyDescent="0.2">
      <c r="A120879" t="s">
        <v>103609</v>
      </c>
      <c r="B120879">
        <v>2011</v>
      </c>
      <c r="C120879">
        <v>97</v>
      </c>
    </row>
    <row r="120880" spans="1:3" x14ac:dyDescent="0.2">
      <c r="A120880" t="s">
        <v>103610</v>
      </c>
      <c r="B120880">
        <v>2004</v>
      </c>
      <c r="C120880">
        <v>112</v>
      </c>
    </row>
    <row r="120881" spans="1:3" x14ac:dyDescent="0.2">
      <c r="A120881" t="s">
        <v>103611</v>
      </c>
      <c r="B120881">
        <v>2011</v>
      </c>
      <c r="C120881">
        <v>96</v>
      </c>
    </row>
    <row r="120882" spans="1:3" x14ac:dyDescent="0.2">
      <c r="A120882" t="s">
        <v>103612</v>
      </c>
      <c r="B120882">
        <v>2005</v>
      </c>
      <c r="C120882">
        <v>96</v>
      </c>
    </row>
    <row r="120883" spans="1:3" x14ac:dyDescent="0.2">
      <c r="A120883" t="s">
        <v>103613</v>
      </c>
      <c r="B120883">
        <v>2007</v>
      </c>
      <c r="C120883">
        <v>70</v>
      </c>
    </row>
    <row r="120884" spans="1:3" x14ac:dyDescent="0.2">
      <c r="A120884" t="s">
        <v>103614</v>
      </c>
      <c r="B120884">
        <v>1983</v>
      </c>
      <c r="C120884">
        <v>103</v>
      </c>
    </row>
    <row r="120885" spans="1:3" x14ac:dyDescent="0.2">
      <c r="A120885" t="s">
        <v>103615</v>
      </c>
      <c r="B120885">
        <v>2009</v>
      </c>
      <c r="C120885">
        <v>72</v>
      </c>
    </row>
    <row r="120886" spans="1:3" x14ac:dyDescent="0.2">
      <c r="A120886" t="s">
        <v>103616</v>
      </c>
      <c r="B120886">
        <v>1983</v>
      </c>
      <c r="C120886">
        <v>90</v>
      </c>
    </row>
    <row r="120887" spans="1:3" x14ac:dyDescent="0.2">
      <c r="A120887" t="s">
        <v>103617</v>
      </c>
      <c r="B120887">
        <v>2013</v>
      </c>
      <c r="C120887">
        <v>85</v>
      </c>
    </row>
    <row r="120888" spans="1:3" x14ac:dyDescent="0.2">
      <c r="A120888" t="s">
        <v>103618</v>
      </c>
      <c r="B120888">
        <v>1963</v>
      </c>
      <c r="C120888">
        <v>89</v>
      </c>
    </row>
    <row r="120889" spans="1:3" x14ac:dyDescent="0.2">
      <c r="A120889" t="s">
        <v>103619</v>
      </c>
      <c r="B120889">
        <v>1962</v>
      </c>
      <c r="C120889">
        <v>101</v>
      </c>
    </row>
    <row r="120890" spans="1:3" x14ac:dyDescent="0.2">
      <c r="A120890" t="s">
        <v>103620</v>
      </c>
      <c r="B120890">
        <v>2013</v>
      </c>
      <c r="C120890">
        <v>83</v>
      </c>
    </row>
    <row r="120891" spans="1:3" x14ac:dyDescent="0.2">
      <c r="A120891" t="s">
        <v>103621</v>
      </c>
      <c r="B120891">
        <v>1967</v>
      </c>
      <c r="C120891">
        <v>96</v>
      </c>
    </row>
    <row r="120892" spans="1:3" x14ac:dyDescent="0.2">
      <c r="A120892" t="s">
        <v>103622</v>
      </c>
      <c r="B120892">
        <v>1995</v>
      </c>
      <c r="C120892">
        <v>105</v>
      </c>
    </row>
    <row r="120893" spans="1:3" x14ac:dyDescent="0.2">
      <c r="A120893" t="s">
        <v>103623</v>
      </c>
      <c r="B120893">
        <v>1968</v>
      </c>
      <c r="C120893">
        <v>89</v>
      </c>
    </row>
    <row r="120894" spans="1:3" x14ac:dyDescent="0.2">
      <c r="A120894" t="s">
        <v>103624</v>
      </c>
      <c r="B120894">
        <v>1973</v>
      </c>
      <c r="C120894">
        <v>80</v>
      </c>
    </row>
    <row r="120895" spans="1:3" x14ac:dyDescent="0.2">
      <c r="A120895" t="s">
        <v>103624</v>
      </c>
      <c r="B120895">
        <v>2012</v>
      </c>
      <c r="C120895">
        <v>82</v>
      </c>
    </row>
    <row r="120896" spans="1:3" x14ac:dyDescent="0.2">
      <c r="A120896" t="s">
        <v>103625</v>
      </c>
      <c r="B120896">
        <v>1979</v>
      </c>
      <c r="C120896">
        <v>158</v>
      </c>
    </row>
    <row r="120897" spans="1:3" x14ac:dyDescent="0.2">
      <c r="A120897" t="s">
        <v>103626</v>
      </c>
      <c r="B120897">
        <v>1965</v>
      </c>
      <c r="C120897">
        <v>75</v>
      </c>
    </row>
    <row r="120898" spans="1:3" x14ac:dyDescent="0.2">
      <c r="A120898" t="s">
        <v>103627</v>
      </c>
      <c r="B120898">
        <v>1942</v>
      </c>
      <c r="C120898">
        <v>91</v>
      </c>
    </row>
    <row r="120899" spans="1:3" x14ac:dyDescent="0.2">
      <c r="A120899" t="s">
        <v>103628</v>
      </c>
      <c r="B120899">
        <v>1985</v>
      </c>
      <c r="C120899">
        <v>82</v>
      </c>
    </row>
    <row r="120900" spans="1:3" x14ac:dyDescent="0.2">
      <c r="A120900" t="s">
        <v>103629</v>
      </c>
      <c r="B120900">
        <v>2008</v>
      </c>
      <c r="C120900">
        <v>89</v>
      </c>
    </row>
    <row r="120901" spans="1:3" x14ac:dyDescent="0.2">
      <c r="A120901" t="s">
        <v>103630</v>
      </c>
      <c r="B120901">
        <v>1950</v>
      </c>
      <c r="C120901">
        <v>98</v>
      </c>
    </row>
    <row r="120902" spans="1:3" x14ac:dyDescent="0.2">
      <c r="A120902" t="s">
        <v>103631</v>
      </c>
      <c r="B120902">
        <v>2011</v>
      </c>
      <c r="C120902">
        <v>90</v>
      </c>
    </row>
    <row r="120903" spans="1:3" x14ac:dyDescent="0.2">
      <c r="A120903" t="s">
        <v>103632</v>
      </c>
      <c r="B120903">
        <v>1984</v>
      </c>
      <c r="C120903">
        <v>117</v>
      </c>
    </row>
    <row r="120904" spans="1:3" x14ac:dyDescent="0.2">
      <c r="A120904" t="s">
        <v>103633</v>
      </c>
      <c r="B120904">
        <v>1972</v>
      </c>
      <c r="C120904">
        <v>79</v>
      </c>
    </row>
    <row r="120905" spans="1:3" x14ac:dyDescent="0.2">
      <c r="A120905" t="s">
        <v>103634</v>
      </c>
      <c r="B120905">
        <v>1963</v>
      </c>
      <c r="C120905">
        <v>94</v>
      </c>
    </row>
    <row r="120906" spans="1:3" x14ac:dyDescent="0.2">
      <c r="A120906" t="s">
        <v>103635</v>
      </c>
      <c r="B120906">
        <v>1997</v>
      </c>
      <c r="C120906">
        <v>87</v>
      </c>
    </row>
    <row r="120907" spans="1:3" x14ac:dyDescent="0.2">
      <c r="A120907" t="s">
        <v>103636</v>
      </c>
      <c r="B120907">
        <v>1986</v>
      </c>
      <c r="C120907">
        <v>97</v>
      </c>
    </row>
    <row r="120908" spans="1:3" x14ac:dyDescent="0.2">
      <c r="A120908" t="s">
        <v>103637</v>
      </c>
      <c r="B120908">
        <v>1991</v>
      </c>
      <c r="C120908">
        <v>91</v>
      </c>
    </row>
    <row r="120909" spans="1:3" x14ac:dyDescent="0.2">
      <c r="A120909" t="s">
        <v>103638</v>
      </c>
      <c r="B120909">
        <v>1985</v>
      </c>
      <c r="C120909">
        <v>135</v>
      </c>
    </row>
    <row r="120910" spans="1:3" x14ac:dyDescent="0.2">
      <c r="A120910" t="s">
        <v>103639</v>
      </c>
      <c r="B120910">
        <v>1970</v>
      </c>
      <c r="C120910">
        <v>100</v>
      </c>
    </row>
    <row r="120911" spans="1:3" x14ac:dyDescent="0.2">
      <c r="A120911" t="s">
        <v>103640</v>
      </c>
      <c r="B120911">
        <v>2016</v>
      </c>
      <c r="C120911">
        <v>97</v>
      </c>
    </row>
    <row r="120912" spans="1:3" x14ac:dyDescent="0.2">
      <c r="A120912" t="s">
        <v>103641</v>
      </c>
      <c r="B120912">
        <v>2015</v>
      </c>
      <c r="C120912">
        <v>126</v>
      </c>
    </row>
    <row r="120913" spans="1:3" x14ac:dyDescent="0.2">
      <c r="A120913" t="s">
        <v>103642</v>
      </c>
      <c r="B120913">
        <v>2014</v>
      </c>
      <c r="C120913">
        <v>94</v>
      </c>
    </row>
    <row r="120914" spans="1:3" x14ac:dyDescent="0.2">
      <c r="A120914" t="s">
        <v>103643</v>
      </c>
      <c r="B120914">
        <v>2007</v>
      </c>
      <c r="C120914">
        <v>140</v>
      </c>
    </row>
    <row r="120915" spans="1:3" x14ac:dyDescent="0.2">
      <c r="A120915" t="s">
        <v>103643</v>
      </c>
      <c r="B120915">
        <v>2007</v>
      </c>
      <c r="C120915">
        <v>152</v>
      </c>
    </row>
    <row r="120916" spans="1:3" x14ac:dyDescent="0.2">
      <c r="A120916" t="s">
        <v>103644</v>
      </c>
      <c r="B120916">
        <v>1998</v>
      </c>
      <c r="C120916">
        <v>94</v>
      </c>
    </row>
    <row r="120917" spans="1:3" x14ac:dyDescent="0.2">
      <c r="A120917" t="s">
        <v>103645</v>
      </c>
      <c r="B120917">
        <v>1996</v>
      </c>
      <c r="C120917">
        <v>91</v>
      </c>
    </row>
    <row r="120918" spans="1:3" x14ac:dyDescent="0.2">
      <c r="A120918" t="s">
        <v>103646</v>
      </c>
      <c r="B120918">
        <v>2007</v>
      </c>
      <c r="C120918">
        <v>170</v>
      </c>
    </row>
    <row r="120919" spans="1:3" x14ac:dyDescent="0.2">
      <c r="A120919" t="s">
        <v>103647</v>
      </c>
      <c r="B120919">
        <v>2015</v>
      </c>
      <c r="C120919">
        <v>81</v>
      </c>
    </row>
    <row r="120920" spans="1:3" x14ac:dyDescent="0.2">
      <c r="A120920" t="s">
        <v>103648</v>
      </c>
      <c r="B120920">
        <v>1997</v>
      </c>
      <c r="C120920">
        <v>127</v>
      </c>
    </row>
    <row r="120921" spans="1:3" x14ac:dyDescent="0.2">
      <c r="A120921" t="s">
        <v>103649</v>
      </c>
      <c r="B120921">
        <v>2009</v>
      </c>
      <c r="C120921">
        <v>89</v>
      </c>
    </row>
    <row r="120922" spans="1:3" x14ac:dyDescent="0.2">
      <c r="A120922" t="s">
        <v>103650</v>
      </c>
      <c r="B120922">
        <v>2002</v>
      </c>
      <c r="C120922">
        <v>90</v>
      </c>
    </row>
    <row r="120923" spans="1:3" x14ac:dyDescent="0.2">
      <c r="A120923" t="s">
        <v>103651</v>
      </c>
      <c r="B120923">
        <v>1932</v>
      </c>
      <c r="C120923">
        <v>60</v>
      </c>
    </row>
    <row r="120924" spans="1:3" x14ac:dyDescent="0.2">
      <c r="A120924" t="s">
        <v>103651</v>
      </c>
      <c r="B120924">
        <v>1983</v>
      </c>
      <c r="C120924">
        <v>84</v>
      </c>
    </row>
    <row r="120925" spans="1:3" x14ac:dyDescent="0.2">
      <c r="A120925" t="s">
        <v>103652</v>
      </c>
      <c r="B120925">
        <v>2016</v>
      </c>
      <c r="C120925">
        <v>13</v>
      </c>
    </row>
    <row r="120926" spans="1:3" x14ac:dyDescent="0.2">
      <c r="A120926" t="s">
        <v>103653</v>
      </c>
      <c r="B120926">
        <v>2010</v>
      </c>
      <c r="C120926">
        <v>128</v>
      </c>
    </row>
    <row r="120927" spans="1:3" x14ac:dyDescent="0.2">
      <c r="A120927" t="s">
        <v>103654</v>
      </c>
      <c r="B120927">
        <v>1932</v>
      </c>
      <c r="C120927">
        <v>68</v>
      </c>
    </row>
    <row r="120928" spans="1:3" x14ac:dyDescent="0.2">
      <c r="A120928" t="s">
        <v>103655</v>
      </c>
      <c r="B120928">
        <v>2005</v>
      </c>
      <c r="C120928">
        <v>107</v>
      </c>
    </row>
    <row r="120929" spans="1:3" x14ac:dyDescent="0.2">
      <c r="A120929" t="s">
        <v>103656</v>
      </c>
      <c r="B120929">
        <v>2013</v>
      </c>
      <c r="C120929">
        <v>74</v>
      </c>
    </row>
    <row r="120930" spans="1:3" x14ac:dyDescent="0.2">
      <c r="A120930" t="s">
        <v>103657</v>
      </c>
      <c r="B120930">
        <v>2013</v>
      </c>
      <c r="C120930">
        <v>93</v>
      </c>
    </row>
    <row r="120931" spans="1:3" x14ac:dyDescent="0.2">
      <c r="A120931" t="s">
        <v>103658</v>
      </c>
      <c r="B120931">
        <v>2013</v>
      </c>
      <c r="C120931">
        <v>90</v>
      </c>
    </row>
    <row r="120932" spans="1:3" x14ac:dyDescent="0.2">
      <c r="A120932" t="s">
        <v>103659</v>
      </c>
      <c r="B120932">
        <v>1973</v>
      </c>
      <c r="C120932">
        <v>74</v>
      </c>
    </row>
    <row r="120933" spans="1:3" x14ac:dyDescent="0.2">
      <c r="A120933" t="s">
        <v>103660</v>
      </c>
      <c r="B120933">
        <v>2015</v>
      </c>
      <c r="C120933">
        <v>117</v>
      </c>
    </row>
    <row r="120934" spans="1:3" x14ac:dyDescent="0.2">
      <c r="A120934" t="s">
        <v>103661</v>
      </c>
      <c r="B120934">
        <v>2014</v>
      </c>
      <c r="C120934">
        <v>123</v>
      </c>
    </row>
    <row r="120935" spans="1:3" x14ac:dyDescent="0.2">
      <c r="A120935" t="s">
        <v>103662</v>
      </c>
      <c r="B120935">
        <v>2015</v>
      </c>
      <c r="C120935">
        <v>95</v>
      </c>
    </row>
    <row r="120936" spans="1:3" x14ac:dyDescent="0.2">
      <c r="A120936" t="s">
        <v>103663</v>
      </c>
      <c r="B120936">
        <v>2016</v>
      </c>
      <c r="C120936">
        <v>123</v>
      </c>
    </row>
    <row r="120937" spans="1:3" x14ac:dyDescent="0.2">
      <c r="A120937" t="s">
        <v>103664</v>
      </c>
      <c r="B120937">
        <v>2016</v>
      </c>
      <c r="C120937">
        <v>116</v>
      </c>
    </row>
    <row r="120938" spans="1:3" x14ac:dyDescent="0.2">
      <c r="A120938" t="s">
        <v>103665</v>
      </c>
      <c r="B120938">
        <v>2016</v>
      </c>
      <c r="C120938">
        <v>128</v>
      </c>
    </row>
    <row r="120939" spans="1:3" x14ac:dyDescent="0.2">
      <c r="A120939" t="s">
        <v>103666</v>
      </c>
      <c r="B120939">
        <v>2016</v>
      </c>
      <c r="C120939">
        <v>53</v>
      </c>
    </row>
    <row r="120940" spans="1:3" x14ac:dyDescent="0.2">
      <c r="A120940" t="s">
        <v>103667</v>
      </c>
      <c r="B120940">
        <v>2016</v>
      </c>
      <c r="C120940">
        <v>90</v>
      </c>
    </row>
    <row r="120941" spans="1:3" x14ac:dyDescent="0.2">
      <c r="A120941" t="s">
        <v>103668</v>
      </c>
      <c r="B120941">
        <v>1918</v>
      </c>
      <c r="C120941">
        <v>50</v>
      </c>
    </row>
    <row r="120942" spans="1:3" x14ac:dyDescent="0.2">
      <c r="A120942" t="s">
        <v>103669</v>
      </c>
      <c r="B120942">
        <v>2008</v>
      </c>
      <c r="C120942">
        <v>92</v>
      </c>
    </row>
    <row r="120943" spans="1:3" x14ac:dyDescent="0.2">
      <c r="A120943" t="s">
        <v>103670</v>
      </c>
      <c r="B120943">
        <v>2010</v>
      </c>
      <c r="C120943">
        <v>90</v>
      </c>
    </row>
    <row r="120944" spans="1:3" x14ac:dyDescent="0.2">
      <c r="A120944" t="s">
        <v>103671</v>
      </c>
      <c r="B120944">
        <v>1996</v>
      </c>
      <c r="C120944">
        <v>71</v>
      </c>
    </row>
    <row r="120945" spans="1:3" x14ac:dyDescent="0.2">
      <c r="A120945" t="s">
        <v>103672</v>
      </c>
      <c r="B120945">
        <v>1994</v>
      </c>
      <c r="C120945">
        <v>84</v>
      </c>
    </row>
    <row r="120946" spans="1:3" x14ac:dyDescent="0.2">
      <c r="A120946" t="s">
        <v>103673</v>
      </c>
      <c r="B120946">
        <v>2012</v>
      </c>
      <c r="C120946">
        <v>76</v>
      </c>
    </row>
    <row r="120947" spans="1:3" x14ac:dyDescent="0.2">
      <c r="A120947" t="s">
        <v>103674</v>
      </c>
      <c r="B120947">
        <v>2001</v>
      </c>
      <c r="C120947">
        <v>86</v>
      </c>
    </row>
    <row r="120948" spans="1:3" x14ac:dyDescent="0.2">
      <c r="A120948" t="s">
        <v>103675</v>
      </c>
      <c r="B120948">
        <v>1975</v>
      </c>
      <c r="C120948">
        <v>145</v>
      </c>
    </row>
    <row r="120949" spans="1:3" x14ac:dyDescent="0.2">
      <c r="A120949" t="s">
        <v>103676</v>
      </c>
      <c r="B120949">
        <v>2000</v>
      </c>
      <c r="C120949">
        <v>88</v>
      </c>
    </row>
    <row r="120950" spans="1:3" x14ac:dyDescent="0.2">
      <c r="A120950" t="s">
        <v>103677</v>
      </c>
      <c r="B120950">
        <v>2012</v>
      </c>
      <c r="C120950">
        <v>80</v>
      </c>
    </row>
    <row r="120951" spans="1:3" x14ac:dyDescent="0.2">
      <c r="A120951" t="s">
        <v>103678</v>
      </c>
      <c r="B120951">
        <v>1975</v>
      </c>
      <c r="C120951">
        <v>78</v>
      </c>
    </row>
    <row r="120952" spans="1:3" x14ac:dyDescent="0.2">
      <c r="A120952" t="s">
        <v>103679</v>
      </c>
      <c r="B120952">
        <v>2005</v>
      </c>
      <c r="C120952">
        <v>85</v>
      </c>
    </row>
    <row r="120953" spans="1:3" x14ac:dyDescent="0.2">
      <c r="A120953" t="s">
        <v>103680</v>
      </c>
      <c r="B120953">
        <v>2008</v>
      </c>
      <c r="C120953">
        <v>106</v>
      </c>
    </row>
    <row r="120954" spans="1:3" x14ac:dyDescent="0.2">
      <c r="A120954" t="s">
        <v>103681</v>
      </c>
      <c r="B120954">
        <v>2010</v>
      </c>
      <c r="C120954">
        <v>106</v>
      </c>
    </row>
    <row r="120955" spans="1:3" x14ac:dyDescent="0.2">
      <c r="A120955" t="s">
        <v>103682</v>
      </c>
      <c r="B120955">
        <v>1978</v>
      </c>
      <c r="C120955">
        <v>100</v>
      </c>
    </row>
    <row r="120956" spans="1:3" x14ac:dyDescent="0.2">
      <c r="A120956" t="s">
        <v>103683</v>
      </c>
      <c r="B120956">
        <v>2016</v>
      </c>
      <c r="C120956">
        <v>94</v>
      </c>
    </row>
    <row r="120957" spans="1:3" x14ac:dyDescent="0.2">
      <c r="A120957" t="s">
        <v>103684</v>
      </c>
      <c r="B120957">
        <v>1997</v>
      </c>
      <c r="C120957">
        <v>91</v>
      </c>
    </row>
    <row r="120958" spans="1:3" x14ac:dyDescent="0.2">
      <c r="A120958" t="s">
        <v>103685</v>
      </c>
      <c r="B120958">
        <v>2014</v>
      </c>
      <c r="C120958">
        <v>128</v>
      </c>
    </row>
    <row r="120959" spans="1:3" x14ac:dyDescent="0.2">
      <c r="A120959" t="s">
        <v>103686</v>
      </c>
      <c r="B120959">
        <v>2009</v>
      </c>
      <c r="C120959">
        <v>114</v>
      </c>
    </row>
    <row r="120960" spans="1:3" x14ac:dyDescent="0.2">
      <c r="A120960" t="s">
        <v>103687</v>
      </c>
      <c r="B120960">
        <v>1969</v>
      </c>
      <c r="C120960">
        <v>86</v>
      </c>
    </row>
    <row r="120961" spans="1:3" x14ac:dyDescent="0.2">
      <c r="A120961" t="s">
        <v>103688</v>
      </c>
      <c r="B120961">
        <v>2000</v>
      </c>
      <c r="C120961">
        <v>105</v>
      </c>
    </row>
    <row r="120962" spans="1:3" x14ac:dyDescent="0.2">
      <c r="A120962" t="s">
        <v>103688</v>
      </c>
      <c r="B120962">
        <v>2000</v>
      </c>
      <c r="C120962">
        <v>108</v>
      </c>
    </row>
    <row r="120963" spans="1:3" x14ac:dyDescent="0.2">
      <c r="A120963" t="s">
        <v>103689</v>
      </c>
      <c r="B120963">
        <v>1947</v>
      </c>
      <c r="C120963">
        <v>100</v>
      </c>
    </row>
    <row r="120964" spans="1:3" x14ac:dyDescent="0.2">
      <c r="A120964" t="s">
        <v>103689</v>
      </c>
      <c r="B120964">
        <v>1947</v>
      </c>
      <c r="C120964">
        <v>97</v>
      </c>
    </row>
    <row r="120965" spans="1:3" x14ac:dyDescent="0.2">
      <c r="A120965" t="s">
        <v>103690</v>
      </c>
      <c r="B120965">
        <v>2011</v>
      </c>
      <c r="C120965">
        <v>58</v>
      </c>
    </row>
    <row r="120966" spans="1:3" x14ac:dyDescent="0.2">
      <c r="A120966" t="s">
        <v>103691</v>
      </c>
      <c r="B120966">
        <v>1952</v>
      </c>
      <c r="C120966">
        <v>113</v>
      </c>
    </row>
    <row r="120967" spans="1:3" x14ac:dyDescent="0.2">
      <c r="A120967" t="s">
        <v>103692</v>
      </c>
      <c r="B120967">
        <v>1993</v>
      </c>
      <c r="C120967">
        <v>107</v>
      </c>
    </row>
    <row r="120968" spans="1:3" x14ac:dyDescent="0.2">
      <c r="A120968" t="s">
        <v>103693</v>
      </c>
      <c r="B120968">
        <v>1995</v>
      </c>
      <c r="C120968">
        <v>120</v>
      </c>
    </row>
    <row r="120969" spans="1:3" x14ac:dyDescent="0.2">
      <c r="A120969" t="s">
        <v>103694</v>
      </c>
      <c r="B120969">
        <v>1977</v>
      </c>
      <c r="C120969">
        <v>90</v>
      </c>
    </row>
    <row r="120970" spans="1:3" x14ac:dyDescent="0.2">
      <c r="A120970" t="s">
        <v>103695</v>
      </c>
      <c r="B120970">
        <v>1964</v>
      </c>
      <c r="C120970">
        <v>86</v>
      </c>
    </row>
    <row r="120971" spans="1:3" x14ac:dyDescent="0.2">
      <c r="A120971" t="s">
        <v>103696</v>
      </c>
      <c r="B120971">
        <v>1974</v>
      </c>
      <c r="C120971">
        <v>102</v>
      </c>
    </row>
    <row r="120972" spans="1:3" x14ac:dyDescent="0.2">
      <c r="A120972" t="s">
        <v>103697</v>
      </c>
      <c r="B120972">
        <v>2007</v>
      </c>
      <c r="C120972">
        <v>90</v>
      </c>
    </row>
    <row r="120973" spans="1:3" x14ac:dyDescent="0.2">
      <c r="A120973" t="s">
        <v>103698</v>
      </c>
      <c r="B120973">
        <v>2003</v>
      </c>
      <c r="C120973">
        <v>103</v>
      </c>
    </row>
    <row r="120974" spans="1:3" x14ac:dyDescent="0.2">
      <c r="A120974" t="s">
        <v>103699</v>
      </c>
      <c r="B120974">
        <v>1970</v>
      </c>
      <c r="C120974">
        <v>102</v>
      </c>
    </row>
    <row r="120975" spans="1:3" x14ac:dyDescent="0.2">
      <c r="A120975" t="s">
        <v>103700</v>
      </c>
      <c r="B120975">
        <v>1983</v>
      </c>
      <c r="C120975">
        <v>104</v>
      </c>
    </row>
    <row r="120976" spans="1:3" x14ac:dyDescent="0.2">
      <c r="A120976" t="s">
        <v>103701</v>
      </c>
      <c r="B120976">
        <v>1983</v>
      </c>
      <c r="C120976">
        <v>72</v>
      </c>
    </row>
    <row r="120977" spans="1:3" x14ac:dyDescent="0.2">
      <c r="A120977" t="s">
        <v>103702</v>
      </c>
      <c r="B120977">
        <v>1991</v>
      </c>
      <c r="C120977">
        <v>90</v>
      </c>
    </row>
    <row r="120978" spans="1:3" x14ac:dyDescent="0.2">
      <c r="A120978" t="s">
        <v>103703</v>
      </c>
      <c r="B120978">
        <v>1971</v>
      </c>
      <c r="C120978">
        <v>97</v>
      </c>
    </row>
    <row r="120979" spans="1:3" x14ac:dyDescent="0.2">
      <c r="A120979" t="s">
        <v>103704</v>
      </c>
      <c r="B120979">
        <v>1962</v>
      </c>
      <c r="C120979">
        <v>76</v>
      </c>
    </row>
    <row r="120980" spans="1:3" x14ac:dyDescent="0.2">
      <c r="A120980" t="s">
        <v>103705</v>
      </c>
      <c r="B120980">
        <v>1976</v>
      </c>
      <c r="C120980">
        <v>64</v>
      </c>
    </row>
    <row r="120981" spans="1:3" x14ac:dyDescent="0.2">
      <c r="A120981" t="s">
        <v>103706</v>
      </c>
      <c r="B120981">
        <v>1992</v>
      </c>
      <c r="C120981">
        <v>80</v>
      </c>
    </row>
    <row r="120982" spans="1:3" x14ac:dyDescent="0.2">
      <c r="A120982" t="s">
        <v>103707</v>
      </c>
      <c r="B120982">
        <v>1984</v>
      </c>
      <c r="C120982">
        <v>74</v>
      </c>
    </row>
    <row r="120983" spans="1:3" x14ac:dyDescent="0.2">
      <c r="A120983" t="s">
        <v>103708</v>
      </c>
      <c r="B120983">
        <v>1990</v>
      </c>
      <c r="C120983">
        <v>83</v>
      </c>
    </row>
    <row r="120984" spans="1:3" x14ac:dyDescent="0.2">
      <c r="A120984" t="s">
        <v>103709</v>
      </c>
      <c r="B120984">
        <v>2010</v>
      </c>
      <c r="C120984">
        <v>97</v>
      </c>
    </row>
    <row r="120985" spans="1:3" x14ac:dyDescent="0.2">
      <c r="A120985" t="s">
        <v>103710</v>
      </c>
      <c r="B120985">
        <v>2002</v>
      </c>
      <c r="C120985">
        <v>91</v>
      </c>
    </row>
    <row r="120986" spans="1:3" x14ac:dyDescent="0.2">
      <c r="A120986" t="s">
        <v>103710</v>
      </c>
      <c r="B120986">
        <v>2015</v>
      </c>
      <c r="C120986">
        <v>85</v>
      </c>
    </row>
    <row r="120987" spans="1:3" x14ac:dyDescent="0.2">
      <c r="A120987" t="s">
        <v>103711</v>
      </c>
      <c r="B120987">
        <v>1981</v>
      </c>
      <c r="C120987">
        <v>90</v>
      </c>
    </row>
    <row r="120988" spans="1:3" x14ac:dyDescent="0.2">
      <c r="A120988" t="s">
        <v>103712</v>
      </c>
      <c r="B120988">
        <v>1995</v>
      </c>
      <c r="C120988">
        <v>122</v>
      </c>
    </row>
    <row r="120989" spans="1:3" x14ac:dyDescent="0.2">
      <c r="A120989" t="s">
        <v>103713</v>
      </c>
      <c r="B120989">
        <v>2008</v>
      </c>
      <c r="C120989">
        <v>85</v>
      </c>
    </row>
    <row r="120990" spans="1:3" x14ac:dyDescent="0.2">
      <c r="A120990" t="s">
        <v>103714</v>
      </c>
      <c r="B120990">
        <v>2013</v>
      </c>
      <c r="C120990">
        <v>93</v>
      </c>
    </row>
    <row r="120991" spans="1:3" x14ac:dyDescent="0.2">
      <c r="A120991" t="s">
        <v>103715</v>
      </c>
      <c r="B120991">
        <v>2013</v>
      </c>
      <c r="C120991">
        <v>88</v>
      </c>
    </row>
    <row r="120992" spans="1:3" x14ac:dyDescent="0.2">
      <c r="A120992" t="s">
        <v>103716</v>
      </c>
      <c r="B120992">
        <v>2005</v>
      </c>
      <c r="C120992">
        <v>89</v>
      </c>
    </row>
    <row r="120993" spans="1:3" x14ac:dyDescent="0.2">
      <c r="A120993" t="s">
        <v>103717</v>
      </c>
      <c r="B120993">
        <v>2010</v>
      </c>
      <c r="C120993">
        <v>87</v>
      </c>
    </row>
    <row r="120994" spans="1:3" x14ac:dyDescent="0.2">
      <c r="A120994" t="s">
        <v>103718</v>
      </c>
      <c r="B120994">
        <v>1936</v>
      </c>
      <c r="C120994">
        <v>92</v>
      </c>
    </row>
    <row r="120995" spans="1:3" x14ac:dyDescent="0.2">
      <c r="A120995" t="s">
        <v>103719</v>
      </c>
      <c r="B120995">
        <v>1983</v>
      </c>
      <c r="C120995">
        <v>71</v>
      </c>
    </row>
    <row r="120996" spans="1:3" x14ac:dyDescent="0.2">
      <c r="A120996" t="s">
        <v>103720</v>
      </c>
      <c r="B120996">
        <v>2011</v>
      </c>
      <c r="C120996">
        <v>101</v>
      </c>
    </row>
    <row r="120997" spans="1:3" x14ac:dyDescent="0.2">
      <c r="A120997" t="s">
        <v>103721</v>
      </c>
      <c r="B120997">
        <v>2008</v>
      </c>
      <c r="C120997">
        <v>71</v>
      </c>
    </row>
    <row r="120998" spans="1:3" x14ac:dyDescent="0.2">
      <c r="A120998" t="s">
        <v>103722</v>
      </c>
      <c r="B120998">
        <v>2008</v>
      </c>
      <c r="C120998">
        <v>100</v>
      </c>
    </row>
    <row r="120999" spans="1:3" x14ac:dyDescent="0.2">
      <c r="A120999" t="s">
        <v>103723</v>
      </c>
      <c r="B120999">
        <v>1976</v>
      </c>
      <c r="C120999">
        <v>70</v>
      </c>
    </row>
    <row r="121000" spans="1:3" x14ac:dyDescent="0.2">
      <c r="A121000" t="s">
        <v>103724</v>
      </c>
      <c r="B121000">
        <v>1970</v>
      </c>
      <c r="C121000">
        <v>84</v>
      </c>
    </row>
    <row r="121001" spans="1:3" x14ac:dyDescent="0.2">
      <c r="A121001" t="s">
        <v>103725</v>
      </c>
      <c r="B121001">
        <v>1986</v>
      </c>
      <c r="C121001">
        <v>88</v>
      </c>
    </row>
    <row r="121002" spans="1:3" x14ac:dyDescent="0.2">
      <c r="A121002" t="s">
        <v>103726</v>
      </c>
      <c r="B121002">
        <v>1980</v>
      </c>
      <c r="C121002">
        <v>83</v>
      </c>
    </row>
    <row r="121003" spans="1:3" x14ac:dyDescent="0.2">
      <c r="A121003" t="s">
        <v>103727</v>
      </c>
      <c r="B121003">
        <v>2012</v>
      </c>
      <c r="C121003">
        <v>87</v>
      </c>
    </row>
    <row r="121004" spans="1:3" x14ac:dyDescent="0.2">
      <c r="A121004" t="s">
        <v>103728</v>
      </c>
      <c r="B121004">
        <v>2008</v>
      </c>
      <c r="C121004">
        <v>91</v>
      </c>
    </row>
    <row r="121005" spans="1:3" x14ac:dyDescent="0.2">
      <c r="A121005" t="s">
        <v>103729</v>
      </c>
      <c r="B121005">
        <v>1977</v>
      </c>
      <c r="C121005">
        <v>108</v>
      </c>
    </row>
    <row r="121006" spans="1:3" x14ac:dyDescent="0.2">
      <c r="A121006" t="s">
        <v>103730</v>
      </c>
      <c r="B121006">
        <v>2000</v>
      </c>
      <c r="C121006">
        <v>90</v>
      </c>
    </row>
    <row r="121007" spans="1:3" x14ac:dyDescent="0.2">
      <c r="A121007" t="s">
        <v>103731</v>
      </c>
      <c r="B121007">
        <v>1953</v>
      </c>
      <c r="C121007">
        <v>87</v>
      </c>
    </row>
    <row r="121008" spans="1:3" x14ac:dyDescent="0.2">
      <c r="A121008" t="s">
        <v>103732</v>
      </c>
      <c r="B121008">
        <v>1955</v>
      </c>
      <c r="C121008">
        <v>74</v>
      </c>
    </row>
    <row r="121009" spans="1:3" x14ac:dyDescent="0.2">
      <c r="A121009" t="s">
        <v>103733</v>
      </c>
      <c r="B121009">
        <v>1970</v>
      </c>
      <c r="C121009">
        <v>88</v>
      </c>
    </row>
    <row r="121010" spans="1:3" x14ac:dyDescent="0.2">
      <c r="A121010" t="s">
        <v>103734</v>
      </c>
      <c r="B121010">
        <v>2005</v>
      </c>
      <c r="C121010">
        <v>131</v>
      </c>
    </row>
    <row r="121011" spans="1:3" x14ac:dyDescent="0.2">
      <c r="A121011" t="s">
        <v>103735</v>
      </c>
      <c r="B121011">
        <v>1972</v>
      </c>
      <c r="C121011">
        <v>82</v>
      </c>
    </row>
    <row r="121012" spans="1:3" x14ac:dyDescent="0.2">
      <c r="A121012" t="s">
        <v>103736</v>
      </c>
      <c r="B121012">
        <v>1940</v>
      </c>
      <c r="C121012">
        <v>85</v>
      </c>
    </row>
    <row r="121013" spans="1:3" x14ac:dyDescent="0.2">
      <c r="A121013" t="s">
        <v>103736</v>
      </c>
      <c r="B121013">
        <v>1940</v>
      </c>
      <c r="C121013">
        <v>86</v>
      </c>
    </row>
    <row r="121014" spans="1:3" x14ac:dyDescent="0.2">
      <c r="A121014" t="s">
        <v>103736</v>
      </c>
      <c r="B121014">
        <v>1952</v>
      </c>
      <c r="C121014">
        <v>105</v>
      </c>
    </row>
    <row r="121015" spans="1:3" x14ac:dyDescent="0.2">
      <c r="A121015" t="s">
        <v>103737</v>
      </c>
      <c r="B121015">
        <v>1972</v>
      </c>
      <c r="C121015">
        <v>86</v>
      </c>
    </row>
    <row r="121016" spans="1:3" x14ac:dyDescent="0.2">
      <c r="A121016" t="s">
        <v>103738</v>
      </c>
      <c r="B121016">
        <v>1981</v>
      </c>
      <c r="C121016">
        <v>96</v>
      </c>
    </row>
    <row r="121017" spans="1:3" x14ac:dyDescent="0.2">
      <c r="A121017" t="s">
        <v>103739</v>
      </c>
      <c r="B121017">
        <v>2014</v>
      </c>
      <c r="C121017">
        <v>77</v>
      </c>
    </row>
    <row r="121018" spans="1:3" x14ac:dyDescent="0.2">
      <c r="A121018" t="s">
        <v>103740</v>
      </c>
      <c r="B121018">
        <v>1989</v>
      </c>
      <c r="C121018">
        <v>112</v>
      </c>
    </row>
    <row r="121019" spans="1:3" x14ac:dyDescent="0.2">
      <c r="A121019" t="s">
        <v>103741</v>
      </c>
      <c r="B121019">
        <v>2010</v>
      </c>
      <c r="C121019">
        <v>96</v>
      </c>
    </row>
    <row r="121020" spans="1:3" x14ac:dyDescent="0.2">
      <c r="A121020" t="s">
        <v>103742</v>
      </c>
      <c r="B121020">
        <v>1989</v>
      </c>
      <c r="C121020">
        <v>129</v>
      </c>
    </row>
    <row r="121021" spans="1:3" x14ac:dyDescent="0.2">
      <c r="A121021" t="s">
        <v>103743</v>
      </c>
      <c r="B121021">
        <v>2008</v>
      </c>
      <c r="C121021">
        <v>116</v>
      </c>
    </row>
    <row r="121022" spans="1:3" x14ac:dyDescent="0.2">
      <c r="A121022" t="s">
        <v>103744</v>
      </c>
      <c r="B121022">
        <v>1972</v>
      </c>
      <c r="C121022">
        <v>71</v>
      </c>
    </row>
    <row r="121023" spans="1:3" x14ac:dyDescent="0.2">
      <c r="A121023" t="s">
        <v>103745</v>
      </c>
      <c r="B121023">
        <v>1975</v>
      </c>
      <c r="C121023">
        <v>98</v>
      </c>
    </row>
    <row r="121024" spans="1:3" x14ac:dyDescent="0.2">
      <c r="A121024" t="s">
        <v>103746</v>
      </c>
      <c r="B121024">
        <v>1970</v>
      </c>
      <c r="C121024">
        <v>166</v>
      </c>
    </row>
    <row r="121025" spans="1:3" x14ac:dyDescent="0.2">
      <c r="A121025" t="s">
        <v>103747</v>
      </c>
      <c r="B121025">
        <v>1939</v>
      </c>
      <c r="C121025">
        <v>97</v>
      </c>
    </row>
    <row r="121026" spans="1:3" x14ac:dyDescent="0.2">
      <c r="A121026" t="s">
        <v>103748</v>
      </c>
      <c r="B121026">
        <v>1990</v>
      </c>
      <c r="C121026">
        <v>82</v>
      </c>
    </row>
    <row r="121027" spans="1:3" x14ac:dyDescent="0.2">
      <c r="A121027" t="s">
        <v>103749</v>
      </c>
      <c r="B121027">
        <v>1991</v>
      </c>
      <c r="C121027">
        <v>78</v>
      </c>
    </row>
    <row r="121028" spans="1:3" x14ac:dyDescent="0.2">
      <c r="A121028" t="s">
        <v>103750</v>
      </c>
      <c r="B121028">
        <v>1984</v>
      </c>
      <c r="C121028">
        <v>80</v>
      </c>
    </row>
    <row r="121029" spans="1:3" x14ac:dyDescent="0.2">
      <c r="A121029" t="s">
        <v>103751</v>
      </c>
      <c r="B121029">
        <v>1987</v>
      </c>
      <c r="C121029">
        <v>82</v>
      </c>
    </row>
    <row r="121030" spans="1:3" x14ac:dyDescent="0.2">
      <c r="A121030" t="s">
        <v>103752</v>
      </c>
      <c r="B121030">
        <v>2013</v>
      </c>
      <c r="C121030">
        <v>107</v>
      </c>
    </row>
    <row r="121031" spans="1:3" x14ac:dyDescent="0.2">
      <c r="A121031" t="s">
        <v>103753</v>
      </c>
      <c r="B121031">
        <v>2012</v>
      </c>
      <c r="C121031">
        <v>101</v>
      </c>
    </row>
    <row r="121032" spans="1:3" x14ac:dyDescent="0.2">
      <c r="A121032" t="s">
        <v>103754</v>
      </c>
      <c r="B121032">
        <v>2014</v>
      </c>
      <c r="C121032">
        <v>90</v>
      </c>
    </row>
    <row r="121033" spans="1:3" x14ac:dyDescent="0.2">
      <c r="A121033" t="s">
        <v>103755</v>
      </c>
      <c r="B121033">
        <v>1986</v>
      </c>
      <c r="C121033">
        <v>70</v>
      </c>
    </row>
    <row r="121034" spans="1:3" x14ac:dyDescent="0.2">
      <c r="A121034" t="s">
        <v>103756</v>
      </c>
      <c r="B121034">
        <v>1924</v>
      </c>
      <c r="C121034">
        <v>60</v>
      </c>
    </row>
    <row r="121035" spans="1:3" x14ac:dyDescent="0.2">
      <c r="A121035" t="s">
        <v>103757</v>
      </c>
      <c r="B121035">
        <v>1979</v>
      </c>
      <c r="C121035">
        <v>50</v>
      </c>
    </row>
    <row r="121036" spans="1:3" x14ac:dyDescent="0.2">
      <c r="A121036" t="s">
        <v>103758</v>
      </c>
      <c r="B121036">
        <v>1969</v>
      </c>
      <c r="C121036">
        <v>95</v>
      </c>
    </row>
    <row r="121037" spans="1:3" x14ac:dyDescent="0.2">
      <c r="A121037" t="s">
        <v>103759</v>
      </c>
      <c r="B121037">
        <v>1986</v>
      </c>
      <c r="C121037">
        <v>98</v>
      </c>
    </row>
    <row r="121038" spans="1:3" x14ac:dyDescent="0.2">
      <c r="A121038" t="s">
        <v>103760</v>
      </c>
      <c r="B121038">
        <v>1995</v>
      </c>
      <c r="C121038">
        <v>107</v>
      </c>
    </row>
    <row r="121039" spans="1:3" x14ac:dyDescent="0.2">
      <c r="A121039" t="s">
        <v>103761</v>
      </c>
      <c r="B121039">
        <v>2005</v>
      </c>
      <c r="C121039">
        <v>115</v>
      </c>
    </row>
    <row r="121040" spans="1:3" x14ac:dyDescent="0.2">
      <c r="A121040" t="s">
        <v>103762</v>
      </c>
      <c r="B121040">
        <v>2004</v>
      </c>
      <c r="C121040">
        <v>107</v>
      </c>
    </row>
    <row r="121041" spans="1:3" x14ac:dyDescent="0.2">
      <c r="A121041" t="s">
        <v>103763</v>
      </c>
      <c r="B121041">
        <v>2001</v>
      </c>
      <c r="C121041">
        <v>125</v>
      </c>
    </row>
    <row r="121042" spans="1:3" x14ac:dyDescent="0.2">
      <c r="A121042" t="s">
        <v>103764</v>
      </c>
      <c r="B121042">
        <v>1964</v>
      </c>
      <c r="C121042">
        <v>87</v>
      </c>
    </row>
    <row r="121043" spans="1:3" x14ac:dyDescent="0.2">
      <c r="A121043" t="s">
        <v>103765</v>
      </c>
      <c r="B121043">
        <v>1969</v>
      </c>
      <c r="C121043">
        <v>128</v>
      </c>
    </row>
    <row r="121044" spans="1:3" x14ac:dyDescent="0.2">
      <c r="A121044" t="s">
        <v>103766</v>
      </c>
      <c r="B121044">
        <v>1954</v>
      </c>
      <c r="C121044">
        <v>95</v>
      </c>
    </row>
    <row r="121045" spans="1:3" x14ac:dyDescent="0.2">
      <c r="A121045" t="s">
        <v>103767</v>
      </c>
      <c r="B121045">
        <v>2010</v>
      </c>
      <c r="C121045">
        <v>83</v>
      </c>
    </row>
    <row r="121046" spans="1:3" x14ac:dyDescent="0.2">
      <c r="A121046" t="s">
        <v>103768</v>
      </c>
      <c r="B121046">
        <v>2001</v>
      </c>
      <c r="C121046">
        <v>118</v>
      </c>
    </row>
    <row r="121047" spans="1:3" x14ac:dyDescent="0.2">
      <c r="A121047" t="s">
        <v>103769</v>
      </c>
      <c r="B121047">
        <v>2011</v>
      </c>
      <c r="C121047">
        <v>83</v>
      </c>
    </row>
    <row r="121048" spans="1:3" x14ac:dyDescent="0.2">
      <c r="A121048" t="s">
        <v>103770</v>
      </c>
      <c r="B121048">
        <v>1995</v>
      </c>
      <c r="C121048">
        <v>100</v>
      </c>
    </row>
    <row r="121049" spans="1:3" x14ac:dyDescent="0.2">
      <c r="A121049" t="s">
        <v>103771</v>
      </c>
      <c r="B121049">
        <v>1992</v>
      </c>
      <c r="C121049">
        <v>68</v>
      </c>
    </row>
    <row r="121050" spans="1:3" x14ac:dyDescent="0.2">
      <c r="A121050" t="s">
        <v>103772</v>
      </c>
      <c r="B121050">
        <v>1953</v>
      </c>
      <c r="C121050">
        <v>122</v>
      </c>
    </row>
    <row r="121051" spans="1:3" x14ac:dyDescent="0.2">
      <c r="A121051" t="s">
        <v>103772</v>
      </c>
      <c r="B121051">
        <v>1969</v>
      </c>
      <c r="C121051">
        <v>96</v>
      </c>
    </row>
    <row r="121052" spans="1:3" x14ac:dyDescent="0.2">
      <c r="A121052" t="s">
        <v>103773</v>
      </c>
      <c r="B121052">
        <v>1989</v>
      </c>
      <c r="C121052">
        <v>96</v>
      </c>
    </row>
    <row r="121053" spans="1:3" x14ac:dyDescent="0.2">
      <c r="A121053" t="s">
        <v>103774</v>
      </c>
      <c r="B121053">
        <v>2012</v>
      </c>
      <c r="C121053">
        <v>87</v>
      </c>
    </row>
    <row r="121054" spans="1:3" x14ac:dyDescent="0.2">
      <c r="A121054" t="s">
        <v>103775</v>
      </c>
      <c r="B121054">
        <v>1964</v>
      </c>
      <c r="C121054">
        <v>100</v>
      </c>
    </row>
    <row r="121055" spans="1:3" x14ac:dyDescent="0.2">
      <c r="A121055" t="s">
        <v>103776</v>
      </c>
      <c r="B121055">
        <v>2003</v>
      </c>
      <c r="C121055">
        <v>48</v>
      </c>
    </row>
    <row r="121056" spans="1:3" x14ac:dyDescent="0.2">
      <c r="A121056" t="s">
        <v>103776</v>
      </c>
      <c r="B121056">
        <v>2003</v>
      </c>
      <c r="C121056">
        <v>45</v>
      </c>
    </row>
    <row r="121057" spans="1:3" x14ac:dyDescent="0.2">
      <c r="A121057" t="s">
        <v>103777</v>
      </c>
      <c r="B121057">
        <v>2013</v>
      </c>
      <c r="C121057">
        <v>95</v>
      </c>
    </row>
    <row r="121058" spans="1:3" x14ac:dyDescent="0.2">
      <c r="A121058" t="s">
        <v>103778</v>
      </c>
      <c r="B121058">
        <v>1946</v>
      </c>
      <c r="C121058">
        <v>83</v>
      </c>
    </row>
    <row r="121059" spans="1:3" x14ac:dyDescent="0.2">
      <c r="A121059" t="s">
        <v>103779</v>
      </c>
      <c r="B121059">
        <v>2006</v>
      </c>
      <c r="C121059">
        <v>90</v>
      </c>
    </row>
    <row r="121060" spans="1:3" x14ac:dyDescent="0.2">
      <c r="A121060" t="s">
        <v>103780</v>
      </c>
      <c r="B121060">
        <v>2001</v>
      </c>
      <c r="C121060">
        <v>70</v>
      </c>
    </row>
    <row r="121061" spans="1:3" x14ac:dyDescent="0.2">
      <c r="A121061" t="s">
        <v>103781</v>
      </c>
      <c r="B121061">
        <v>1942</v>
      </c>
      <c r="C121061">
        <v>70</v>
      </c>
    </row>
    <row r="121062" spans="1:3" x14ac:dyDescent="0.2">
      <c r="A121062" t="s">
        <v>103782</v>
      </c>
      <c r="B121062">
        <v>1945</v>
      </c>
      <c r="C121062">
        <v>69</v>
      </c>
    </row>
    <row r="121063" spans="1:3" x14ac:dyDescent="0.2">
      <c r="A121063" t="s">
        <v>103783</v>
      </c>
      <c r="B121063">
        <v>1982</v>
      </c>
      <c r="C121063">
        <v>130</v>
      </c>
    </row>
    <row r="121064" spans="1:3" x14ac:dyDescent="0.2">
      <c r="A121064" t="s">
        <v>103784</v>
      </c>
      <c r="B121064">
        <v>2015</v>
      </c>
      <c r="C121064">
        <v>85</v>
      </c>
    </row>
    <row r="121065" spans="1:3" x14ac:dyDescent="0.2">
      <c r="A121065" t="s">
        <v>103785</v>
      </c>
      <c r="B121065">
        <v>2016</v>
      </c>
      <c r="C121065">
        <v>106</v>
      </c>
    </row>
    <row r="121066" spans="1:3" x14ac:dyDescent="0.2">
      <c r="A121066" t="s">
        <v>103786</v>
      </c>
      <c r="B121066">
        <v>2009</v>
      </c>
      <c r="C121066">
        <v>82</v>
      </c>
    </row>
    <row r="121067" spans="1:3" x14ac:dyDescent="0.2">
      <c r="A121067" t="s">
        <v>103787</v>
      </c>
      <c r="B121067">
        <v>1988</v>
      </c>
      <c r="C121067">
        <v>90</v>
      </c>
    </row>
    <row r="121068" spans="1:3" x14ac:dyDescent="0.2">
      <c r="A121068" t="s">
        <v>103787</v>
      </c>
      <c r="B121068">
        <v>1988</v>
      </c>
      <c r="C121068">
        <v>98</v>
      </c>
    </row>
    <row r="121069" spans="1:3" x14ac:dyDescent="0.2">
      <c r="A121069" t="s">
        <v>103788</v>
      </c>
      <c r="B121069">
        <v>2011</v>
      </c>
      <c r="C121069">
        <v>100</v>
      </c>
    </row>
    <row r="121070" spans="1:3" x14ac:dyDescent="0.2">
      <c r="A121070" t="s">
        <v>103789</v>
      </c>
      <c r="B121070">
        <v>2010</v>
      </c>
      <c r="C121070">
        <v>100</v>
      </c>
    </row>
    <row r="121071" spans="1:3" x14ac:dyDescent="0.2">
      <c r="A121071" t="s">
        <v>103790</v>
      </c>
      <c r="B121071">
        <v>1980</v>
      </c>
      <c r="C121071">
        <v>91</v>
      </c>
    </row>
    <row r="121072" spans="1:3" x14ac:dyDescent="0.2">
      <c r="A121072" t="s">
        <v>103791</v>
      </c>
      <c r="B121072">
        <v>1969</v>
      </c>
      <c r="C121072">
        <v>108</v>
      </c>
    </row>
    <row r="121073" spans="1:3" x14ac:dyDescent="0.2">
      <c r="A121073" t="s">
        <v>103792</v>
      </c>
      <c r="B121073">
        <v>1952</v>
      </c>
      <c r="C121073">
        <v>135</v>
      </c>
    </row>
    <row r="121074" spans="1:3" x14ac:dyDescent="0.2">
      <c r="A121074" t="s">
        <v>103793</v>
      </c>
      <c r="B121074">
        <v>1959</v>
      </c>
      <c r="C121074">
        <v>115</v>
      </c>
    </row>
    <row r="121075" spans="1:3" x14ac:dyDescent="0.2">
      <c r="A121075" t="s">
        <v>103794</v>
      </c>
      <c r="B121075">
        <v>1979</v>
      </c>
      <c r="C121075">
        <v>139</v>
      </c>
    </row>
    <row r="121076" spans="1:3" x14ac:dyDescent="0.2">
      <c r="A121076" t="s">
        <v>103794</v>
      </c>
      <c r="B121076">
        <v>1979</v>
      </c>
      <c r="C121076">
        <v>117</v>
      </c>
    </row>
    <row r="121077" spans="1:3" x14ac:dyDescent="0.2">
      <c r="A121077" t="s">
        <v>103794</v>
      </c>
      <c r="B121077">
        <v>1979</v>
      </c>
      <c r="C121077">
        <v>85</v>
      </c>
    </row>
    <row r="121078" spans="1:3" x14ac:dyDescent="0.2">
      <c r="A121078" t="s">
        <v>103794</v>
      </c>
      <c r="B121078">
        <v>1979</v>
      </c>
      <c r="C121078">
        <v>105</v>
      </c>
    </row>
    <row r="121079" spans="1:3" x14ac:dyDescent="0.2">
      <c r="A121079" t="s">
        <v>103795</v>
      </c>
      <c r="B121079">
        <v>2005</v>
      </c>
      <c r="C121079">
        <v>119</v>
      </c>
    </row>
    <row r="121080" spans="1:3" x14ac:dyDescent="0.2">
      <c r="A121080" t="s">
        <v>103796</v>
      </c>
      <c r="B121080">
        <v>2013</v>
      </c>
      <c r="C121080">
        <v>83</v>
      </c>
    </row>
    <row r="121081" spans="1:3" x14ac:dyDescent="0.2">
      <c r="A121081" t="s">
        <v>103797</v>
      </c>
      <c r="B121081">
        <v>2009</v>
      </c>
      <c r="C121081">
        <v>64</v>
      </c>
    </row>
    <row r="121082" spans="1:3" x14ac:dyDescent="0.2">
      <c r="A121082" t="s">
        <v>103798</v>
      </c>
      <c r="B121082">
        <v>1976</v>
      </c>
      <c r="C121082">
        <v>109</v>
      </c>
    </row>
    <row r="121083" spans="1:3" x14ac:dyDescent="0.2">
      <c r="A121083" t="s">
        <v>103799</v>
      </c>
      <c r="B121083">
        <v>1967</v>
      </c>
      <c r="C121083">
        <v>73</v>
      </c>
    </row>
    <row r="121084" spans="1:3" x14ac:dyDescent="0.2">
      <c r="A121084" t="s">
        <v>103800</v>
      </c>
      <c r="B121084">
        <v>1983</v>
      </c>
      <c r="C121084">
        <v>84</v>
      </c>
    </row>
    <row r="121085" spans="1:3" x14ac:dyDescent="0.2">
      <c r="A121085" t="s">
        <v>103800</v>
      </c>
      <c r="B121085">
        <v>1986</v>
      </c>
      <c r="C121085">
        <v>87</v>
      </c>
    </row>
    <row r="121086" spans="1:3" x14ac:dyDescent="0.2">
      <c r="A121086" t="s">
        <v>103800</v>
      </c>
      <c r="B121086">
        <v>1987</v>
      </c>
      <c r="C121086">
        <v>78</v>
      </c>
    </row>
    <row r="121087" spans="1:3" x14ac:dyDescent="0.2">
      <c r="A121087" t="s">
        <v>103801</v>
      </c>
      <c r="B121087">
        <v>1970</v>
      </c>
      <c r="C121087">
        <v>97</v>
      </c>
    </row>
    <row r="121088" spans="1:3" x14ac:dyDescent="0.2">
      <c r="A121088" t="s">
        <v>103802</v>
      </c>
      <c r="B121088">
        <v>2015</v>
      </c>
      <c r="C121088">
        <v>47</v>
      </c>
    </row>
    <row r="121089" spans="1:3" x14ac:dyDescent="0.2">
      <c r="A121089" t="s">
        <v>103803</v>
      </c>
      <c r="B121089">
        <v>2011</v>
      </c>
      <c r="C121089">
        <v>90</v>
      </c>
    </row>
    <row r="121090" spans="1:3" x14ac:dyDescent="0.2">
      <c r="A121090" t="s">
        <v>103804</v>
      </c>
      <c r="B121090">
        <v>2014</v>
      </c>
      <c r="C121090">
        <v>85</v>
      </c>
    </row>
    <row r="121091" spans="1:3" x14ac:dyDescent="0.2">
      <c r="A121091" t="s">
        <v>103805</v>
      </c>
      <c r="B121091">
        <v>1958</v>
      </c>
      <c r="C121091">
        <v>82</v>
      </c>
    </row>
    <row r="121092" spans="1:3" x14ac:dyDescent="0.2">
      <c r="A121092" t="s">
        <v>103805</v>
      </c>
      <c r="B121092">
        <v>2010</v>
      </c>
      <c r="C121092">
        <v>80</v>
      </c>
    </row>
    <row r="121093" spans="1:3" x14ac:dyDescent="0.2">
      <c r="A121093" t="s">
        <v>103806</v>
      </c>
      <c r="B121093">
        <v>1995</v>
      </c>
      <c r="C121093">
        <v>91</v>
      </c>
    </row>
    <row r="121094" spans="1:3" x14ac:dyDescent="0.2">
      <c r="A121094" t="s">
        <v>103807</v>
      </c>
      <c r="B121094">
        <v>1987</v>
      </c>
      <c r="C121094">
        <v>98</v>
      </c>
    </row>
    <row r="121095" spans="1:3" x14ac:dyDescent="0.2">
      <c r="A121095" t="s">
        <v>103808</v>
      </c>
      <c r="B121095">
        <v>1978</v>
      </c>
      <c r="C121095">
        <v>56</v>
      </c>
    </row>
    <row r="121096" spans="1:3" x14ac:dyDescent="0.2">
      <c r="A121096" t="s">
        <v>103808</v>
      </c>
      <c r="B121096">
        <v>2010</v>
      </c>
      <c r="C121096">
        <v>94</v>
      </c>
    </row>
    <row r="121097" spans="1:3" x14ac:dyDescent="0.2">
      <c r="A121097" t="s">
        <v>103808</v>
      </c>
      <c r="B121097">
        <v>2010</v>
      </c>
      <c r="C121097">
        <v>98</v>
      </c>
    </row>
    <row r="121098" spans="1:3" x14ac:dyDescent="0.2">
      <c r="A121098" t="s">
        <v>103809</v>
      </c>
      <c r="B121098">
        <v>2011</v>
      </c>
      <c r="C121098">
        <v>54</v>
      </c>
    </row>
    <row r="121099" spans="1:3" x14ac:dyDescent="0.2">
      <c r="A121099" t="s">
        <v>103810</v>
      </c>
      <c r="B121099">
        <v>1990</v>
      </c>
      <c r="C121099">
        <v>109</v>
      </c>
    </row>
    <row r="121100" spans="1:3" x14ac:dyDescent="0.2">
      <c r="A121100" t="s">
        <v>103811</v>
      </c>
      <c r="B121100">
        <v>2011</v>
      </c>
      <c r="C121100">
        <v>90</v>
      </c>
    </row>
    <row r="121101" spans="1:3" x14ac:dyDescent="0.2">
      <c r="A121101" t="s">
        <v>103812</v>
      </c>
      <c r="B121101">
        <v>1965</v>
      </c>
      <c r="C121101">
        <v>134</v>
      </c>
    </row>
    <row r="121102" spans="1:3" x14ac:dyDescent="0.2">
      <c r="A121102" t="s">
        <v>103813</v>
      </c>
      <c r="B121102">
        <v>1953</v>
      </c>
      <c r="C121102">
        <v>104</v>
      </c>
    </row>
    <row r="121103" spans="1:3" x14ac:dyDescent="0.2">
      <c r="A121103" t="s">
        <v>103814</v>
      </c>
      <c r="B121103">
        <v>2000</v>
      </c>
      <c r="C121103">
        <v>122</v>
      </c>
    </row>
    <row r="121104" spans="1:3" x14ac:dyDescent="0.2">
      <c r="A121104" t="s">
        <v>103815</v>
      </c>
      <c r="B121104">
        <v>1968</v>
      </c>
      <c r="C121104">
        <v>85</v>
      </c>
    </row>
    <row r="121105" spans="1:3" x14ac:dyDescent="0.2">
      <c r="A121105" t="s">
        <v>103816</v>
      </c>
      <c r="B121105">
        <v>2007</v>
      </c>
      <c r="C121105">
        <v>130</v>
      </c>
    </row>
    <row r="121106" spans="1:3" x14ac:dyDescent="0.2">
      <c r="A121106" t="s">
        <v>103817</v>
      </c>
      <c r="B121106">
        <v>2014</v>
      </c>
      <c r="C121106">
        <v>93</v>
      </c>
    </row>
    <row r="121107" spans="1:3" x14ac:dyDescent="0.2">
      <c r="A121107" t="s">
        <v>103818</v>
      </c>
      <c r="B121107">
        <v>1974</v>
      </c>
      <c r="C121107">
        <v>86</v>
      </c>
    </row>
    <row r="121108" spans="1:3" x14ac:dyDescent="0.2">
      <c r="A121108" t="s">
        <v>103819</v>
      </c>
      <c r="B121108">
        <v>2010</v>
      </c>
      <c r="C121108">
        <v>104</v>
      </c>
    </row>
    <row r="121109" spans="1:3" x14ac:dyDescent="0.2">
      <c r="A121109" t="s">
        <v>103820</v>
      </c>
      <c r="B121109">
        <v>2012</v>
      </c>
      <c r="C121109">
        <v>53</v>
      </c>
    </row>
    <row r="121110" spans="1:3" x14ac:dyDescent="0.2">
      <c r="A121110" t="s">
        <v>103821</v>
      </c>
      <c r="B121110">
        <v>2013</v>
      </c>
      <c r="C121110">
        <v>84</v>
      </c>
    </row>
    <row r="121111" spans="1:3" x14ac:dyDescent="0.2">
      <c r="A121111" t="s">
        <v>103822</v>
      </c>
      <c r="B121111">
        <v>2001</v>
      </c>
      <c r="C121111">
        <v>143</v>
      </c>
    </row>
    <row r="121112" spans="1:3" x14ac:dyDescent="0.2">
      <c r="A121112" t="s">
        <v>103823</v>
      </c>
      <c r="B121112">
        <v>1999</v>
      </c>
      <c r="C121112">
        <v>114</v>
      </c>
    </row>
    <row r="121113" spans="1:3" x14ac:dyDescent="0.2">
      <c r="A121113" t="s">
        <v>103824</v>
      </c>
      <c r="B121113">
        <v>2004</v>
      </c>
      <c r="C121113">
        <v>90</v>
      </c>
    </row>
    <row r="121114" spans="1:3" x14ac:dyDescent="0.2">
      <c r="A121114" t="s">
        <v>103825</v>
      </c>
      <c r="B121114">
        <v>2010</v>
      </c>
      <c r="C121114">
        <v>110</v>
      </c>
    </row>
    <row r="121115" spans="1:3" x14ac:dyDescent="0.2">
      <c r="A121115" t="s">
        <v>103826</v>
      </c>
      <c r="B121115">
        <v>1953</v>
      </c>
      <c r="C121115">
        <v>67</v>
      </c>
    </row>
    <row r="121116" spans="1:3" x14ac:dyDescent="0.2">
      <c r="A121116" t="s">
        <v>103827</v>
      </c>
      <c r="B121116">
        <v>2008</v>
      </c>
      <c r="C121116">
        <v>105</v>
      </c>
    </row>
    <row r="121117" spans="1:3" x14ac:dyDescent="0.2">
      <c r="A121117" t="s">
        <v>103828</v>
      </c>
      <c r="B121117">
        <v>2016</v>
      </c>
      <c r="C121117">
        <v>125</v>
      </c>
    </row>
    <row r="121118" spans="1:3" x14ac:dyDescent="0.2">
      <c r="A121118" t="s">
        <v>103828</v>
      </c>
      <c r="B121118">
        <v>2016</v>
      </c>
      <c r="C121118">
        <v>128</v>
      </c>
    </row>
    <row r="121119" spans="1:3" x14ac:dyDescent="0.2">
      <c r="A121119" t="s">
        <v>103829</v>
      </c>
      <c r="B121119">
        <v>1926</v>
      </c>
      <c r="C121119">
        <v>70</v>
      </c>
    </row>
    <row r="121120" spans="1:3" x14ac:dyDescent="0.2">
      <c r="A121120" t="s">
        <v>103830</v>
      </c>
      <c r="B121120">
        <v>1936</v>
      </c>
      <c r="C121120">
        <v>58</v>
      </c>
    </row>
    <row r="121121" spans="1:3" x14ac:dyDescent="0.2">
      <c r="A121121" t="s">
        <v>103831</v>
      </c>
      <c r="B121121">
        <v>1945</v>
      </c>
      <c r="C121121">
        <v>63</v>
      </c>
    </row>
    <row r="121122" spans="1:3" x14ac:dyDescent="0.2">
      <c r="A121122" t="s">
        <v>103832</v>
      </c>
      <c r="B121122">
        <v>2013</v>
      </c>
      <c r="C121122">
        <v>96</v>
      </c>
    </row>
    <row r="121123" spans="1:3" x14ac:dyDescent="0.2">
      <c r="A121123" t="s">
        <v>103833</v>
      </c>
      <c r="B121123">
        <v>1996</v>
      </c>
      <c r="C121123">
        <v>93</v>
      </c>
    </row>
    <row r="121124" spans="1:3" x14ac:dyDescent="0.2">
      <c r="A121124" t="s">
        <v>103834</v>
      </c>
      <c r="B121124">
        <v>2000</v>
      </c>
      <c r="C121124">
        <v>100</v>
      </c>
    </row>
    <row r="121125" spans="1:3" x14ac:dyDescent="0.2">
      <c r="A121125" t="s">
        <v>103834</v>
      </c>
      <c r="B121125">
        <v>2014</v>
      </c>
      <c r="C121125">
        <v>102</v>
      </c>
    </row>
    <row r="121126" spans="1:3" x14ac:dyDescent="0.2">
      <c r="A121126" t="s">
        <v>103835</v>
      </c>
      <c r="B121126">
        <v>1991</v>
      </c>
      <c r="C121126">
        <v>80</v>
      </c>
    </row>
    <row r="121127" spans="1:3" x14ac:dyDescent="0.2">
      <c r="A121127" t="s">
        <v>103836</v>
      </c>
      <c r="B121127">
        <v>1936</v>
      </c>
      <c r="C121127">
        <v>66</v>
      </c>
    </row>
    <row r="121128" spans="1:3" x14ac:dyDescent="0.2">
      <c r="A121128" t="s">
        <v>103836</v>
      </c>
      <c r="B121128">
        <v>1936</v>
      </c>
      <c r="C121128">
        <v>54</v>
      </c>
    </row>
    <row r="121129" spans="1:3" x14ac:dyDescent="0.2">
      <c r="A121129" t="s">
        <v>103836</v>
      </c>
      <c r="B121129">
        <v>1994</v>
      </c>
      <c r="C121129">
        <v>102</v>
      </c>
    </row>
    <row r="121130" spans="1:3" x14ac:dyDescent="0.2">
      <c r="A121130" t="s">
        <v>103836</v>
      </c>
      <c r="B121130">
        <v>1994</v>
      </c>
      <c r="C121130">
        <v>99</v>
      </c>
    </row>
    <row r="121131" spans="1:3" x14ac:dyDescent="0.2">
      <c r="A121131" t="s">
        <v>103836</v>
      </c>
      <c r="B121131">
        <v>1994</v>
      </c>
      <c r="C121131">
        <v>101</v>
      </c>
    </row>
    <row r="121132" spans="1:3" x14ac:dyDescent="0.2">
      <c r="A121132" t="s">
        <v>103836</v>
      </c>
      <c r="B121132">
        <v>2010</v>
      </c>
      <c r="C121132">
        <v>107</v>
      </c>
    </row>
    <row r="121133" spans="1:3" x14ac:dyDescent="0.2">
      <c r="A121133" t="s">
        <v>103837</v>
      </c>
      <c r="B121133">
        <v>1933</v>
      </c>
      <c r="C121133">
        <v>73</v>
      </c>
    </row>
    <row r="121134" spans="1:3" x14ac:dyDescent="0.2">
      <c r="A121134" t="s">
        <v>103837</v>
      </c>
      <c r="B121134">
        <v>1945</v>
      </c>
      <c r="C121134">
        <v>62</v>
      </c>
    </row>
    <row r="121135" spans="1:3" x14ac:dyDescent="0.2">
      <c r="A121135" t="s">
        <v>103838</v>
      </c>
      <c r="B121135">
        <v>1927</v>
      </c>
      <c r="C121135">
        <v>70</v>
      </c>
    </row>
    <row r="121136" spans="1:3" x14ac:dyDescent="0.2">
      <c r="A121136" t="s">
        <v>103839</v>
      </c>
      <c r="B121136">
        <v>1950</v>
      </c>
      <c r="C121136">
        <v>80</v>
      </c>
    </row>
    <row r="121137" spans="1:3" x14ac:dyDescent="0.2">
      <c r="A121137" t="s">
        <v>103840</v>
      </c>
      <c r="B121137">
        <v>1951</v>
      </c>
      <c r="C121137">
        <v>98</v>
      </c>
    </row>
    <row r="121138" spans="1:3" x14ac:dyDescent="0.2">
      <c r="A121138" t="s">
        <v>103841</v>
      </c>
      <c r="B121138">
        <v>1944</v>
      </c>
      <c r="C121138">
        <v>86</v>
      </c>
    </row>
    <row r="121139" spans="1:3" x14ac:dyDescent="0.2">
      <c r="A121139" t="s">
        <v>103841</v>
      </c>
      <c r="B121139">
        <v>1944</v>
      </c>
      <c r="C121139">
        <v>95</v>
      </c>
    </row>
    <row r="121140" spans="1:3" x14ac:dyDescent="0.2">
      <c r="A121140" t="s">
        <v>103842</v>
      </c>
      <c r="B121140">
        <v>1939</v>
      </c>
      <c r="C121140">
        <v>109</v>
      </c>
    </row>
    <row r="121141" spans="1:3" x14ac:dyDescent="0.2">
      <c r="A121141" t="s">
        <v>103843</v>
      </c>
      <c r="B121141">
        <v>1993</v>
      </c>
      <c r="C121141">
        <v>86</v>
      </c>
    </row>
    <row r="121142" spans="1:3" x14ac:dyDescent="0.2">
      <c r="A121142" t="s">
        <v>103844</v>
      </c>
      <c r="B121142">
        <v>2014</v>
      </c>
      <c r="C121142">
        <v>165</v>
      </c>
    </row>
    <row r="121143" spans="1:3" x14ac:dyDescent="0.2">
      <c r="A121143" t="s">
        <v>103845</v>
      </c>
      <c r="B121143">
        <v>1998</v>
      </c>
      <c r="C121143">
        <v>90</v>
      </c>
    </row>
    <row r="121144" spans="1:3" x14ac:dyDescent="0.2">
      <c r="A121144" t="s">
        <v>103845</v>
      </c>
      <c r="B121144">
        <v>1998</v>
      </c>
      <c r="C121144">
        <v>90</v>
      </c>
    </row>
    <row r="121145" spans="1:3" x14ac:dyDescent="0.2">
      <c r="A121145" t="s">
        <v>103846</v>
      </c>
      <c r="B121145">
        <v>1995</v>
      </c>
      <c r="C121145">
        <v>136</v>
      </c>
    </row>
    <row r="121146" spans="1:3" x14ac:dyDescent="0.2">
      <c r="A121146" t="s">
        <v>103847</v>
      </c>
      <c r="B121146">
        <v>2005</v>
      </c>
      <c r="C121146">
        <v>90</v>
      </c>
    </row>
    <row r="121147" spans="1:3" x14ac:dyDescent="0.2">
      <c r="A121147" t="s">
        <v>103848</v>
      </c>
      <c r="B121147">
        <v>2013</v>
      </c>
      <c r="C121147">
        <v>110</v>
      </c>
    </row>
    <row r="121148" spans="1:3" x14ac:dyDescent="0.2">
      <c r="A121148" t="s">
        <v>103849</v>
      </c>
      <c r="B121148">
        <v>1977</v>
      </c>
      <c r="C121148">
        <v>90</v>
      </c>
    </row>
    <row r="121149" spans="1:3" x14ac:dyDescent="0.2">
      <c r="A121149" t="s">
        <v>103850</v>
      </c>
      <c r="B121149">
        <v>2015</v>
      </c>
      <c r="C121149">
        <v>107</v>
      </c>
    </row>
    <row r="121150" spans="1:3" x14ac:dyDescent="0.2">
      <c r="A121150" t="s">
        <v>103851</v>
      </c>
      <c r="B121150">
        <v>1984</v>
      </c>
      <c r="C121150">
        <v>60</v>
      </c>
    </row>
    <row r="121151" spans="1:3" x14ac:dyDescent="0.2">
      <c r="A121151" t="s">
        <v>103852</v>
      </c>
      <c r="B121151">
        <v>1998</v>
      </c>
      <c r="C121151">
        <v>93</v>
      </c>
    </row>
    <row r="121152" spans="1:3" x14ac:dyDescent="0.2">
      <c r="A121152" t="s">
        <v>103852</v>
      </c>
      <c r="B121152">
        <v>1998</v>
      </c>
      <c r="C121152">
        <v>108</v>
      </c>
    </row>
    <row r="121153" spans="1:3" x14ac:dyDescent="0.2">
      <c r="A121153" t="s">
        <v>103852</v>
      </c>
      <c r="B121153">
        <v>1998</v>
      </c>
      <c r="C121153">
        <v>95</v>
      </c>
    </row>
    <row r="121154" spans="1:3" x14ac:dyDescent="0.2">
      <c r="A121154" t="s">
        <v>103852</v>
      </c>
      <c r="B121154">
        <v>1998</v>
      </c>
      <c r="C121154">
        <v>96</v>
      </c>
    </row>
    <row r="121155" spans="1:3" x14ac:dyDescent="0.2">
      <c r="A121155" t="s">
        <v>103853</v>
      </c>
      <c r="B121155">
        <v>2002</v>
      </c>
      <c r="C121155">
        <v>106</v>
      </c>
    </row>
    <row r="121156" spans="1:3" x14ac:dyDescent="0.2">
      <c r="A121156" t="s">
        <v>103854</v>
      </c>
      <c r="B121156">
        <v>2003</v>
      </c>
      <c r="C121156">
        <v>111</v>
      </c>
    </row>
    <row r="121157" spans="1:3" x14ac:dyDescent="0.2">
      <c r="A121157" t="s">
        <v>103855</v>
      </c>
      <c r="B121157">
        <v>2004</v>
      </c>
      <c r="C121157">
        <v>95</v>
      </c>
    </row>
    <row r="121158" spans="1:3" x14ac:dyDescent="0.2">
      <c r="A121158" t="s">
        <v>103856</v>
      </c>
      <c r="B121158">
        <v>1986</v>
      </c>
      <c r="C121158">
        <v>89</v>
      </c>
    </row>
    <row r="121159" spans="1:3" x14ac:dyDescent="0.2">
      <c r="A121159" t="s">
        <v>103857</v>
      </c>
      <c r="B121159">
        <v>2000</v>
      </c>
      <c r="C121159">
        <v>87</v>
      </c>
    </row>
    <row r="121160" spans="1:3" x14ac:dyDescent="0.2">
      <c r="A121160" t="s">
        <v>103858</v>
      </c>
      <c r="B121160">
        <v>2015</v>
      </c>
      <c r="C121160">
        <v>69</v>
      </c>
    </row>
    <row r="121161" spans="1:3" x14ac:dyDescent="0.2">
      <c r="A121161" t="s">
        <v>103859</v>
      </c>
      <c r="B121161">
        <v>2016</v>
      </c>
      <c r="C121161">
        <v>87</v>
      </c>
    </row>
    <row r="121162" spans="1:3" x14ac:dyDescent="0.2">
      <c r="A121162" t="s">
        <v>103859</v>
      </c>
      <c r="B121162">
        <v>2016</v>
      </c>
      <c r="C121162">
        <v>87</v>
      </c>
    </row>
    <row r="121163" spans="1:3" x14ac:dyDescent="0.2">
      <c r="A121163" t="s">
        <v>103860</v>
      </c>
      <c r="B121163">
        <v>1977</v>
      </c>
      <c r="C121163">
        <v>76</v>
      </c>
    </row>
    <row r="121164" spans="1:3" x14ac:dyDescent="0.2">
      <c r="A121164" t="s">
        <v>103861</v>
      </c>
      <c r="B121164">
        <v>2002</v>
      </c>
      <c r="C121164">
        <v>128</v>
      </c>
    </row>
    <row r="121165" spans="1:3" x14ac:dyDescent="0.2">
      <c r="A121165" t="s">
        <v>103862</v>
      </c>
      <c r="B121165">
        <v>1954</v>
      </c>
      <c r="C121165">
        <v>118</v>
      </c>
    </row>
    <row r="121166" spans="1:3" x14ac:dyDescent="0.2">
      <c r="A121166" t="s">
        <v>103863</v>
      </c>
      <c r="B121166">
        <v>1994</v>
      </c>
      <c r="C121166">
        <v>77</v>
      </c>
    </row>
    <row r="121167" spans="1:3" x14ac:dyDescent="0.2">
      <c r="A121167" t="s">
        <v>103864</v>
      </c>
      <c r="B121167">
        <v>1994</v>
      </c>
      <c r="C121167">
        <v>77</v>
      </c>
    </row>
    <row r="121168" spans="1:3" x14ac:dyDescent="0.2">
      <c r="A121168" t="s">
        <v>103865</v>
      </c>
      <c r="B121168">
        <v>1973</v>
      </c>
      <c r="C121168">
        <v>90</v>
      </c>
    </row>
    <row r="121169" spans="1:3" x14ac:dyDescent="0.2">
      <c r="A121169" t="s">
        <v>103866</v>
      </c>
      <c r="B121169">
        <v>1973</v>
      </c>
      <c r="C121169">
        <v>184</v>
      </c>
    </row>
    <row r="121170" spans="1:3" x14ac:dyDescent="0.2">
      <c r="A121170" t="s">
        <v>103867</v>
      </c>
      <c r="B121170">
        <v>2009</v>
      </c>
      <c r="C121170">
        <v>91</v>
      </c>
    </row>
    <row r="121171" spans="1:3" x14ac:dyDescent="0.2">
      <c r="A121171" t="s">
        <v>103868</v>
      </c>
      <c r="B121171">
        <v>2015</v>
      </c>
      <c r="C121171">
        <v>81</v>
      </c>
    </row>
    <row r="121172" spans="1:3" x14ac:dyDescent="0.2">
      <c r="A121172" t="s">
        <v>103869</v>
      </c>
      <c r="B121172">
        <v>2015</v>
      </c>
      <c r="C121172">
        <v>106</v>
      </c>
    </row>
    <row r="121173" spans="1:3" x14ac:dyDescent="0.2">
      <c r="A121173" t="s">
        <v>103870</v>
      </c>
      <c r="B121173">
        <v>2015</v>
      </c>
      <c r="C121173">
        <v>92</v>
      </c>
    </row>
    <row r="121174" spans="1:3" x14ac:dyDescent="0.2">
      <c r="A121174" t="s">
        <v>103871</v>
      </c>
      <c r="B121174">
        <v>2010</v>
      </c>
      <c r="C121174">
        <v>99</v>
      </c>
    </row>
    <row r="121175" spans="1:3" x14ac:dyDescent="0.2">
      <c r="A121175" t="s">
        <v>103872</v>
      </c>
      <c r="B121175">
        <v>2001</v>
      </c>
      <c r="C121175">
        <v>93</v>
      </c>
    </row>
    <row r="121176" spans="1:3" x14ac:dyDescent="0.2">
      <c r="A121176" t="s">
        <v>103873</v>
      </c>
      <c r="B121176">
        <v>1951</v>
      </c>
      <c r="C121176">
        <v>96</v>
      </c>
    </row>
    <row r="121177" spans="1:3" x14ac:dyDescent="0.2">
      <c r="A121177" t="s">
        <v>103874</v>
      </c>
      <c r="B121177">
        <v>1959</v>
      </c>
      <c r="C121177">
        <v>104</v>
      </c>
    </row>
    <row r="121178" spans="1:3" x14ac:dyDescent="0.2">
      <c r="A121178" t="s">
        <v>103875</v>
      </c>
      <c r="B121178">
        <v>2000</v>
      </c>
      <c r="C121178">
        <v>90</v>
      </c>
    </row>
    <row r="121179" spans="1:3" x14ac:dyDescent="0.2">
      <c r="A121179" t="s">
        <v>103876</v>
      </c>
      <c r="B121179">
        <v>2012</v>
      </c>
      <c r="C121179">
        <v>74</v>
      </c>
    </row>
    <row r="121180" spans="1:3" x14ac:dyDescent="0.2">
      <c r="A121180" t="s">
        <v>103877</v>
      </c>
      <c r="B121180">
        <v>2011</v>
      </c>
      <c r="C121180">
        <v>95</v>
      </c>
    </row>
    <row r="121181" spans="1:3" x14ac:dyDescent="0.2">
      <c r="A121181" t="s">
        <v>103878</v>
      </c>
      <c r="B121181">
        <v>1999</v>
      </c>
      <c r="C121181">
        <v>102</v>
      </c>
    </row>
    <row r="121182" spans="1:3" x14ac:dyDescent="0.2">
      <c r="A121182" t="s">
        <v>103879</v>
      </c>
      <c r="B121182">
        <v>2007</v>
      </c>
      <c r="C121182">
        <v>87</v>
      </c>
    </row>
    <row r="121183" spans="1:3" x14ac:dyDescent="0.2">
      <c r="A121183" t="s">
        <v>103880</v>
      </c>
      <c r="B121183">
        <v>1960</v>
      </c>
      <c r="C121183">
        <v>64</v>
      </c>
    </row>
    <row r="121184" spans="1:3" x14ac:dyDescent="0.2">
      <c r="A121184" t="s">
        <v>103881</v>
      </c>
      <c r="B121184">
        <v>1950</v>
      </c>
      <c r="C121184">
        <v>86</v>
      </c>
    </row>
    <row r="121185" spans="1:3" x14ac:dyDescent="0.2">
      <c r="A121185" t="s">
        <v>103882</v>
      </c>
      <c r="B121185">
        <v>1960</v>
      </c>
      <c r="C121185">
        <v>80</v>
      </c>
    </row>
    <row r="121186" spans="1:3" x14ac:dyDescent="0.2">
      <c r="A121186" t="s">
        <v>103883</v>
      </c>
      <c r="B121186">
        <v>1993</v>
      </c>
      <c r="C121186">
        <v>82</v>
      </c>
    </row>
    <row r="121187" spans="1:3" x14ac:dyDescent="0.2">
      <c r="A121187" t="s">
        <v>103884</v>
      </c>
      <c r="B121187">
        <v>1951</v>
      </c>
      <c r="C121187">
        <v>99</v>
      </c>
    </row>
    <row r="121188" spans="1:3" x14ac:dyDescent="0.2">
      <c r="A121188" t="s">
        <v>103885</v>
      </c>
      <c r="B121188">
        <v>1996</v>
      </c>
      <c r="C121188">
        <v>90</v>
      </c>
    </row>
    <row r="121189" spans="1:3" x14ac:dyDescent="0.2">
      <c r="A121189" t="s">
        <v>103886</v>
      </c>
      <c r="B121189">
        <v>1968</v>
      </c>
      <c r="C121189">
        <v>90</v>
      </c>
    </row>
    <row r="121190" spans="1:3" x14ac:dyDescent="0.2">
      <c r="A121190" t="s">
        <v>103887</v>
      </c>
      <c r="B121190">
        <v>2015</v>
      </c>
      <c r="C121190">
        <v>92</v>
      </c>
    </row>
    <row r="121191" spans="1:3" x14ac:dyDescent="0.2">
      <c r="A121191" t="s">
        <v>103888</v>
      </c>
      <c r="B121191">
        <v>2003</v>
      </c>
      <c r="C121191">
        <v>76</v>
      </c>
    </row>
    <row r="121192" spans="1:3" x14ac:dyDescent="0.2">
      <c r="A121192" t="s">
        <v>103889</v>
      </c>
      <c r="B121192">
        <v>1981</v>
      </c>
      <c r="C121192">
        <v>97</v>
      </c>
    </row>
    <row r="121193" spans="1:3" x14ac:dyDescent="0.2">
      <c r="A121193" t="s">
        <v>103890</v>
      </c>
      <c r="B121193">
        <v>2000</v>
      </c>
      <c r="C121193">
        <v>70</v>
      </c>
    </row>
    <row r="121194" spans="1:3" x14ac:dyDescent="0.2">
      <c r="A121194" t="s">
        <v>103891</v>
      </c>
      <c r="B121194">
        <v>1946</v>
      </c>
      <c r="C121194">
        <v>94</v>
      </c>
    </row>
    <row r="121195" spans="1:3" x14ac:dyDescent="0.2">
      <c r="A121195" t="s">
        <v>103892</v>
      </c>
      <c r="B121195">
        <v>1984</v>
      </c>
      <c r="C121195">
        <v>85</v>
      </c>
    </row>
    <row r="121196" spans="1:3" x14ac:dyDescent="0.2">
      <c r="A121196" t="s">
        <v>103893</v>
      </c>
      <c r="B121196">
        <v>1921</v>
      </c>
      <c r="C121196">
        <v>80</v>
      </c>
    </row>
    <row r="121197" spans="1:3" x14ac:dyDescent="0.2">
      <c r="A121197" t="s">
        <v>103894</v>
      </c>
      <c r="B121197">
        <v>1977</v>
      </c>
      <c r="C121197">
        <v>93</v>
      </c>
    </row>
    <row r="121198" spans="1:3" x14ac:dyDescent="0.2">
      <c r="A121198" t="s">
        <v>103895</v>
      </c>
      <c r="B121198">
        <v>1987</v>
      </c>
      <c r="C121198">
        <v>100</v>
      </c>
    </row>
    <row r="121199" spans="1:3" x14ac:dyDescent="0.2">
      <c r="A121199" t="s">
        <v>103896</v>
      </c>
      <c r="B121199">
        <v>1995</v>
      </c>
      <c r="C121199">
        <v>75</v>
      </c>
    </row>
    <row r="121200" spans="1:3" x14ac:dyDescent="0.2">
      <c r="A121200" t="s">
        <v>103897</v>
      </c>
      <c r="B121200">
        <v>1937</v>
      </c>
      <c r="C121200">
        <v>92</v>
      </c>
    </row>
    <row r="121201" spans="1:3" x14ac:dyDescent="0.2">
      <c r="A121201" t="s">
        <v>103898</v>
      </c>
      <c r="B121201">
        <v>2010</v>
      </c>
      <c r="C121201">
        <v>95</v>
      </c>
    </row>
    <row r="121202" spans="1:3" x14ac:dyDescent="0.2">
      <c r="A121202" t="s">
        <v>103899</v>
      </c>
      <c r="B121202">
        <v>1986</v>
      </c>
      <c r="C121202">
        <v>90</v>
      </c>
    </row>
    <row r="121203" spans="1:3" x14ac:dyDescent="0.2">
      <c r="A121203" t="s">
        <v>103900</v>
      </c>
      <c r="B121203">
        <v>2004</v>
      </c>
      <c r="C121203">
        <v>150</v>
      </c>
    </row>
    <row r="121204" spans="1:3" x14ac:dyDescent="0.2">
      <c r="A121204" t="s">
        <v>103901</v>
      </c>
      <c r="B121204">
        <v>2012</v>
      </c>
      <c r="C121204">
        <v>100</v>
      </c>
    </row>
    <row r="121205" spans="1:3" x14ac:dyDescent="0.2">
      <c r="A121205" t="s">
        <v>103902</v>
      </c>
      <c r="B121205">
        <v>2007</v>
      </c>
      <c r="C121205">
        <v>100</v>
      </c>
    </row>
    <row r="121206" spans="1:3" x14ac:dyDescent="0.2">
      <c r="A121206" t="s">
        <v>103903</v>
      </c>
      <c r="B121206">
        <v>1951</v>
      </c>
      <c r="C121206">
        <v>121</v>
      </c>
    </row>
    <row r="121207" spans="1:3" x14ac:dyDescent="0.2">
      <c r="A121207" t="s">
        <v>103904</v>
      </c>
      <c r="B121207">
        <v>1979</v>
      </c>
      <c r="C121207">
        <v>102</v>
      </c>
    </row>
    <row r="121208" spans="1:3" x14ac:dyDescent="0.2">
      <c r="A121208" t="s">
        <v>103904</v>
      </c>
      <c r="B121208">
        <v>1979</v>
      </c>
      <c r="C121208">
        <v>104</v>
      </c>
    </row>
    <row r="121209" spans="1:3" x14ac:dyDescent="0.2">
      <c r="A121209" t="s">
        <v>103904</v>
      </c>
      <c r="B121209">
        <v>1979</v>
      </c>
      <c r="C121209">
        <v>94</v>
      </c>
    </row>
    <row r="121210" spans="1:3" x14ac:dyDescent="0.2">
      <c r="A121210" t="s">
        <v>103905</v>
      </c>
      <c r="B121210">
        <v>1972</v>
      </c>
      <c r="C121210">
        <v>100</v>
      </c>
    </row>
    <row r="121211" spans="1:3" x14ac:dyDescent="0.2">
      <c r="A121211" t="s">
        <v>103906</v>
      </c>
      <c r="B121211">
        <v>2015</v>
      </c>
      <c r="C121211">
        <v>88</v>
      </c>
    </row>
    <row r="121212" spans="1:3" x14ac:dyDescent="0.2">
      <c r="A121212" t="s">
        <v>103907</v>
      </c>
      <c r="B121212">
        <v>2001</v>
      </c>
      <c r="C121212">
        <v>95</v>
      </c>
    </row>
    <row r="121213" spans="1:3" x14ac:dyDescent="0.2">
      <c r="A121213" t="s">
        <v>103908</v>
      </c>
      <c r="B121213">
        <v>2008</v>
      </c>
      <c r="C121213">
        <v>75</v>
      </c>
    </row>
    <row r="121214" spans="1:3" x14ac:dyDescent="0.2">
      <c r="A121214" t="s">
        <v>103909</v>
      </c>
      <c r="B121214">
        <v>2003</v>
      </c>
      <c r="C121214">
        <v>45</v>
      </c>
    </row>
    <row r="121215" spans="1:3" x14ac:dyDescent="0.2">
      <c r="A121215" t="s">
        <v>103910</v>
      </c>
      <c r="B121215">
        <v>2016</v>
      </c>
      <c r="C121215">
        <v>90</v>
      </c>
    </row>
    <row r="121216" spans="1:3" x14ac:dyDescent="0.2">
      <c r="A121216" t="s">
        <v>103911</v>
      </c>
      <c r="B121216">
        <v>1999</v>
      </c>
      <c r="C121216">
        <v>88</v>
      </c>
    </row>
    <row r="121217" spans="1:3" x14ac:dyDescent="0.2">
      <c r="A121217" t="s">
        <v>103912</v>
      </c>
      <c r="B121217">
        <v>2000</v>
      </c>
      <c r="C121217">
        <v>84</v>
      </c>
    </row>
    <row r="121218" spans="1:3" x14ac:dyDescent="0.2">
      <c r="A121218" t="s">
        <v>103913</v>
      </c>
      <c r="B121218">
        <v>1994</v>
      </c>
      <c r="C121218">
        <v>90</v>
      </c>
    </row>
    <row r="121219" spans="1:3" x14ac:dyDescent="0.2">
      <c r="A121219" t="s">
        <v>103914</v>
      </c>
      <c r="B121219">
        <v>1973</v>
      </c>
      <c r="C121219">
        <v>89</v>
      </c>
    </row>
    <row r="121220" spans="1:3" x14ac:dyDescent="0.2">
      <c r="A121220" t="s">
        <v>103915</v>
      </c>
      <c r="B121220">
        <v>1969</v>
      </c>
      <c r="C121220">
        <v>96</v>
      </c>
    </row>
    <row r="121221" spans="1:3" x14ac:dyDescent="0.2">
      <c r="A121221" t="s">
        <v>103916</v>
      </c>
      <c r="B121221">
        <v>1986</v>
      </c>
      <c r="C121221">
        <v>94</v>
      </c>
    </row>
    <row r="121222" spans="1:3" x14ac:dyDescent="0.2">
      <c r="A121222" t="s">
        <v>103917</v>
      </c>
      <c r="B121222">
        <v>1970</v>
      </c>
      <c r="C121222">
        <v>85</v>
      </c>
    </row>
    <row r="121223" spans="1:3" x14ac:dyDescent="0.2">
      <c r="A121223" t="s">
        <v>103918</v>
      </c>
      <c r="B121223">
        <v>1972</v>
      </c>
      <c r="C121223">
        <v>90</v>
      </c>
    </row>
    <row r="121224" spans="1:3" x14ac:dyDescent="0.2">
      <c r="A121224" t="s">
        <v>103919</v>
      </c>
      <c r="B121224">
        <v>2008</v>
      </c>
      <c r="C121224">
        <v>87</v>
      </c>
    </row>
    <row r="121225" spans="1:3" x14ac:dyDescent="0.2">
      <c r="A121225" t="s">
        <v>103920</v>
      </c>
      <c r="B121225">
        <v>1989</v>
      </c>
      <c r="C121225">
        <v>120</v>
      </c>
    </row>
    <row r="121226" spans="1:3" x14ac:dyDescent="0.2">
      <c r="A121226" t="s">
        <v>103921</v>
      </c>
      <c r="B121226">
        <v>1989</v>
      </c>
      <c r="C121226">
        <v>135</v>
      </c>
    </row>
    <row r="121227" spans="1:3" x14ac:dyDescent="0.2">
      <c r="A121227" t="s">
        <v>103922</v>
      </c>
      <c r="B121227">
        <v>2015</v>
      </c>
      <c r="C121227">
        <v>112</v>
      </c>
    </row>
    <row r="121228" spans="1:3" x14ac:dyDescent="0.2">
      <c r="A121228" t="s">
        <v>103923</v>
      </c>
      <c r="B121228">
        <v>1976</v>
      </c>
      <c r="C121228">
        <v>110</v>
      </c>
    </row>
    <row r="121229" spans="1:3" x14ac:dyDescent="0.2">
      <c r="A121229" t="s">
        <v>103924</v>
      </c>
      <c r="B121229">
        <v>1972</v>
      </c>
      <c r="C121229">
        <v>96</v>
      </c>
    </row>
    <row r="121230" spans="1:3" x14ac:dyDescent="0.2">
      <c r="A121230" t="s">
        <v>103925</v>
      </c>
      <c r="B121230">
        <v>1973</v>
      </c>
      <c r="C121230">
        <v>86</v>
      </c>
    </row>
    <row r="121231" spans="1:3" x14ac:dyDescent="0.2">
      <c r="A121231" t="s">
        <v>103926</v>
      </c>
      <c r="B121231">
        <v>1970</v>
      </c>
      <c r="C121231">
        <v>100</v>
      </c>
    </row>
    <row r="121232" spans="1:3" x14ac:dyDescent="0.2">
      <c r="A121232" t="s">
        <v>103927</v>
      </c>
      <c r="B121232">
        <v>1979</v>
      </c>
      <c r="C121232">
        <v>102</v>
      </c>
    </row>
    <row r="121233" spans="1:3" x14ac:dyDescent="0.2">
      <c r="A121233" t="s">
        <v>103928</v>
      </c>
      <c r="B121233">
        <v>1976</v>
      </c>
      <c r="C121233">
        <v>80</v>
      </c>
    </row>
    <row r="121234" spans="1:3" x14ac:dyDescent="0.2">
      <c r="A121234" t="s">
        <v>103929</v>
      </c>
      <c r="B121234">
        <v>2013</v>
      </c>
      <c r="C121234">
        <v>91</v>
      </c>
    </row>
    <row r="121235" spans="1:3" x14ac:dyDescent="0.2">
      <c r="A121235" t="s">
        <v>103930</v>
      </c>
      <c r="B121235">
        <v>1985</v>
      </c>
      <c r="C121235">
        <v>105</v>
      </c>
    </row>
    <row r="121236" spans="1:3" x14ac:dyDescent="0.2">
      <c r="A121236" t="s">
        <v>103931</v>
      </c>
      <c r="B121236">
        <v>1974</v>
      </c>
      <c r="C121236">
        <v>94</v>
      </c>
    </row>
    <row r="121237" spans="1:3" x14ac:dyDescent="0.2">
      <c r="A121237" t="s">
        <v>103932</v>
      </c>
      <c r="B121237">
        <v>2000</v>
      </c>
      <c r="C121237">
        <v>90</v>
      </c>
    </row>
    <row r="121238" spans="1:3" x14ac:dyDescent="0.2">
      <c r="A121238" t="s">
        <v>103933</v>
      </c>
      <c r="B121238">
        <v>1972</v>
      </c>
      <c r="C121238">
        <v>98</v>
      </c>
    </row>
    <row r="121239" spans="1:3" x14ac:dyDescent="0.2">
      <c r="A121239" t="s">
        <v>103934</v>
      </c>
      <c r="B121239">
        <v>1992</v>
      </c>
      <c r="C121239">
        <v>95</v>
      </c>
    </row>
    <row r="121240" spans="1:3" x14ac:dyDescent="0.2">
      <c r="A121240" t="s">
        <v>103935</v>
      </c>
      <c r="B121240">
        <v>1967</v>
      </c>
      <c r="C121240">
        <v>105</v>
      </c>
    </row>
    <row r="121241" spans="1:3" x14ac:dyDescent="0.2">
      <c r="A121241" t="s">
        <v>103936</v>
      </c>
      <c r="B121241">
        <v>2015</v>
      </c>
      <c r="C121241">
        <v>82</v>
      </c>
    </row>
    <row r="121242" spans="1:3" x14ac:dyDescent="0.2">
      <c r="A121242" t="s">
        <v>103937</v>
      </c>
      <c r="B121242">
        <v>1979</v>
      </c>
      <c r="C121242">
        <v>105</v>
      </c>
    </row>
    <row r="121243" spans="1:3" x14ac:dyDescent="0.2">
      <c r="A121243" t="s">
        <v>103938</v>
      </c>
      <c r="B121243">
        <v>1961</v>
      </c>
      <c r="C121243">
        <v>120</v>
      </c>
    </row>
    <row r="121244" spans="1:3" x14ac:dyDescent="0.2">
      <c r="A121244" t="s">
        <v>103938</v>
      </c>
      <c r="B121244">
        <v>1987</v>
      </c>
      <c r="C121244">
        <v>130</v>
      </c>
    </row>
    <row r="121245" spans="1:3" x14ac:dyDescent="0.2">
      <c r="A121245" t="s">
        <v>103939</v>
      </c>
      <c r="B121245">
        <v>1992</v>
      </c>
      <c r="C121245">
        <v>104</v>
      </c>
    </row>
    <row r="121246" spans="1:3" x14ac:dyDescent="0.2">
      <c r="A121246" t="s">
        <v>103940</v>
      </c>
      <c r="B121246">
        <v>2015</v>
      </c>
      <c r="C121246">
        <v>117</v>
      </c>
    </row>
    <row r="121247" spans="1:3" x14ac:dyDescent="0.2">
      <c r="A121247" t="s">
        <v>103941</v>
      </c>
      <c r="B121247">
        <v>2015</v>
      </c>
      <c r="C121247">
        <v>87</v>
      </c>
    </row>
    <row r="121248" spans="1:3" x14ac:dyDescent="0.2">
      <c r="A121248" t="s">
        <v>103942</v>
      </c>
      <c r="B121248">
        <v>1971</v>
      </c>
      <c r="C121248">
        <v>92</v>
      </c>
    </row>
    <row r="121249" spans="1:3" x14ac:dyDescent="0.2">
      <c r="A121249" t="s">
        <v>103943</v>
      </c>
      <c r="B121249">
        <v>1967</v>
      </c>
      <c r="C121249">
        <v>100</v>
      </c>
    </row>
    <row r="121250" spans="1:3" x14ac:dyDescent="0.2">
      <c r="A121250" t="s">
        <v>103944</v>
      </c>
      <c r="B121250">
        <v>1974</v>
      </c>
      <c r="C121250">
        <v>96</v>
      </c>
    </row>
    <row r="121251" spans="1:3" x14ac:dyDescent="0.2">
      <c r="A121251" t="s">
        <v>103945</v>
      </c>
      <c r="B121251">
        <v>1971</v>
      </c>
      <c r="C121251">
        <v>162</v>
      </c>
    </row>
    <row r="121252" spans="1:3" x14ac:dyDescent="0.2">
      <c r="A121252" t="s">
        <v>103946</v>
      </c>
      <c r="B121252">
        <v>1988</v>
      </c>
      <c r="C121252">
        <v>94</v>
      </c>
    </row>
    <row r="121253" spans="1:3" x14ac:dyDescent="0.2">
      <c r="A121253" t="s">
        <v>103947</v>
      </c>
      <c r="B121253">
        <v>2003</v>
      </c>
      <c r="C121253">
        <v>117</v>
      </c>
    </row>
    <row r="121254" spans="1:3" x14ac:dyDescent="0.2">
      <c r="A121254" t="s">
        <v>103948</v>
      </c>
      <c r="B121254">
        <v>2003</v>
      </c>
      <c r="C121254">
        <v>108</v>
      </c>
    </row>
    <row r="121255" spans="1:3" x14ac:dyDescent="0.2">
      <c r="A121255" t="s">
        <v>103949</v>
      </c>
      <c r="B121255">
        <v>2002</v>
      </c>
      <c r="C121255">
        <v>98</v>
      </c>
    </row>
    <row r="121256" spans="1:3" x14ac:dyDescent="0.2">
      <c r="A121256" t="s">
        <v>103950</v>
      </c>
      <c r="B121256">
        <v>1993</v>
      </c>
      <c r="C121256">
        <v>112</v>
      </c>
    </row>
    <row r="121257" spans="1:3" x14ac:dyDescent="0.2">
      <c r="A121257" t="s">
        <v>103951</v>
      </c>
      <c r="B121257">
        <v>2010</v>
      </c>
      <c r="C121257">
        <v>101</v>
      </c>
    </row>
    <row r="121258" spans="1:3" x14ac:dyDescent="0.2">
      <c r="A121258" t="s">
        <v>103952</v>
      </c>
      <c r="B121258">
        <v>2002</v>
      </c>
      <c r="C121258">
        <v>110</v>
      </c>
    </row>
    <row r="121259" spans="1:3" x14ac:dyDescent="0.2">
      <c r="A121259" t="s">
        <v>103953</v>
      </c>
      <c r="B121259">
        <v>1993</v>
      </c>
      <c r="C121259">
        <v>87</v>
      </c>
    </row>
    <row r="121260" spans="1:3" x14ac:dyDescent="0.2">
      <c r="A121260" t="s">
        <v>103954</v>
      </c>
      <c r="B121260">
        <v>1991</v>
      </c>
      <c r="C121260">
        <v>113</v>
      </c>
    </row>
    <row r="121261" spans="1:3" x14ac:dyDescent="0.2">
      <c r="A121261" t="s">
        <v>103954</v>
      </c>
      <c r="B121261">
        <v>1991</v>
      </c>
      <c r="C121261">
        <v>113</v>
      </c>
    </row>
    <row r="121262" spans="1:3" x14ac:dyDescent="0.2">
      <c r="A121262" t="s">
        <v>103955</v>
      </c>
      <c r="B121262">
        <v>1986</v>
      </c>
      <c r="C121262">
        <v>110</v>
      </c>
    </row>
    <row r="121263" spans="1:3" x14ac:dyDescent="0.2">
      <c r="A121263" t="s">
        <v>103956</v>
      </c>
      <c r="B121263">
        <v>2014</v>
      </c>
      <c r="C121263">
        <v>115</v>
      </c>
    </row>
    <row r="121264" spans="1:3" x14ac:dyDescent="0.2">
      <c r="A121264" t="s">
        <v>103956</v>
      </c>
      <c r="B121264">
        <v>2014</v>
      </c>
      <c r="C121264">
        <v>100</v>
      </c>
    </row>
    <row r="121265" spans="1:3" x14ac:dyDescent="0.2">
      <c r="A121265" t="s">
        <v>103956</v>
      </c>
      <c r="B121265">
        <v>2014</v>
      </c>
      <c r="C121265">
        <v>75</v>
      </c>
    </row>
    <row r="121266" spans="1:3" x14ac:dyDescent="0.2">
      <c r="A121266" t="s">
        <v>103957</v>
      </c>
      <c r="B121266">
        <v>1989</v>
      </c>
      <c r="C121266">
        <v>142</v>
      </c>
    </row>
    <row r="121267" spans="1:3" x14ac:dyDescent="0.2">
      <c r="A121267" t="s">
        <v>103958</v>
      </c>
      <c r="B121267">
        <v>2015</v>
      </c>
      <c r="C121267">
        <v>105</v>
      </c>
    </row>
    <row r="121268" spans="1:3" x14ac:dyDescent="0.2">
      <c r="A121268" t="s">
        <v>103959</v>
      </c>
      <c r="B121268">
        <v>2016</v>
      </c>
      <c r="C121268">
        <v>92</v>
      </c>
    </row>
    <row r="121269" spans="1:3" x14ac:dyDescent="0.2">
      <c r="A121269" t="s">
        <v>103960</v>
      </c>
      <c r="B121269">
        <v>1967</v>
      </c>
      <c r="C121269">
        <v>100</v>
      </c>
    </row>
    <row r="121270" spans="1:3" x14ac:dyDescent="0.2">
      <c r="A121270" t="s">
        <v>103961</v>
      </c>
      <c r="B121270">
        <v>1987</v>
      </c>
      <c r="C121270">
        <v>91</v>
      </c>
    </row>
    <row r="121271" spans="1:3" x14ac:dyDescent="0.2">
      <c r="A121271" t="s">
        <v>103962</v>
      </c>
      <c r="B121271">
        <v>1985</v>
      </c>
      <c r="C121271">
        <v>97</v>
      </c>
    </row>
    <row r="121272" spans="1:3" x14ac:dyDescent="0.2">
      <c r="A121272" t="s">
        <v>103963</v>
      </c>
      <c r="B121272">
        <v>1992</v>
      </c>
      <c r="C121272">
        <v>91</v>
      </c>
    </row>
    <row r="121273" spans="1:3" x14ac:dyDescent="0.2">
      <c r="A121273" t="s">
        <v>103964</v>
      </c>
      <c r="B121273">
        <v>1967</v>
      </c>
      <c r="C121273">
        <v>88</v>
      </c>
    </row>
    <row r="121274" spans="1:3" x14ac:dyDescent="0.2">
      <c r="A121274" t="s">
        <v>103965</v>
      </c>
      <c r="B121274">
        <v>1970</v>
      </c>
      <c r="C121274">
        <v>100</v>
      </c>
    </row>
    <row r="121275" spans="1:3" x14ac:dyDescent="0.2">
      <c r="A121275" t="s">
        <v>103966</v>
      </c>
      <c r="B121275">
        <v>1991</v>
      </c>
      <c r="C121275">
        <v>92</v>
      </c>
    </row>
    <row r="121276" spans="1:3" x14ac:dyDescent="0.2">
      <c r="A121276" t="s">
        <v>103967</v>
      </c>
      <c r="B121276">
        <v>1956</v>
      </c>
      <c r="C121276">
        <v>90</v>
      </c>
    </row>
    <row r="121277" spans="1:3" x14ac:dyDescent="0.2">
      <c r="A121277" t="s">
        <v>103968</v>
      </c>
      <c r="B121277">
        <v>1961</v>
      </c>
      <c r="C121277">
        <v>115</v>
      </c>
    </row>
    <row r="121278" spans="1:3" x14ac:dyDescent="0.2">
      <c r="A121278" t="s">
        <v>103969</v>
      </c>
      <c r="B121278">
        <v>1987</v>
      </c>
      <c r="C121278">
        <v>105</v>
      </c>
    </row>
    <row r="121279" spans="1:3" x14ac:dyDescent="0.2">
      <c r="A121279" t="s">
        <v>103970</v>
      </c>
      <c r="B121279">
        <v>1969</v>
      </c>
      <c r="C121279">
        <v>97</v>
      </c>
    </row>
    <row r="121280" spans="1:3" x14ac:dyDescent="0.2">
      <c r="A121280" t="s">
        <v>103971</v>
      </c>
      <c r="B121280">
        <v>2012</v>
      </c>
      <c r="C121280">
        <v>95</v>
      </c>
    </row>
    <row r="121281" spans="1:3" x14ac:dyDescent="0.2">
      <c r="A121281" t="s">
        <v>103972</v>
      </c>
      <c r="B121281">
        <v>2011</v>
      </c>
      <c r="C121281">
        <v>80</v>
      </c>
    </row>
    <row r="121282" spans="1:3" x14ac:dyDescent="0.2">
      <c r="A121282" t="s">
        <v>103973</v>
      </c>
      <c r="B121282">
        <v>2005</v>
      </c>
      <c r="C121282">
        <v>85</v>
      </c>
    </row>
    <row r="121283" spans="1:3" x14ac:dyDescent="0.2">
      <c r="A121283" t="s">
        <v>103974</v>
      </c>
      <c r="B121283">
        <v>1995</v>
      </c>
      <c r="C121283">
        <v>102</v>
      </c>
    </row>
    <row r="121284" spans="1:3" x14ac:dyDescent="0.2">
      <c r="A121284" t="s">
        <v>103975</v>
      </c>
      <c r="B121284">
        <v>1958</v>
      </c>
      <c r="C121284">
        <v>100</v>
      </c>
    </row>
    <row r="121285" spans="1:3" x14ac:dyDescent="0.2">
      <c r="A121285" t="s">
        <v>103976</v>
      </c>
      <c r="B121285">
        <v>1986</v>
      </c>
      <c r="C121285">
        <v>91</v>
      </c>
    </row>
    <row r="121286" spans="1:3" x14ac:dyDescent="0.2">
      <c r="A121286" t="s">
        <v>103977</v>
      </c>
      <c r="B121286">
        <v>1981</v>
      </c>
      <c r="C121286">
        <v>92</v>
      </c>
    </row>
    <row r="121287" spans="1:3" x14ac:dyDescent="0.2">
      <c r="A121287" t="s">
        <v>103978</v>
      </c>
      <c r="B121287">
        <v>2009</v>
      </c>
      <c r="C121287">
        <v>100</v>
      </c>
    </row>
    <row r="121288" spans="1:3" x14ac:dyDescent="0.2">
      <c r="A121288" t="s">
        <v>103979</v>
      </c>
      <c r="B121288">
        <v>1968</v>
      </c>
      <c r="C121288">
        <v>93</v>
      </c>
    </row>
    <row r="121289" spans="1:3" x14ac:dyDescent="0.2">
      <c r="A121289" t="s">
        <v>103979</v>
      </c>
      <c r="B121289">
        <v>2013</v>
      </c>
      <c r="C121289">
        <v>81</v>
      </c>
    </row>
    <row r="121290" spans="1:3" x14ac:dyDescent="0.2">
      <c r="A121290" t="s">
        <v>103980</v>
      </c>
      <c r="B121290">
        <v>2002</v>
      </c>
      <c r="C121290">
        <v>87</v>
      </c>
    </row>
    <row r="121291" spans="1:3" x14ac:dyDescent="0.2">
      <c r="A121291" t="s">
        <v>103980</v>
      </c>
      <c r="B121291">
        <v>2010</v>
      </c>
      <c r="C121291">
        <v>100</v>
      </c>
    </row>
    <row r="121292" spans="1:3" x14ac:dyDescent="0.2">
      <c r="A121292" t="s">
        <v>103980</v>
      </c>
      <c r="B121292">
        <v>2014</v>
      </c>
      <c r="C121292">
        <v>73</v>
      </c>
    </row>
    <row r="121293" spans="1:3" x14ac:dyDescent="0.2">
      <c r="A121293" t="s">
        <v>103981</v>
      </c>
      <c r="B121293">
        <v>2009</v>
      </c>
      <c r="C121293">
        <v>107</v>
      </c>
    </row>
    <row r="121294" spans="1:3" x14ac:dyDescent="0.2">
      <c r="A121294" t="s">
        <v>103982</v>
      </c>
      <c r="B121294">
        <v>2004</v>
      </c>
      <c r="C121294">
        <v>104</v>
      </c>
    </row>
    <row r="121295" spans="1:3" x14ac:dyDescent="0.2">
      <c r="A121295" t="s">
        <v>103983</v>
      </c>
      <c r="B121295">
        <v>2008</v>
      </c>
      <c r="C121295">
        <v>115</v>
      </c>
    </row>
    <row r="121296" spans="1:3" x14ac:dyDescent="0.2">
      <c r="A121296" t="s">
        <v>103984</v>
      </c>
      <c r="B121296">
        <v>1947</v>
      </c>
      <c r="C121296">
        <v>70</v>
      </c>
    </row>
    <row r="121297" spans="1:3" x14ac:dyDescent="0.2">
      <c r="A121297" t="s">
        <v>103985</v>
      </c>
      <c r="B121297">
        <v>1973</v>
      </c>
      <c r="C121297">
        <v>107</v>
      </c>
    </row>
    <row r="121298" spans="1:3" x14ac:dyDescent="0.2">
      <c r="A121298" t="s">
        <v>103986</v>
      </c>
      <c r="B121298">
        <v>1990</v>
      </c>
      <c r="C121298">
        <v>87</v>
      </c>
    </row>
    <row r="121299" spans="1:3" x14ac:dyDescent="0.2">
      <c r="A121299" t="s">
        <v>103987</v>
      </c>
      <c r="B121299">
        <v>1962</v>
      </c>
      <c r="C121299">
        <v>133</v>
      </c>
    </row>
    <row r="121300" spans="1:3" x14ac:dyDescent="0.2">
      <c r="A121300" t="s">
        <v>103988</v>
      </c>
      <c r="B121300">
        <v>2007</v>
      </c>
      <c r="C121300">
        <v>108</v>
      </c>
    </row>
    <row r="121301" spans="1:3" x14ac:dyDescent="0.2">
      <c r="A121301" t="s">
        <v>103989</v>
      </c>
      <c r="B121301">
        <v>1995</v>
      </c>
      <c r="C121301">
        <v>90</v>
      </c>
    </row>
    <row r="121302" spans="1:3" x14ac:dyDescent="0.2">
      <c r="A121302" t="s">
        <v>103990</v>
      </c>
      <c r="B121302">
        <v>1967</v>
      </c>
      <c r="C121302">
        <v>90</v>
      </c>
    </row>
    <row r="121303" spans="1:3" x14ac:dyDescent="0.2">
      <c r="A121303" t="s">
        <v>103991</v>
      </c>
      <c r="B121303">
        <v>1936</v>
      </c>
      <c r="C121303">
        <v>100</v>
      </c>
    </row>
    <row r="121304" spans="1:3" x14ac:dyDescent="0.2">
      <c r="A121304" t="s">
        <v>103992</v>
      </c>
      <c r="B121304">
        <v>1974</v>
      </c>
      <c r="C121304">
        <v>90</v>
      </c>
    </row>
    <row r="121305" spans="1:3" x14ac:dyDescent="0.2">
      <c r="A121305" t="s">
        <v>103993</v>
      </c>
      <c r="B121305">
        <v>1969</v>
      </c>
      <c r="C121305">
        <v>100</v>
      </c>
    </row>
    <row r="121306" spans="1:3" x14ac:dyDescent="0.2">
      <c r="A121306" t="s">
        <v>103994</v>
      </c>
      <c r="B121306">
        <v>1996</v>
      </c>
      <c r="C121306">
        <v>82</v>
      </c>
    </row>
    <row r="121307" spans="1:3" x14ac:dyDescent="0.2">
      <c r="A121307" t="s">
        <v>103995</v>
      </c>
      <c r="B121307">
        <v>2006</v>
      </c>
      <c r="C121307">
        <v>95</v>
      </c>
    </row>
    <row r="121308" spans="1:3" x14ac:dyDescent="0.2">
      <c r="A121308" t="s">
        <v>103996</v>
      </c>
      <c r="B121308">
        <v>2004</v>
      </c>
      <c r="C121308">
        <v>95</v>
      </c>
    </row>
    <row r="121309" spans="1:3" x14ac:dyDescent="0.2">
      <c r="A121309" t="s">
        <v>103997</v>
      </c>
      <c r="B121309">
        <v>1987</v>
      </c>
      <c r="C121309">
        <v>82</v>
      </c>
    </row>
    <row r="121310" spans="1:3" x14ac:dyDescent="0.2">
      <c r="A121310" t="s">
        <v>103997</v>
      </c>
      <c r="B121310">
        <v>2003</v>
      </c>
      <c r="C121310">
        <v>115</v>
      </c>
    </row>
    <row r="121311" spans="1:3" x14ac:dyDescent="0.2">
      <c r="A121311" t="s">
        <v>103997</v>
      </c>
      <c r="B121311">
        <v>2013</v>
      </c>
      <c r="C121311">
        <v>99</v>
      </c>
    </row>
    <row r="121312" spans="1:3" x14ac:dyDescent="0.2">
      <c r="A121312" t="s">
        <v>103998</v>
      </c>
      <c r="B121312">
        <v>2005</v>
      </c>
      <c r="C121312">
        <v>77</v>
      </c>
    </row>
    <row r="121313" spans="1:3" x14ac:dyDescent="0.2">
      <c r="A121313" s="13">
        <v>20362</v>
      </c>
      <c r="B121313">
        <v>1977</v>
      </c>
      <c r="C121313">
        <v>101</v>
      </c>
    </row>
    <row r="121314" spans="1:3" x14ac:dyDescent="0.2">
      <c r="A121314" t="s">
        <v>103999</v>
      </c>
      <c r="B121314">
        <v>1950</v>
      </c>
      <c r="C121314">
        <v>104</v>
      </c>
    </row>
    <row r="121315" spans="1:3" x14ac:dyDescent="0.2">
      <c r="A121315" t="s">
        <v>104000</v>
      </c>
      <c r="B121315">
        <v>2007</v>
      </c>
      <c r="C121315">
        <v>111</v>
      </c>
    </row>
    <row r="121316" spans="1:3" x14ac:dyDescent="0.2">
      <c r="A121316" t="s">
        <v>104001</v>
      </c>
      <c r="B121316">
        <v>2012</v>
      </c>
      <c r="C121316">
        <v>92</v>
      </c>
    </row>
    <row r="121317" spans="1:3" x14ac:dyDescent="0.2">
      <c r="A121317" t="s">
        <v>104002</v>
      </c>
      <c r="B121317">
        <v>2001</v>
      </c>
      <c r="C121317">
        <v>86</v>
      </c>
    </row>
    <row r="121318" spans="1:3" x14ac:dyDescent="0.2">
      <c r="A121318" t="s">
        <v>104003</v>
      </c>
      <c r="B121318">
        <v>2006</v>
      </c>
      <c r="C121318">
        <v>82</v>
      </c>
    </row>
    <row r="121319" spans="1:3" x14ac:dyDescent="0.2">
      <c r="A121319" t="s">
        <v>104004</v>
      </c>
      <c r="B121319">
        <v>1960</v>
      </c>
      <c r="C121319">
        <v>99</v>
      </c>
    </row>
    <row r="121320" spans="1:3" x14ac:dyDescent="0.2">
      <c r="A121320" t="s">
        <v>104005</v>
      </c>
      <c r="B121320">
        <v>2015</v>
      </c>
      <c r="C121320">
        <v>110</v>
      </c>
    </row>
    <row r="121321" spans="1:3" x14ac:dyDescent="0.2">
      <c r="A121321" t="s">
        <v>104006</v>
      </c>
      <c r="B121321">
        <v>1978</v>
      </c>
      <c r="C121321">
        <v>105</v>
      </c>
    </row>
    <row r="121322" spans="1:3" x14ac:dyDescent="0.2">
      <c r="A121322" t="s">
        <v>104007</v>
      </c>
      <c r="B121322">
        <v>1954</v>
      </c>
      <c r="C121322">
        <v>117</v>
      </c>
    </row>
    <row r="121323" spans="1:3" x14ac:dyDescent="0.2">
      <c r="A121323" t="s">
        <v>104008</v>
      </c>
      <c r="B121323">
        <v>2013</v>
      </c>
      <c r="C121323">
        <v>83</v>
      </c>
    </row>
    <row r="121324" spans="1:3" x14ac:dyDescent="0.2">
      <c r="A121324" t="s">
        <v>104009</v>
      </c>
      <c r="B121324">
        <v>2011</v>
      </c>
      <c r="C121324">
        <v>80</v>
      </c>
    </row>
    <row r="121325" spans="1:3" x14ac:dyDescent="0.2">
      <c r="A121325" t="s">
        <v>104010</v>
      </c>
      <c r="B121325">
        <v>2005</v>
      </c>
      <c r="C121325">
        <v>119</v>
      </c>
    </row>
    <row r="121326" spans="1:3" x14ac:dyDescent="0.2">
      <c r="A121326" t="s">
        <v>104011</v>
      </c>
      <c r="B121326">
        <v>2009</v>
      </c>
      <c r="C121326">
        <v>153</v>
      </c>
    </row>
    <row r="121327" spans="1:3" x14ac:dyDescent="0.2">
      <c r="A121327" t="s">
        <v>104012</v>
      </c>
      <c r="B121327">
        <v>2016</v>
      </c>
      <c r="C121327">
        <v>82</v>
      </c>
    </row>
    <row r="121328" spans="1:3" x14ac:dyDescent="0.2">
      <c r="A121328" t="s">
        <v>104013</v>
      </c>
      <c r="B121328">
        <v>1982</v>
      </c>
      <c r="C121328">
        <v>121</v>
      </c>
    </row>
    <row r="121329" spans="1:3" x14ac:dyDescent="0.2">
      <c r="A121329" t="s">
        <v>104014</v>
      </c>
      <c r="B121329">
        <v>2015</v>
      </c>
      <c r="C121329">
        <v>97</v>
      </c>
    </row>
    <row r="121330" spans="1:3" x14ac:dyDescent="0.2">
      <c r="A121330" t="s">
        <v>104015</v>
      </c>
      <c r="B121330">
        <v>2016</v>
      </c>
      <c r="C121330">
        <v>135</v>
      </c>
    </row>
    <row r="121331" spans="1:3" x14ac:dyDescent="0.2">
      <c r="A121331" t="s">
        <v>104016</v>
      </c>
      <c r="B121331">
        <v>1968</v>
      </c>
      <c r="C121331">
        <v>95</v>
      </c>
    </row>
    <row r="121332" spans="1:3" x14ac:dyDescent="0.2">
      <c r="A121332" t="s">
        <v>104017</v>
      </c>
      <c r="B121332">
        <v>2014</v>
      </c>
      <c r="C121332">
        <v>86</v>
      </c>
    </row>
    <row r="121333" spans="1:3" x14ac:dyDescent="0.2">
      <c r="A121333" t="s">
        <v>104018</v>
      </c>
      <c r="B121333">
        <v>2014</v>
      </c>
      <c r="C121333">
        <v>80</v>
      </c>
    </row>
    <row r="121334" spans="1:3" x14ac:dyDescent="0.2">
      <c r="A121334" t="s">
        <v>104019</v>
      </c>
      <c r="B121334">
        <v>2010</v>
      </c>
      <c r="C121334">
        <v>94</v>
      </c>
    </row>
    <row r="121335" spans="1:3" x14ac:dyDescent="0.2">
      <c r="A121335" t="s">
        <v>104020</v>
      </c>
      <c r="B121335">
        <v>1987</v>
      </c>
      <c r="C121335">
        <v>85</v>
      </c>
    </row>
    <row r="121336" spans="1:3" x14ac:dyDescent="0.2">
      <c r="A121336" t="s">
        <v>104021</v>
      </c>
      <c r="B121336">
        <v>2008</v>
      </c>
      <c r="C121336">
        <v>79</v>
      </c>
    </row>
    <row r="121337" spans="1:3" x14ac:dyDescent="0.2">
      <c r="A121337" t="s">
        <v>104021</v>
      </c>
      <c r="B121337">
        <v>2008</v>
      </c>
      <c r="C121337">
        <v>66</v>
      </c>
    </row>
    <row r="121338" spans="1:3" x14ac:dyDescent="0.2">
      <c r="A121338" t="s">
        <v>104022</v>
      </c>
      <c r="B121338">
        <v>2013</v>
      </c>
      <c r="C121338">
        <v>65</v>
      </c>
    </row>
    <row r="121339" spans="1:3" x14ac:dyDescent="0.2">
      <c r="A121339" t="s">
        <v>104023</v>
      </c>
      <c r="B121339">
        <v>1959</v>
      </c>
      <c r="C121339">
        <v>125</v>
      </c>
    </row>
    <row r="121340" spans="1:3" x14ac:dyDescent="0.2">
      <c r="A121340" t="s">
        <v>104024</v>
      </c>
      <c r="B121340">
        <v>1984</v>
      </c>
      <c r="C121340">
        <v>91</v>
      </c>
    </row>
    <row r="121341" spans="1:3" x14ac:dyDescent="0.2">
      <c r="A121341" t="s">
        <v>104025</v>
      </c>
      <c r="B121341">
        <v>1998</v>
      </c>
      <c r="C121341">
        <v>132</v>
      </c>
    </row>
    <row r="121342" spans="1:3" x14ac:dyDescent="0.2">
      <c r="A121342" t="s">
        <v>104026</v>
      </c>
      <c r="B121342">
        <v>2002</v>
      </c>
      <c r="C121342">
        <v>103</v>
      </c>
    </row>
    <row r="121343" spans="1:3" x14ac:dyDescent="0.2">
      <c r="A121343" t="s">
        <v>104027</v>
      </c>
      <c r="B121343">
        <v>1968</v>
      </c>
      <c r="C121343">
        <v>96</v>
      </c>
    </row>
    <row r="121344" spans="1:3" x14ac:dyDescent="0.2">
      <c r="A121344" t="s">
        <v>104028</v>
      </c>
      <c r="B121344">
        <v>2012</v>
      </c>
      <c r="C121344">
        <v>92</v>
      </c>
    </row>
    <row r="121345" spans="1:3" x14ac:dyDescent="0.2">
      <c r="A121345" t="s">
        <v>104029</v>
      </c>
      <c r="B121345">
        <v>1981</v>
      </c>
      <c r="C121345">
        <v>210</v>
      </c>
    </row>
    <row r="121346" spans="1:3" x14ac:dyDescent="0.2">
      <c r="A121346" t="s">
        <v>104030</v>
      </c>
      <c r="B121346">
        <v>2010</v>
      </c>
      <c r="C121346">
        <v>80</v>
      </c>
    </row>
    <row r="121347" spans="1:3" x14ac:dyDescent="0.2">
      <c r="A121347" t="s">
        <v>104031</v>
      </c>
      <c r="B121347">
        <v>2017</v>
      </c>
      <c r="C121347">
        <v>120</v>
      </c>
    </row>
    <row r="121348" spans="1:3" x14ac:dyDescent="0.2">
      <c r="A121348" t="s">
        <v>104032</v>
      </c>
      <c r="B121348">
        <v>2006</v>
      </c>
      <c r="C121348">
        <v>115</v>
      </c>
    </row>
    <row r="121349" spans="1:3" x14ac:dyDescent="0.2">
      <c r="A121349" t="s">
        <v>104033</v>
      </c>
      <c r="B121349">
        <v>1982</v>
      </c>
      <c r="C121349">
        <v>90</v>
      </c>
    </row>
    <row r="121350" spans="1:3" x14ac:dyDescent="0.2">
      <c r="A121350" t="s">
        <v>104034</v>
      </c>
      <c r="B121350">
        <v>1971</v>
      </c>
      <c r="C121350">
        <v>93</v>
      </c>
    </row>
    <row r="121351" spans="1:3" x14ac:dyDescent="0.2">
      <c r="A121351" t="s">
        <v>104035</v>
      </c>
      <c r="B121351">
        <v>1966</v>
      </c>
      <c r="C121351">
        <v>89</v>
      </c>
    </row>
    <row r="121352" spans="1:3" x14ac:dyDescent="0.2">
      <c r="A121352" t="s">
        <v>104036</v>
      </c>
      <c r="B121352">
        <v>1988</v>
      </c>
      <c r="C121352">
        <v>91</v>
      </c>
    </row>
    <row r="121353" spans="1:3" x14ac:dyDescent="0.2">
      <c r="A121353" t="s">
        <v>104037</v>
      </c>
      <c r="B121353">
        <v>2009</v>
      </c>
      <c r="C121353">
        <v>97</v>
      </c>
    </row>
    <row r="121354" spans="1:3" x14ac:dyDescent="0.2">
      <c r="A121354" t="s">
        <v>104038</v>
      </c>
      <c r="B121354">
        <v>2008</v>
      </c>
      <c r="C121354">
        <v>87</v>
      </c>
    </row>
    <row r="121355" spans="1:3" x14ac:dyDescent="0.2">
      <c r="A121355" t="s">
        <v>104039</v>
      </c>
      <c r="B121355">
        <v>2011</v>
      </c>
      <c r="C121355">
        <v>101</v>
      </c>
    </row>
    <row r="121356" spans="1:3" x14ac:dyDescent="0.2">
      <c r="A121356" t="s">
        <v>104040</v>
      </c>
      <c r="B121356">
        <v>1938</v>
      </c>
      <c r="C121356">
        <v>84</v>
      </c>
    </row>
    <row r="121357" spans="1:3" x14ac:dyDescent="0.2">
      <c r="A121357" t="s">
        <v>104041</v>
      </c>
      <c r="B121357">
        <v>2008</v>
      </c>
      <c r="C121357">
        <v>96</v>
      </c>
    </row>
    <row r="121358" spans="1:3" x14ac:dyDescent="0.2">
      <c r="A121358" t="s">
        <v>104042</v>
      </c>
      <c r="B121358">
        <v>2014</v>
      </c>
      <c r="C121358">
        <v>114</v>
      </c>
    </row>
    <row r="121359" spans="1:3" x14ac:dyDescent="0.2">
      <c r="A121359" t="s">
        <v>104043</v>
      </c>
      <c r="B121359">
        <v>2011</v>
      </c>
      <c r="C121359">
        <v>106</v>
      </c>
    </row>
    <row r="121360" spans="1:3" x14ac:dyDescent="0.2">
      <c r="A121360" t="s">
        <v>104044</v>
      </c>
      <c r="B121360">
        <v>2015</v>
      </c>
      <c r="C121360">
        <v>73</v>
      </c>
    </row>
    <row r="121361" spans="1:3" x14ac:dyDescent="0.2">
      <c r="A121361" t="s">
        <v>104045</v>
      </c>
      <c r="B121361">
        <v>2011</v>
      </c>
      <c r="C121361">
        <v>96</v>
      </c>
    </row>
    <row r="121362" spans="1:3" x14ac:dyDescent="0.2">
      <c r="A121362" t="s">
        <v>104046</v>
      </c>
      <c r="B121362">
        <v>1945</v>
      </c>
      <c r="C121362">
        <v>80</v>
      </c>
    </row>
    <row r="121363" spans="1:3" x14ac:dyDescent="0.2">
      <c r="A121363" t="s">
        <v>104046</v>
      </c>
      <c r="B121363">
        <v>1945</v>
      </c>
      <c r="C121363">
        <v>88</v>
      </c>
    </row>
    <row r="121364" spans="1:3" x14ac:dyDescent="0.2">
      <c r="A121364" t="s">
        <v>104047</v>
      </c>
      <c r="B121364">
        <v>1993</v>
      </c>
      <c r="C121364">
        <v>115</v>
      </c>
    </row>
    <row r="121365" spans="1:3" x14ac:dyDescent="0.2">
      <c r="A121365" t="s">
        <v>104048</v>
      </c>
      <c r="B121365">
        <v>1970</v>
      </c>
      <c r="C121365">
        <v>101</v>
      </c>
    </row>
    <row r="121366" spans="1:3" x14ac:dyDescent="0.2">
      <c r="A121366" t="s">
        <v>104049</v>
      </c>
      <c r="B121366">
        <v>1966</v>
      </c>
      <c r="C121366">
        <v>85</v>
      </c>
    </row>
    <row r="121367" spans="1:3" x14ac:dyDescent="0.2">
      <c r="A121367" t="s">
        <v>104050</v>
      </c>
      <c r="B121367">
        <v>1966</v>
      </c>
      <c r="C121367">
        <v>100</v>
      </c>
    </row>
    <row r="121368" spans="1:3" x14ac:dyDescent="0.2">
      <c r="A121368" t="s">
        <v>104051</v>
      </c>
      <c r="B121368">
        <v>1953</v>
      </c>
      <c r="C121368">
        <v>102</v>
      </c>
    </row>
    <row r="121369" spans="1:3" x14ac:dyDescent="0.2">
      <c r="A121369" t="s">
        <v>104052</v>
      </c>
      <c r="B121369">
        <v>1982</v>
      </c>
      <c r="C121369">
        <v>65</v>
      </c>
    </row>
    <row r="121370" spans="1:3" x14ac:dyDescent="0.2">
      <c r="A121370" t="s">
        <v>104053</v>
      </c>
      <c r="B121370">
        <v>1982</v>
      </c>
      <c r="C121370">
        <v>70</v>
      </c>
    </row>
    <row r="121371" spans="1:3" x14ac:dyDescent="0.2">
      <c r="A121371" t="s">
        <v>104054</v>
      </c>
      <c r="B121371">
        <v>1999</v>
      </c>
      <c r="C121371">
        <v>82</v>
      </c>
    </row>
    <row r="121372" spans="1:3" x14ac:dyDescent="0.2">
      <c r="A121372" t="s">
        <v>104055</v>
      </c>
      <c r="B121372">
        <v>1980</v>
      </c>
      <c r="C121372">
        <v>90</v>
      </c>
    </row>
    <row r="121373" spans="1:3" x14ac:dyDescent="0.2">
      <c r="A121373" t="s">
        <v>104056</v>
      </c>
      <c r="B121373">
        <v>1979</v>
      </c>
      <c r="C121373">
        <v>73</v>
      </c>
    </row>
    <row r="121374" spans="1:3" x14ac:dyDescent="0.2">
      <c r="A121374" t="s">
        <v>104057</v>
      </c>
      <c r="B121374">
        <v>1962</v>
      </c>
      <c r="C121374">
        <v>60</v>
      </c>
    </row>
    <row r="121375" spans="1:3" x14ac:dyDescent="0.2">
      <c r="A121375" t="s">
        <v>104057</v>
      </c>
      <c r="B121375">
        <v>2014</v>
      </c>
      <c r="C121375">
        <v>109</v>
      </c>
    </row>
    <row r="121376" spans="1:3" x14ac:dyDescent="0.2">
      <c r="A121376" t="s">
        <v>104058</v>
      </c>
      <c r="B121376">
        <v>2012</v>
      </c>
      <c r="C121376">
        <v>97</v>
      </c>
    </row>
    <row r="121377" spans="1:3" x14ac:dyDescent="0.2">
      <c r="A121377" t="s">
        <v>104059</v>
      </c>
      <c r="B121377">
        <v>2013</v>
      </c>
      <c r="C121377">
        <v>72</v>
      </c>
    </row>
    <row r="121378" spans="1:3" x14ac:dyDescent="0.2">
      <c r="A121378" t="s">
        <v>104060</v>
      </c>
      <c r="B121378">
        <v>2009</v>
      </c>
      <c r="C121378">
        <v>60</v>
      </c>
    </row>
    <row r="121379" spans="1:3" x14ac:dyDescent="0.2">
      <c r="A121379" t="s">
        <v>104061</v>
      </c>
      <c r="B121379">
        <v>1939</v>
      </c>
      <c r="C121379">
        <v>84</v>
      </c>
    </row>
    <row r="121380" spans="1:3" x14ac:dyDescent="0.2">
      <c r="A121380" t="s">
        <v>104062</v>
      </c>
      <c r="B121380">
        <v>1949</v>
      </c>
      <c r="C121380">
        <v>80</v>
      </c>
    </row>
    <row r="121381" spans="1:3" x14ac:dyDescent="0.2">
      <c r="A121381" t="s">
        <v>104063</v>
      </c>
      <c r="B121381">
        <v>1976</v>
      </c>
      <c r="C121381">
        <v>69</v>
      </c>
    </row>
    <row r="121382" spans="1:3" x14ac:dyDescent="0.2">
      <c r="A121382" t="s">
        <v>104064</v>
      </c>
      <c r="B121382">
        <v>1921</v>
      </c>
      <c r="C121382">
        <v>70</v>
      </c>
    </row>
    <row r="121383" spans="1:3" x14ac:dyDescent="0.2">
      <c r="A121383" t="s">
        <v>104064</v>
      </c>
      <c r="B121383">
        <v>1927</v>
      </c>
      <c r="C121383">
        <v>60</v>
      </c>
    </row>
    <row r="121384" spans="1:3" x14ac:dyDescent="0.2">
      <c r="A121384" t="s">
        <v>104064</v>
      </c>
      <c r="B121384">
        <v>1956</v>
      </c>
      <c r="C121384">
        <v>121</v>
      </c>
    </row>
    <row r="121385" spans="1:3" x14ac:dyDescent="0.2">
      <c r="A121385" t="s">
        <v>104065</v>
      </c>
      <c r="B121385">
        <v>2001</v>
      </c>
      <c r="C121385">
        <v>99</v>
      </c>
    </row>
    <row r="121386" spans="1:3" x14ac:dyDescent="0.2">
      <c r="A121386" t="s">
        <v>104066</v>
      </c>
      <c r="B121386">
        <v>1957</v>
      </c>
      <c r="C121386">
        <v>90</v>
      </c>
    </row>
    <row r="121387" spans="1:3" x14ac:dyDescent="0.2">
      <c r="A121387" t="s">
        <v>104067</v>
      </c>
      <c r="B121387">
        <v>1952</v>
      </c>
      <c r="C121387">
        <v>88</v>
      </c>
    </row>
    <row r="121388" spans="1:3" x14ac:dyDescent="0.2">
      <c r="A121388" t="s">
        <v>104068</v>
      </c>
      <c r="B121388">
        <v>1967</v>
      </c>
      <c r="C121388">
        <v>87</v>
      </c>
    </row>
    <row r="121389" spans="1:3" x14ac:dyDescent="0.2">
      <c r="A121389" t="s">
        <v>104069</v>
      </c>
      <c r="B121389">
        <v>1957</v>
      </c>
      <c r="C121389">
        <v>90</v>
      </c>
    </row>
    <row r="121390" spans="1:3" x14ac:dyDescent="0.2">
      <c r="A121390" t="s">
        <v>104070</v>
      </c>
      <c r="B121390">
        <v>2001</v>
      </c>
      <c r="C121390">
        <v>90</v>
      </c>
    </row>
    <row r="121391" spans="1:3" x14ac:dyDescent="0.2">
      <c r="A121391" t="s">
        <v>104071</v>
      </c>
      <c r="B121391">
        <v>1987</v>
      </c>
      <c r="C121391">
        <v>105</v>
      </c>
    </row>
    <row r="121392" spans="1:3" x14ac:dyDescent="0.2">
      <c r="A121392" t="s">
        <v>104072</v>
      </c>
      <c r="B121392">
        <v>2005</v>
      </c>
      <c r="C121392">
        <v>119</v>
      </c>
    </row>
    <row r="121393" spans="1:3" x14ac:dyDescent="0.2">
      <c r="A121393" t="s">
        <v>104073</v>
      </c>
      <c r="B121393">
        <v>2014</v>
      </c>
      <c r="C121393">
        <v>86</v>
      </c>
    </row>
    <row r="121394" spans="1:3" x14ac:dyDescent="0.2">
      <c r="A121394" t="s">
        <v>104074</v>
      </c>
      <c r="B121394">
        <v>2012</v>
      </c>
      <c r="C121394">
        <v>83</v>
      </c>
    </row>
    <row r="121395" spans="1:3" x14ac:dyDescent="0.2">
      <c r="A121395" t="s">
        <v>104075</v>
      </c>
      <c r="B121395">
        <v>2001</v>
      </c>
      <c r="C121395">
        <v>80</v>
      </c>
    </row>
    <row r="121396" spans="1:3" x14ac:dyDescent="0.2">
      <c r="A121396" t="s">
        <v>104076</v>
      </c>
      <c r="B121396">
        <v>2004</v>
      </c>
      <c r="C121396">
        <v>93</v>
      </c>
    </row>
    <row r="121397" spans="1:3" x14ac:dyDescent="0.2">
      <c r="A121397" t="s">
        <v>104076</v>
      </c>
      <c r="B121397">
        <v>2004</v>
      </c>
      <c r="C121397">
        <v>85</v>
      </c>
    </row>
    <row r="121398" spans="1:3" x14ac:dyDescent="0.2">
      <c r="A121398" t="s">
        <v>104077</v>
      </c>
      <c r="B121398">
        <v>2010</v>
      </c>
      <c r="C121398">
        <v>110</v>
      </c>
    </row>
    <row r="121399" spans="1:3" x14ac:dyDescent="0.2">
      <c r="A121399" t="s">
        <v>104078</v>
      </c>
      <c r="B121399">
        <v>2006</v>
      </c>
      <c r="C121399">
        <v>82</v>
      </c>
    </row>
    <row r="121400" spans="1:3" x14ac:dyDescent="0.2">
      <c r="A121400" t="s">
        <v>104078</v>
      </c>
      <c r="B121400">
        <v>2006</v>
      </c>
      <c r="C121400">
        <v>78</v>
      </c>
    </row>
    <row r="121401" spans="1:3" x14ac:dyDescent="0.2">
      <c r="A121401" t="s">
        <v>104079</v>
      </c>
      <c r="B121401">
        <v>2014</v>
      </c>
      <c r="C121401">
        <v>120</v>
      </c>
    </row>
    <row r="121402" spans="1:3" x14ac:dyDescent="0.2">
      <c r="A121402" t="s">
        <v>104080</v>
      </c>
      <c r="B121402">
        <v>1938</v>
      </c>
      <c r="C121402">
        <v>113</v>
      </c>
    </row>
    <row r="121403" spans="1:3" x14ac:dyDescent="0.2">
      <c r="A121403" t="s">
        <v>104081</v>
      </c>
      <c r="B121403">
        <v>2009</v>
      </c>
      <c r="C121403">
        <v>94</v>
      </c>
    </row>
    <row r="121404" spans="1:3" x14ac:dyDescent="0.2">
      <c r="A121404" t="s">
        <v>104082</v>
      </c>
      <c r="B121404">
        <v>1965</v>
      </c>
      <c r="C121404">
        <v>90</v>
      </c>
    </row>
    <row r="121405" spans="1:3" x14ac:dyDescent="0.2">
      <c r="A121405" t="s">
        <v>104083</v>
      </c>
      <c r="B121405">
        <v>1939</v>
      </c>
      <c r="C121405">
        <v>80</v>
      </c>
    </row>
    <row r="121406" spans="1:3" x14ac:dyDescent="0.2">
      <c r="A121406" t="s">
        <v>104084</v>
      </c>
      <c r="B121406">
        <v>1944</v>
      </c>
      <c r="C121406">
        <v>60</v>
      </c>
    </row>
    <row r="121407" spans="1:3" x14ac:dyDescent="0.2">
      <c r="A121407" t="s">
        <v>104085</v>
      </c>
      <c r="B121407">
        <v>1938</v>
      </c>
      <c r="C121407">
        <v>57</v>
      </c>
    </row>
    <row r="121408" spans="1:3" x14ac:dyDescent="0.2">
      <c r="A121408" t="s">
        <v>104086</v>
      </c>
      <c r="B121408">
        <v>2004</v>
      </c>
      <c r="C121408">
        <v>98</v>
      </c>
    </row>
    <row r="121409" spans="1:3" x14ac:dyDescent="0.2">
      <c r="A121409" t="s">
        <v>104087</v>
      </c>
      <c r="B121409">
        <v>1960</v>
      </c>
      <c r="C121409">
        <v>111</v>
      </c>
    </row>
    <row r="121410" spans="1:3" x14ac:dyDescent="0.2">
      <c r="A121410" t="s">
        <v>104088</v>
      </c>
      <c r="B121410">
        <v>1968</v>
      </c>
      <c r="C121410">
        <v>85</v>
      </c>
    </row>
    <row r="121411" spans="1:3" x14ac:dyDescent="0.2">
      <c r="A121411" t="s">
        <v>104089</v>
      </c>
      <c r="B121411">
        <v>1941</v>
      </c>
      <c r="C121411">
        <v>134</v>
      </c>
    </row>
    <row r="121412" spans="1:3" x14ac:dyDescent="0.2">
      <c r="A121412" t="s">
        <v>104090</v>
      </c>
      <c r="B121412">
        <v>1962</v>
      </c>
      <c r="C121412">
        <v>112</v>
      </c>
    </row>
    <row r="121413" spans="1:3" x14ac:dyDescent="0.2">
      <c r="A121413" t="s">
        <v>104091</v>
      </c>
      <c r="B121413">
        <v>1960</v>
      </c>
      <c r="C121413">
        <v>90</v>
      </c>
    </row>
    <row r="121414" spans="1:3" x14ac:dyDescent="0.2">
      <c r="A121414" t="s">
        <v>104092</v>
      </c>
      <c r="B121414">
        <v>1976</v>
      </c>
      <c r="C121414">
        <v>100</v>
      </c>
    </row>
    <row r="121415" spans="1:3" x14ac:dyDescent="0.2">
      <c r="A121415" t="s">
        <v>104093</v>
      </c>
      <c r="B121415">
        <v>1958</v>
      </c>
      <c r="C121415">
        <v>93</v>
      </c>
    </row>
    <row r="121416" spans="1:3" x14ac:dyDescent="0.2">
      <c r="A121416" t="s">
        <v>104094</v>
      </c>
      <c r="B121416">
        <v>1980</v>
      </c>
      <c r="C121416">
        <v>84</v>
      </c>
    </row>
    <row r="121417" spans="1:3" x14ac:dyDescent="0.2">
      <c r="A121417" t="s">
        <v>104095</v>
      </c>
      <c r="B121417">
        <v>1968</v>
      </c>
      <c r="C121417">
        <v>89</v>
      </c>
    </row>
    <row r="121418" spans="1:3" x14ac:dyDescent="0.2">
      <c r="A121418" t="s">
        <v>104096</v>
      </c>
      <c r="B121418">
        <v>1974</v>
      </c>
      <c r="C121418">
        <v>64</v>
      </c>
    </row>
    <row r="121419" spans="1:3" x14ac:dyDescent="0.2">
      <c r="A121419" t="s">
        <v>104097</v>
      </c>
      <c r="B121419">
        <v>1952</v>
      </c>
      <c r="C121419">
        <v>94</v>
      </c>
    </row>
    <row r="121420" spans="1:3" x14ac:dyDescent="0.2">
      <c r="A121420" t="s">
        <v>104098</v>
      </c>
      <c r="B121420">
        <v>1971</v>
      </c>
      <c r="C121420">
        <v>85</v>
      </c>
    </row>
    <row r="121421" spans="1:3" x14ac:dyDescent="0.2">
      <c r="A121421" t="s">
        <v>104099</v>
      </c>
      <c r="B121421">
        <v>2009</v>
      </c>
      <c r="C121421">
        <v>48</v>
      </c>
    </row>
    <row r="121422" spans="1:3" x14ac:dyDescent="0.2">
      <c r="A121422" t="s">
        <v>104100</v>
      </c>
      <c r="B121422">
        <v>1980</v>
      </c>
      <c r="C121422">
        <v>86</v>
      </c>
    </row>
    <row r="121423" spans="1:3" x14ac:dyDescent="0.2">
      <c r="A121423" t="s">
        <v>104100</v>
      </c>
      <c r="B121423">
        <v>2005</v>
      </c>
      <c r="C121423">
        <v>84</v>
      </c>
    </row>
    <row r="121424" spans="1:3" x14ac:dyDescent="0.2">
      <c r="A121424" t="s">
        <v>104100</v>
      </c>
      <c r="B121424">
        <v>2007</v>
      </c>
      <c r="C121424">
        <v>95</v>
      </c>
    </row>
    <row r="121425" spans="1:3" x14ac:dyDescent="0.2">
      <c r="A121425" t="s">
        <v>104101</v>
      </c>
      <c r="B121425">
        <v>2016</v>
      </c>
      <c r="C121425">
        <v>90</v>
      </c>
    </row>
    <row r="121426" spans="1:3" x14ac:dyDescent="0.2">
      <c r="A121426" t="s">
        <v>104102</v>
      </c>
      <c r="B121426">
        <v>2014</v>
      </c>
      <c r="C121426">
        <v>90</v>
      </c>
    </row>
    <row r="121427" spans="1:3" x14ac:dyDescent="0.2">
      <c r="A121427" t="s">
        <v>104103</v>
      </c>
      <c r="B121427">
        <v>2001</v>
      </c>
      <c r="C121427">
        <v>75</v>
      </c>
    </row>
    <row r="121428" spans="1:3" x14ac:dyDescent="0.2">
      <c r="A121428" t="s">
        <v>104104</v>
      </c>
      <c r="B121428">
        <v>2014</v>
      </c>
      <c r="C121428">
        <v>95</v>
      </c>
    </row>
    <row r="121429" spans="1:3" x14ac:dyDescent="0.2">
      <c r="A121429" t="s">
        <v>104105</v>
      </c>
      <c r="B121429">
        <v>1998</v>
      </c>
      <c r="C121429">
        <v>83</v>
      </c>
    </row>
    <row r="121430" spans="1:3" x14ac:dyDescent="0.2">
      <c r="A121430" t="s">
        <v>104105</v>
      </c>
      <c r="B121430">
        <v>1998</v>
      </c>
      <c r="C121430">
        <v>89</v>
      </c>
    </row>
    <row r="121431" spans="1:3" x14ac:dyDescent="0.2">
      <c r="A121431" t="s">
        <v>104105</v>
      </c>
      <c r="B121431">
        <v>1998</v>
      </c>
      <c r="C121431">
        <v>85</v>
      </c>
    </row>
    <row r="121432" spans="1:3" x14ac:dyDescent="0.2">
      <c r="A121432" t="s">
        <v>104106</v>
      </c>
      <c r="B121432">
        <v>1994</v>
      </c>
      <c r="C121432">
        <v>95</v>
      </c>
    </row>
    <row r="121433" spans="1:3" x14ac:dyDescent="0.2">
      <c r="A121433" t="s">
        <v>104107</v>
      </c>
      <c r="B121433">
        <v>2009</v>
      </c>
      <c r="C121433">
        <v>55</v>
      </c>
    </row>
    <row r="121434" spans="1:3" x14ac:dyDescent="0.2">
      <c r="A121434" t="s">
        <v>104108</v>
      </c>
      <c r="B121434">
        <v>2012</v>
      </c>
      <c r="C121434">
        <v>81</v>
      </c>
    </row>
    <row r="121435" spans="1:3" x14ac:dyDescent="0.2">
      <c r="A121435" t="s">
        <v>104109</v>
      </c>
      <c r="B121435">
        <v>2001</v>
      </c>
      <c r="C121435">
        <v>86</v>
      </c>
    </row>
    <row r="121436" spans="1:3" x14ac:dyDescent="0.2">
      <c r="A121436" t="s">
        <v>104110</v>
      </c>
      <c r="B121436">
        <v>1966</v>
      </c>
      <c r="C121436">
        <v>101</v>
      </c>
    </row>
    <row r="121437" spans="1:3" x14ac:dyDescent="0.2">
      <c r="A121437" t="s">
        <v>104111</v>
      </c>
      <c r="B121437">
        <v>1983</v>
      </c>
      <c r="C121437">
        <v>90</v>
      </c>
    </row>
    <row r="121438" spans="1:3" x14ac:dyDescent="0.2">
      <c r="A121438" t="s">
        <v>104112</v>
      </c>
      <c r="B121438">
        <v>2009</v>
      </c>
      <c r="C121438">
        <v>110</v>
      </c>
    </row>
    <row r="121439" spans="1:3" x14ac:dyDescent="0.2">
      <c r="A121439" t="s">
        <v>104113</v>
      </c>
      <c r="B121439">
        <v>1999</v>
      </c>
      <c r="C121439">
        <v>106</v>
      </c>
    </row>
    <row r="121440" spans="1:3" x14ac:dyDescent="0.2">
      <c r="A121440" t="s">
        <v>104114</v>
      </c>
      <c r="B121440">
        <v>1959</v>
      </c>
      <c r="C121440">
        <v>87</v>
      </c>
    </row>
    <row r="121441" spans="1:3" x14ac:dyDescent="0.2">
      <c r="A121441" t="s">
        <v>104114</v>
      </c>
      <c r="B121441">
        <v>1959</v>
      </c>
      <c r="C121441">
        <v>99</v>
      </c>
    </row>
    <row r="121442" spans="1:3" x14ac:dyDescent="0.2">
      <c r="A121442" t="s">
        <v>104115</v>
      </c>
      <c r="B121442">
        <v>2009</v>
      </c>
      <c r="C121442">
        <v>81</v>
      </c>
    </row>
    <row r="121443" spans="1:3" x14ac:dyDescent="0.2">
      <c r="A121443" t="s">
        <v>104116</v>
      </c>
      <c r="B121443">
        <v>2006</v>
      </c>
      <c r="C121443">
        <v>96</v>
      </c>
    </row>
    <row r="121444" spans="1:3" x14ac:dyDescent="0.2">
      <c r="A121444" t="s">
        <v>104117</v>
      </c>
      <c r="B121444">
        <v>1931</v>
      </c>
      <c r="C121444">
        <v>102</v>
      </c>
    </row>
    <row r="121445" spans="1:3" x14ac:dyDescent="0.2">
      <c r="A121445" t="s">
        <v>104118</v>
      </c>
      <c r="B121445">
        <v>2009</v>
      </c>
      <c r="C121445">
        <v>60</v>
      </c>
    </row>
    <row r="121446" spans="1:3" x14ac:dyDescent="0.2">
      <c r="A121446" t="s">
        <v>104119</v>
      </c>
      <c r="B121446">
        <v>1994</v>
      </c>
      <c r="C121446">
        <v>93</v>
      </c>
    </row>
    <row r="121447" spans="1:3" x14ac:dyDescent="0.2">
      <c r="A121447" t="s">
        <v>104120</v>
      </c>
      <c r="B121447">
        <v>1954</v>
      </c>
      <c r="C121447">
        <v>62</v>
      </c>
    </row>
    <row r="121448" spans="1:3" x14ac:dyDescent="0.2">
      <c r="A121448" t="s">
        <v>104121</v>
      </c>
      <c r="B121448">
        <v>1953</v>
      </c>
      <c r="C121448">
        <v>81</v>
      </c>
    </row>
    <row r="121449" spans="1:3" x14ac:dyDescent="0.2">
      <c r="A121449" t="s">
        <v>104122</v>
      </c>
      <c r="B121449">
        <v>1995</v>
      </c>
      <c r="C121449">
        <v>90</v>
      </c>
    </row>
    <row r="121450" spans="1:3" x14ac:dyDescent="0.2">
      <c r="A121450" t="s">
        <v>104123</v>
      </c>
      <c r="B121450">
        <v>1973</v>
      </c>
      <c r="C121450">
        <v>130</v>
      </c>
    </row>
    <row r="121451" spans="1:3" x14ac:dyDescent="0.2">
      <c r="A121451" t="s">
        <v>104123</v>
      </c>
      <c r="B121451">
        <v>1973</v>
      </c>
      <c r="C121451">
        <v>113</v>
      </c>
    </row>
    <row r="121452" spans="1:3" x14ac:dyDescent="0.2">
      <c r="A121452" t="s">
        <v>104124</v>
      </c>
      <c r="B121452">
        <v>1991</v>
      </c>
      <c r="C121452">
        <v>90</v>
      </c>
    </row>
    <row r="121453" spans="1:3" x14ac:dyDescent="0.2">
      <c r="A121453" t="s">
        <v>104125</v>
      </c>
      <c r="B121453">
        <v>1984</v>
      </c>
      <c r="C121453">
        <v>92</v>
      </c>
    </row>
    <row r="121454" spans="1:3" x14ac:dyDescent="0.2">
      <c r="A121454" t="s">
        <v>104126</v>
      </c>
      <c r="B121454">
        <v>1992</v>
      </c>
      <c r="C121454">
        <v>95</v>
      </c>
    </row>
    <row r="121455" spans="1:3" x14ac:dyDescent="0.2">
      <c r="A121455" t="s">
        <v>104127</v>
      </c>
      <c r="B121455">
        <v>1948</v>
      </c>
      <c r="C121455">
        <v>95</v>
      </c>
    </row>
    <row r="121456" spans="1:3" x14ac:dyDescent="0.2">
      <c r="A121456" t="s">
        <v>104128</v>
      </c>
      <c r="B121456">
        <v>2013</v>
      </c>
      <c r="C121456">
        <v>120</v>
      </c>
    </row>
    <row r="121457" spans="1:3" x14ac:dyDescent="0.2">
      <c r="A121457" t="s">
        <v>104129</v>
      </c>
      <c r="B121457">
        <v>1967</v>
      </c>
      <c r="C121457">
        <v>80</v>
      </c>
    </row>
    <row r="121458" spans="1:3" x14ac:dyDescent="0.2">
      <c r="A121458" t="s">
        <v>104130</v>
      </c>
      <c r="B121458">
        <v>1969</v>
      </c>
      <c r="C121458">
        <v>92</v>
      </c>
    </row>
    <row r="121459" spans="1:3" x14ac:dyDescent="0.2">
      <c r="A121459" t="s">
        <v>104131</v>
      </c>
      <c r="B121459">
        <v>1967</v>
      </c>
      <c r="C121459">
        <v>75</v>
      </c>
    </row>
    <row r="121460" spans="1:3" x14ac:dyDescent="0.2">
      <c r="A121460" t="s">
        <v>104132</v>
      </c>
      <c r="B121460">
        <v>1986</v>
      </c>
      <c r="C121460">
        <v>75</v>
      </c>
    </row>
    <row r="121461" spans="1:3" x14ac:dyDescent="0.2">
      <c r="A121461" t="s">
        <v>104133</v>
      </c>
      <c r="B121461">
        <v>2011</v>
      </c>
      <c r="C121461">
        <v>84</v>
      </c>
    </row>
    <row r="121462" spans="1:3" x14ac:dyDescent="0.2">
      <c r="A121462" t="s">
        <v>104134</v>
      </c>
      <c r="B121462">
        <v>2006</v>
      </c>
      <c r="C121462">
        <v>89</v>
      </c>
    </row>
    <row r="121463" spans="1:3" x14ac:dyDescent="0.2">
      <c r="A121463" t="s">
        <v>104135</v>
      </c>
      <c r="B121463">
        <v>2003</v>
      </c>
      <c r="C121463">
        <v>93</v>
      </c>
    </row>
    <row r="121464" spans="1:3" x14ac:dyDescent="0.2">
      <c r="A121464" t="s">
        <v>104136</v>
      </c>
      <c r="B121464">
        <v>1982</v>
      </c>
      <c r="C121464">
        <v>106</v>
      </c>
    </row>
    <row r="121465" spans="1:3" x14ac:dyDescent="0.2">
      <c r="A121465" t="s">
        <v>104137</v>
      </c>
      <c r="B121465">
        <v>1991</v>
      </c>
      <c r="C121465">
        <v>95</v>
      </c>
    </row>
    <row r="121466" spans="1:3" x14ac:dyDescent="0.2">
      <c r="A121466" t="s">
        <v>104138</v>
      </c>
      <c r="B121466">
        <v>1934</v>
      </c>
      <c r="C121466">
        <v>88</v>
      </c>
    </row>
    <row r="121467" spans="1:3" x14ac:dyDescent="0.2">
      <c r="A121467" t="s">
        <v>104139</v>
      </c>
      <c r="B121467">
        <v>2016</v>
      </c>
      <c r="C121467">
        <v>102</v>
      </c>
    </row>
    <row r="121468" spans="1:3" x14ac:dyDescent="0.2">
      <c r="A121468" t="s">
        <v>104140</v>
      </c>
      <c r="B121468">
        <v>1973</v>
      </c>
      <c r="C121468">
        <v>85</v>
      </c>
    </row>
    <row r="121469" spans="1:3" x14ac:dyDescent="0.2">
      <c r="A121469" t="s">
        <v>104140</v>
      </c>
      <c r="B121469">
        <v>1973</v>
      </c>
      <c r="C121469">
        <v>85</v>
      </c>
    </row>
    <row r="121470" spans="1:3" x14ac:dyDescent="0.2">
      <c r="A121470" t="s">
        <v>104141</v>
      </c>
      <c r="B121470">
        <v>2015</v>
      </c>
      <c r="C121470">
        <v>6</v>
      </c>
    </row>
    <row r="121471" spans="1:3" x14ac:dyDescent="0.2">
      <c r="A121471" t="s">
        <v>104142</v>
      </c>
      <c r="B121471">
        <v>2017</v>
      </c>
      <c r="C121471">
        <v>120</v>
      </c>
    </row>
    <row r="121472" spans="1:3" x14ac:dyDescent="0.2">
      <c r="A121472" t="s">
        <v>104143</v>
      </c>
      <c r="B121472">
        <v>1938</v>
      </c>
      <c r="C121472">
        <v>85</v>
      </c>
    </row>
    <row r="121473" spans="1:3" x14ac:dyDescent="0.2">
      <c r="A121473" t="s">
        <v>104144</v>
      </c>
      <c r="B121473">
        <v>1932</v>
      </c>
      <c r="C121473">
        <v>75</v>
      </c>
    </row>
    <row r="121474" spans="1:3" x14ac:dyDescent="0.2">
      <c r="A121474" t="s">
        <v>104145</v>
      </c>
      <c r="B121474">
        <v>1927</v>
      </c>
      <c r="C121474">
        <v>70</v>
      </c>
    </row>
    <row r="121475" spans="1:3" x14ac:dyDescent="0.2">
      <c r="A121475" t="s">
        <v>104145</v>
      </c>
      <c r="B121475">
        <v>1932</v>
      </c>
      <c r="C121475">
        <v>73</v>
      </c>
    </row>
    <row r="121476" spans="1:3" x14ac:dyDescent="0.2">
      <c r="A121476" t="s">
        <v>104145</v>
      </c>
      <c r="B121476">
        <v>1932</v>
      </c>
      <c r="C121476">
        <v>93</v>
      </c>
    </row>
    <row r="121477" spans="1:3" x14ac:dyDescent="0.2">
      <c r="A121477" t="s">
        <v>104146</v>
      </c>
      <c r="B121477">
        <v>2016</v>
      </c>
      <c r="C121477">
        <v>92</v>
      </c>
    </row>
    <row r="121478" spans="1:3" x14ac:dyDescent="0.2">
      <c r="A121478" t="s">
        <v>104147</v>
      </c>
      <c r="B121478">
        <v>1951</v>
      </c>
      <c r="C121478">
        <v>91</v>
      </c>
    </row>
    <row r="121479" spans="1:3" x14ac:dyDescent="0.2">
      <c r="A121479" t="s">
        <v>104148</v>
      </c>
      <c r="B121479">
        <v>1962</v>
      </c>
      <c r="C121479">
        <v>87</v>
      </c>
    </row>
    <row r="121480" spans="1:3" x14ac:dyDescent="0.2">
      <c r="A121480" t="s">
        <v>104149</v>
      </c>
      <c r="B121480">
        <v>2002</v>
      </c>
      <c r="C121480">
        <v>102</v>
      </c>
    </row>
    <row r="121481" spans="1:3" x14ac:dyDescent="0.2">
      <c r="A121481" t="s">
        <v>104149</v>
      </c>
      <c r="B121481">
        <v>2002</v>
      </c>
      <c r="C121481">
        <v>99</v>
      </c>
    </row>
    <row r="121482" spans="1:3" x14ac:dyDescent="0.2">
      <c r="A121482" t="s">
        <v>104150</v>
      </c>
      <c r="B121482">
        <v>2011</v>
      </c>
      <c r="C121482">
        <v>85</v>
      </c>
    </row>
    <row r="121483" spans="1:3" x14ac:dyDescent="0.2">
      <c r="A121483" t="s">
        <v>104151</v>
      </c>
      <c r="B121483">
        <v>1973</v>
      </c>
      <c r="C121483">
        <v>92</v>
      </c>
    </row>
    <row r="121484" spans="1:3" x14ac:dyDescent="0.2">
      <c r="A121484" t="s">
        <v>104152</v>
      </c>
      <c r="B121484">
        <v>1977</v>
      </c>
      <c r="C121484">
        <v>84</v>
      </c>
    </row>
    <row r="121485" spans="1:3" x14ac:dyDescent="0.2">
      <c r="A121485" t="s">
        <v>104153</v>
      </c>
      <c r="B121485">
        <v>1993</v>
      </c>
      <c r="C121485">
        <v>115</v>
      </c>
    </row>
    <row r="121486" spans="1:3" x14ac:dyDescent="0.2">
      <c r="A121486" t="s">
        <v>104154</v>
      </c>
      <c r="B121486">
        <v>1960</v>
      </c>
      <c r="C121486">
        <v>80</v>
      </c>
    </row>
    <row r="121487" spans="1:3" x14ac:dyDescent="0.2">
      <c r="A121487" t="s">
        <v>104155</v>
      </c>
      <c r="B121487">
        <v>2010</v>
      </c>
      <c r="C121487">
        <v>80</v>
      </c>
    </row>
    <row r="121488" spans="1:3" x14ac:dyDescent="0.2">
      <c r="A121488" t="s">
        <v>104155</v>
      </c>
      <c r="B121488">
        <v>2010</v>
      </c>
      <c r="C121488">
        <v>80</v>
      </c>
    </row>
    <row r="121489" spans="1:3" x14ac:dyDescent="0.2">
      <c r="A121489" t="s">
        <v>104156</v>
      </c>
      <c r="B121489">
        <v>1974</v>
      </c>
      <c r="C121489">
        <v>190</v>
      </c>
    </row>
    <row r="121490" spans="1:3" x14ac:dyDescent="0.2">
      <c r="A121490" t="s">
        <v>104157</v>
      </c>
      <c r="B121490">
        <v>1986</v>
      </c>
      <c r="C121490">
        <v>81</v>
      </c>
    </row>
    <row r="121491" spans="1:3" x14ac:dyDescent="0.2">
      <c r="A121491" t="s">
        <v>104157</v>
      </c>
      <c r="B121491">
        <v>2010</v>
      </c>
      <c r="C121491">
        <v>97</v>
      </c>
    </row>
    <row r="121492" spans="1:3" x14ac:dyDescent="0.2">
      <c r="A121492" t="s">
        <v>104158</v>
      </c>
      <c r="B121492">
        <v>2010</v>
      </c>
      <c r="C121492">
        <v>67</v>
      </c>
    </row>
    <row r="121493" spans="1:3" x14ac:dyDescent="0.2">
      <c r="A121493" t="s">
        <v>104159</v>
      </c>
      <c r="B121493">
        <v>2011</v>
      </c>
      <c r="C121493">
        <v>48</v>
      </c>
    </row>
    <row r="121494" spans="1:3" x14ac:dyDescent="0.2">
      <c r="A121494" t="s">
        <v>104160</v>
      </c>
      <c r="B121494">
        <v>1981</v>
      </c>
      <c r="C121494">
        <v>100</v>
      </c>
    </row>
    <row r="121495" spans="1:3" x14ac:dyDescent="0.2">
      <c r="A121495" t="s">
        <v>104161</v>
      </c>
      <c r="B121495">
        <v>2015</v>
      </c>
      <c r="C121495">
        <v>130</v>
      </c>
    </row>
    <row r="121496" spans="1:3" x14ac:dyDescent="0.2">
      <c r="A121496" t="s">
        <v>104162</v>
      </c>
      <c r="B121496">
        <v>2015</v>
      </c>
      <c r="C121496">
        <v>120</v>
      </c>
    </row>
    <row r="121497" spans="1:3" x14ac:dyDescent="0.2">
      <c r="A121497" t="s">
        <v>104163</v>
      </c>
      <c r="B121497">
        <v>2012</v>
      </c>
      <c r="C121497">
        <v>121</v>
      </c>
    </row>
    <row r="121498" spans="1:3" x14ac:dyDescent="0.2">
      <c r="A121498" t="s">
        <v>104164</v>
      </c>
      <c r="B121498">
        <v>2016</v>
      </c>
      <c r="C121498">
        <v>144</v>
      </c>
    </row>
    <row r="121499" spans="1:3" x14ac:dyDescent="0.2">
      <c r="A121499" t="s">
        <v>104165</v>
      </c>
      <c r="B121499">
        <v>1970</v>
      </c>
      <c r="C121499">
        <v>91</v>
      </c>
    </row>
    <row r="121500" spans="1:3" x14ac:dyDescent="0.2">
      <c r="A121500" t="s">
        <v>104166</v>
      </c>
      <c r="B121500">
        <v>2014</v>
      </c>
      <c r="C121500">
        <v>80</v>
      </c>
    </row>
    <row r="121501" spans="1:3" x14ac:dyDescent="0.2">
      <c r="A121501" t="s">
        <v>104167</v>
      </c>
      <c r="B121501">
        <v>2001</v>
      </c>
      <c r="C121501">
        <v>100</v>
      </c>
    </row>
    <row r="121502" spans="1:3" x14ac:dyDescent="0.2">
      <c r="A121502" t="s">
        <v>104167</v>
      </c>
      <c r="B121502">
        <v>2001</v>
      </c>
      <c r="C121502">
        <v>102</v>
      </c>
    </row>
    <row r="121503" spans="1:3" x14ac:dyDescent="0.2">
      <c r="A121503" t="s">
        <v>104167</v>
      </c>
      <c r="B121503">
        <v>2001</v>
      </c>
      <c r="C121503">
        <v>97</v>
      </c>
    </row>
    <row r="121504" spans="1:3" x14ac:dyDescent="0.2">
      <c r="A121504" t="s">
        <v>104168</v>
      </c>
      <c r="B121504">
        <v>2011</v>
      </c>
      <c r="C121504">
        <v>90</v>
      </c>
    </row>
    <row r="121505" spans="1:3" x14ac:dyDescent="0.2">
      <c r="A121505" t="s">
        <v>104169</v>
      </c>
      <c r="B121505">
        <v>2008</v>
      </c>
      <c r="C121505">
        <v>47</v>
      </c>
    </row>
    <row r="121506" spans="1:3" x14ac:dyDescent="0.2">
      <c r="A121506" t="s">
        <v>104170</v>
      </c>
      <c r="B121506">
        <v>2016</v>
      </c>
      <c r="C121506">
        <v>110</v>
      </c>
    </row>
    <row r="121507" spans="1:3" x14ac:dyDescent="0.2">
      <c r="A121507" t="s">
        <v>104171</v>
      </c>
      <c r="B121507">
        <v>1982</v>
      </c>
      <c r="C121507">
        <v>101</v>
      </c>
    </row>
    <row r="121508" spans="1:3" x14ac:dyDescent="0.2">
      <c r="A121508" t="s">
        <v>104171</v>
      </c>
      <c r="B121508">
        <v>1982</v>
      </c>
      <c r="C121508">
        <v>105</v>
      </c>
    </row>
    <row r="121509" spans="1:3" x14ac:dyDescent="0.2">
      <c r="A121509" t="s">
        <v>104172</v>
      </c>
      <c r="B121509">
        <v>1974</v>
      </c>
      <c r="C121509">
        <v>90</v>
      </c>
    </row>
    <row r="121510" spans="1:3" x14ac:dyDescent="0.2">
      <c r="A121510" t="s">
        <v>104173</v>
      </c>
      <c r="B121510">
        <v>1973</v>
      </c>
      <c r="C121510">
        <v>116</v>
      </c>
    </row>
    <row r="121511" spans="1:3" x14ac:dyDescent="0.2">
      <c r="A121511" t="s">
        <v>104173</v>
      </c>
      <c r="B121511">
        <v>1973</v>
      </c>
      <c r="C121511">
        <v>97</v>
      </c>
    </row>
    <row r="121512" spans="1:3" x14ac:dyDescent="0.2">
      <c r="A121512" t="s">
        <v>104174</v>
      </c>
      <c r="B121512">
        <v>1985</v>
      </c>
      <c r="C121512">
        <v>90</v>
      </c>
    </row>
    <row r="121513" spans="1:3" x14ac:dyDescent="0.2">
      <c r="A121513" t="s">
        <v>104175</v>
      </c>
      <c r="B121513">
        <v>1972</v>
      </c>
      <c r="C121513">
        <v>88</v>
      </c>
    </row>
    <row r="121514" spans="1:3" x14ac:dyDescent="0.2">
      <c r="A121514" t="s">
        <v>104175</v>
      </c>
      <c r="B121514">
        <v>1972</v>
      </c>
      <c r="C121514">
        <v>90</v>
      </c>
    </row>
    <row r="121515" spans="1:3" x14ac:dyDescent="0.2">
      <c r="A121515" t="s">
        <v>104175</v>
      </c>
      <c r="B121515">
        <v>1972</v>
      </c>
      <c r="C121515">
        <v>83</v>
      </c>
    </row>
    <row r="121516" spans="1:3" x14ac:dyDescent="0.2">
      <c r="A121516" t="s">
        <v>104176</v>
      </c>
      <c r="B121516">
        <v>1981</v>
      </c>
      <c r="C121516">
        <v>104</v>
      </c>
    </row>
    <row r="121517" spans="1:3" x14ac:dyDescent="0.2">
      <c r="A121517" t="s">
        <v>104177</v>
      </c>
      <c r="B121517">
        <v>1954</v>
      </c>
      <c r="C121517">
        <v>96</v>
      </c>
    </row>
    <row r="121518" spans="1:3" x14ac:dyDescent="0.2">
      <c r="A121518" t="s">
        <v>104178</v>
      </c>
      <c r="B121518">
        <v>2008</v>
      </c>
      <c r="C121518">
        <v>70</v>
      </c>
    </row>
    <row r="121519" spans="1:3" x14ac:dyDescent="0.2">
      <c r="A121519" t="s">
        <v>104178</v>
      </c>
      <c r="B121519">
        <v>2008</v>
      </c>
      <c r="C121519">
        <v>65</v>
      </c>
    </row>
    <row r="121520" spans="1:3" x14ac:dyDescent="0.2">
      <c r="A121520" t="s">
        <v>104179</v>
      </c>
      <c r="B121520">
        <v>1991</v>
      </c>
      <c r="C121520">
        <v>88</v>
      </c>
    </row>
    <row r="121521" spans="1:3" x14ac:dyDescent="0.2">
      <c r="A121521" t="s">
        <v>104180</v>
      </c>
      <c r="B121521">
        <v>1984</v>
      </c>
      <c r="C121521">
        <v>85</v>
      </c>
    </row>
    <row r="121522" spans="1:3" x14ac:dyDescent="0.2">
      <c r="A121522" t="s">
        <v>104181</v>
      </c>
      <c r="B121522">
        <v>2012</v>
      </c>
      <c r="C121522">
        <v>95</v>
      </c>
    </row>
    <row r="121523" spans="1:3" x14ac:dyDescent="0.2">
      <c r="A121523" t="s">
        <v>104182</v>
      </c>
      <c r="B121523">
        <v>1991</v>
      </c>
      <c r="C121523">
        <v>94</v>
      </c>
    </row>
    <row r="121524" spans="1:3" x14ac:dyDescent="0.2">
      <c r="A121524" t="s">
        <v>104183</v>
      </c>
      <c r="B121524">
        <v>2009</v>
      </c>
      <c r="C121524">
        <v>97</v>
      </c>
    </row>
    <row r="121525" spans="1:3" x14ac:dyDescent="0.2">
      <c r="A121525" t="s">
        <v>104184</v>
      </c>
      <c r="B121525">
        <v>2014</v>
      </c>
      <c r="C121525">
        <v>97</v>
      </c>
    </row>
    <row r="121526" spans="1:3" x14ac:dyDescent="0.2">
      <c r="A121526" t="s">
        <v>104184</v>
      </c>
      <c r="B121526">
        <v>2014</v>
      </c>
      <c r="C121526">
        <v>106</v>
      </c>
    </row>
    <row r="121527" spans="1:3" x14ac:dyDescent="0.2">
      <c r="A121527" t="s">
        <v>104185</v>
      </c>
      <c r="B121527">
        <v>1918</v>
      </c>
      <c r="C121527">
        <v>50</v>
      </c>
    </row>
    <row r="121528" spans="1:3" x14ac:dyDescent="0.2">
      <c r="A121528" t="s">
        <v>104186</v>
      </c>
      <c r="B121528">
        <v>1996</v>
      </c>
      <c r="C121528">
        <v>123</v>
      </c>
    </row>
    <row r="121529" spans="1:3" x14ac:dyDescent="0.2">
      <c r="A121529" t="s">
        <v>104187</v>
      </c>
      <c r="B121529">
        <v>2009</v>
      </c>
      <c r="C121529">
        <v>90</v>
      </c>
    </row>
    <row r="121530" spans="1:3" x14ac:dyDescent="0.2">
      <c r="A121530" t="s">
        <v>104188</v>
      </c>
      <c r="B121530">
        <v>2015</v>
      </c>
      <c r="C121530">
        <v>83</v>
      </c>
    </row>
    <row r="121531" spans="1:3" x14ac:dyDescent="0.2">
      <c r="A121531" t="s">
        <v>104189</v>
      </c>
      <c r="B121531">
        <v>2008</v>
      </c>
      <c r="C121531">
        <v>90</v>
      </c>
    </row>
    <row r="121532" spans="1:3" x14ac:dyDescent="0.2">
      <c r="A121532" t="s">
        <v>104190</v>
      </c>
      <c r="B121532">
        <v>2011</v>
      </c>
      <c r="C121532">
        <v>83</v>
      </c>
    </row>
    <row r="121533" spans="1:3" x14ac:dyDescent="0.2">
      <c r="A121533" t="s">
        <v>104191</v>
      </c>
      <c r="B121533">
        <v>2004</v>
      </c>
      <c r="C121533">
        <v>89</v>
      </c>
    </row>
    <row r="121534" spans="1:3" x14ac:dyDescent="0.2">
      <c r="A121534" t="s">
        <v>104192</v>
      </c>
      <c r="B121534">
        <v>1982</v>
      </c>
      <c r="C121534">
        <v>102</v>
      </c>
    </row>
    <row r="121535" spans="1:3" x14ac:dyDescent="0.2">
      <c r="A121535" t="s">
        <v>104193</v>
      </c>
      <c r="B121535">
        <v>1988</v>
      </c>
      <c r="C121535">
        <v>98</v>
      </c>
    </row>
    <row r="121536" spans="1:3" x14ac:dyDescent="0.2">
      <c r="A121536" t="s">
        <v>104194</v>
      </c>
      <c r="B121536">
        <v>2009</v>
      </c>
      <c r="C121536">
        <v>110</v>
      </c>
    </row>
    <row r="121537" spans="1:3" x14ac:dyDescent="0.2">
      <c r="A121537" t="s">
        <v>104194</v>
      </c>
      <c r="B121537">
        <v>2009</v>
      </c>
      <c r="C121537">
        <v>110</v>
      </c>
    </row>
    <row r="121538" spans="1:3" x14ac:dyDescent="0.2">
      <c r="A121538" t="s">
        <v>104195</v>
      </c>
      <c r="B121538">
        <v>1962</v>
      </c>
      <c r="C121538">
        <v>92</v>
      </c>
    </row>
    <row r="121539" spans="1:3" x14ac:dyDescent="0.2">
      <c r="A121539" t="s">
        <v>104195</v>
      </c>
      <c r="B121539">
        <v>1968</v>
      </c>
      <c r="C121539">
        <v>90</v>
      </c>
    </row>
    <row r="121540" spans="1:3" x14ac:dyDescent="0.2">
      <c r="A121540" t="s">
        <v>104196</v>
      </c>
      <c r="B121540">
        <v>1999</v>
      </c>
      <c r="C121540">
        <v>52</v>
      </c>
    </row>
    <row r="121541" spans="1:3" x14ac:dyDescent="0.2">
      <c r="A121541" t="s">
        <v>104196</v>
      </c>
      <c r="B121541">
        <v>2006</v>
      </c>
      <c r="C121541">
        <v>90</v>
      </c>
    </row>
    <row r="121542" spans="1:3" x14ac:dyDescent="0.2">
      <c r="A121542" t="s">
        <v>104197</v>
      </c>
      <c r="B121542">
        <v>1999</v>
      </c>
      <c r="C121542">
        <v>180</v>
      </c>
    </row>
    <row r="121543" spans="1:3" x14ac:dyDescent="0.2">
      <c r="A121543" t="s">
        <v>104198</v>
      </c>
      <c r="B121543">
        <v>2016</v>
      </c>
      <c r="C121543">
        <v>122</v>
      </c>
    </row>
    <row r="121544" spans="1:3" x14ac:dyDescent="0.2">
      <c r="A121544" t="s">
        <v>104199</v>
      </c>
      <c r="B121544">
        <v>1981</v>
      </c>
      <c r="C121544">
        <v>90</v>
      </c>
    </row>
    <row r="121545" spans="1:3" x14ac:dyDescent="0.2">
      <c r="A121545" t="s">
        <v>104200</v>
      </c>
      <c r="B121545">
        <v>2016</v>
      </c>
      <c r="C121545">
        <v>87</v>
      </c>
    </row>
    <row r="121546" spans="1:3" x14ac:dyDescent="0.2">
      <c r="A121546" t="s">
        <v>104201</v>
      </c>
      <c r="B121546">
        <v>2013</v>
      </c>
      <c r="C121546">
        <v>116</v>
      </c>
    </row>
    <row r="121547" spans="1:3" x14ac:dyDescent="0.2">
      <c r="A121547" t="s">
        <v>104202</v>
      </c>
      <c r="B121547">
        <v>1997</v>
      </c>
      <c r="C121547">
        <v>110</v>
      </c>
    </row>
    <row r="121548" spans="1:3" x14ac:dyDescent="0.2">
      <c r="A121548" t="s">
        <v>104203</v>
      </c>
      <c r="B121548">
        <v>1984</v>
      </c>
      <c r="C121548">
        <v>125</v>
      </c>
    </row>
    <row r="121549" spans="1:3" x14ac:dyDescent="0.2">
      <c r="A121549" t="s">
        <v>104203</v>
      </c>
      <c r="B121549">
        <v>1984</v>
      </c>
      <c r="C121549">
        <v>143</v>
      </c>
    </row>
    <row r="121550" spans="1:3" x14ac:dyDescent="0.2">
      <c r="A121550" t="s">
        <v>104204</v>
      </c>
      <c r="B121550">
        <v>2004</v>
      </c>
      <c r="C121550">
        <v>60</v>
      </c>
    </row>
    <row r="121551" spans="1:3" x14ac:dyDescent="0.2">
      <c r="A121551" t="s">
        <v>104205</v>
      </c>
      <c r="B121551">
        <v>2013</v>
      </c>
      <c r="C121551">
        <v>136</v>
      </c>
    </row>
    <row r="121552" spans="1:3" x14ac:dyDescent="0.2">
      <c r="A121552" t="s">
        <v>104206</v>
      </c>
      <c r="B121552">
        <v>1964</v>
      </c>
      <c r="C121552">
        <v>88</v>
      </c>
    </row>
    <row r="121553" spans="1:3" x14ac:dyDescent="0.2">
      <c r="A121553" t="s">
        <v>104206</v>
      </c>
      <c r="B121553">
        <v>1964</v>
      </c>
      <c r="C121553">
        <v>105</v>
      </c>
    </row>
    <row r="121554" spans="1:3" x14ac:dyDescent="0.2">
      <c r="A121554" t="s">
        <v>104207</v>
      </c>
      <c r="B121554">
        <v>1969</v>
      </c>
      <c r="C121554">
        <v>90</v>
      </c>
    </row>
    <row r="121555" spans="1:3" x14ac:dyDescent="0.2">
      <c r="A121555" t="s">
        <v>104208</v>
      </c>
      <c r="B121555">
        <v>1956</v>
      </c>
      <c r="C121555">
        <v>102</v>
      </c>
    </row>
    <row r="121556" spans="1:3" x14ac:dyDescent="0.2">
      <c r="A121556" t="s">
        <v>104209</v>
      </c>
      <c r="B121556">
        <v>1964</v>
      </c>
      <c r="C121556">
        <v>94</v>
      </c>
    </row>
    <row r="121557" spans="1:3" x14ac:dyDescent="0.2">
      <c r="A121557" t="s">
        <v>104210</v>
      </c>
      <c r="B121557">
        <v>1965</v>
      </c>
      <c r="C121557">
        <v>90</v>
      </c>
    </row>
    <row r="121558" spans="1:3" x14ac:dyDescent="0.2">
      <c r="A121558" t="s">
        <v>104211</v>
      </c>
      <c r="B121558">
        <v>1936</v>
      </c>
      <c r="C121558">
        <v>66</v>
      </c>
    </row>
    <row r="121559" spans="1:3" x14ac:dyDescent="0.2">
      <c r="A121559" t="s">
        <v>104212</v>
      </c>
      <c r="B121559">
        <v>1973</v>
      </c>
      <c r="C121559">
        <v>90</v>
      </c>
    </row>
    <row r="121560" spans="1:3" x14ac:dyDescent="0.2">
      <c r="A121560" t="s">
        <v>104213</v>
      </c>
      <c r="B121560">
        <v>1977</v>
      </c>
      <c r="C121560">
        <v>95</v>
      </c>
    </row>
    <row r="121561" spans="1:3" x14ac:dyDescent="0.2">
      <c r="A121561" t="s">
        <v>104213</v>
      </c>
      <c r="B121561">
        <v>1977</v>
      </c>
      <c r="C121561">
        <v>90</v>
      </c>
    </row>
    <row r="121562" spans="1:3" x14ac:dyDescent="0.2">
      <c r="A121562" t="s">
        <v>104214</v>
      </c>
      <c r="B121562">
        <v>2011</v>
      </c>
      <c r="C121562">
        <v>100</v>
      </c>
    </row>
    <row r="121563" spans="1:3" x14ac:dyDescent="0.2">
      <c r="A121563" t="s">
        <v>104215</v>
      </c>
      <c r="B121563">
        <v>1972</v>
      </c>
      <c r="C121563">
        <v>88</v>
      </c>
    </row>
    <row r="121564" spans="1:3" x14ac:dyDescent="0.2">
      <c r="A121564" t="s">
        <v>104215</v>
      </c>
      <c r="B121564">
        <v>1972</v>
      </c>
      <c r="C121564">
        <v>85</v>
      </c>
    </row>
    <row r="121565" spans="1:3" x14ac:dyDescent="0.2">
      <c r="A121565" t="s">
        <v>104215</v>
      </c>
      <c r="B121565">
        <v>1972</v>
      </c>
      <c r="C121565">
        <v>88</v>
      </c>
    </row>
    <row r="121566" spans="1:3" x14ac:dyDescent="0.2">
      <c r="A121566" t="s">
        <v>104215</v>
      </c>
      <c r="B121566">
        <v>1972</v>
      </c>
      <c r="C121566">
        <v>92</v>
      </c>
    </row>
    <row r="121567" spans="1:3" x14ac:dyDescent="0.2">
      <c r="A121567" t="s">
        <v>104216</v>
      </c>
      <c r="B121567">
        <v>1951</v>
      </c>
      <c r="C121567">
        <v>84</v>
      </c>
    </row>
    <row r="121568" spans="1:3" x14ac:dyDescent="0.2">
      <c r="A121568" t="s">
        <v>104217</v>
      </c>
      <c r="B121568">
        <v>1973</v>
      </c>
      <c r="C121568">
        <v>93</v>
      </c>
    </row>
    <row r="121569" spans="1:3" x14ac:dyDescent="0.2">
      <c r="A121569" t="s">
        <v>104218</v>
      </c>
      <c r="B121569">
        <v>1972</v>
      </c>
      <c r="C121569">
        <v>90</v>
      </c>
    </row>
    <row r="121570" spans="1:3" x14ac:dyDescent="0.2">
      <c r="A121570" t="s">
        <v>104218</v>
      </c>
      <c r="B121570">
        <v>1972</v>
      </c>
      <c r="C121570">
        <v>96</v>
      </c>
    </row>
    <row r="121571" spans="1:3" x14ac:dyDescent="0.2">
      <c r="A121571" t="s">
        <v>104218</v>
      </c>
      <c r="B121571">
        <v>1972</v>
      </c>
      <c r="C121571">
        <v>95</v>
      </c>
    </row>
    <row r="121572" spans="1:3" x14ac:dyDescent="0.2">
      <c r="A121572" t="s">
        <v>104219</v>
      </c>
      <c r="B121572">
        <v>1979</v>
      </c>
      <c r="C121572">
        <v>103</v>
      </c>
    </row>
    <row r="121573" spans="1:3" x14ac:dyDescent="0.2">
      <c r="A121573" t="s">
        <v>104219</v>
      </c>
      <c r="B121573">
        <v>1979</v>
      </c>
      <c r="C121573">
        <v>88</v>
      </c>
    </row>
    <row r="121574" spans="1:3" x14ac:dyDescent="0.2">
      <c r="A121574" t="s">
        <v>104220</v>
      </c>
      <c r="B121574">
        <v>1968</v>
      </c>
      <c r="C121574">
        <v>92</v>
      </c>
    </row>
    <row r="121575" spans="1:3" x14ac:dyDescent="0.2">
      <c r="A121575" t="s">
        <v>104221</v>
      </c>
      <c r="B121575">
        <v>2002</v>
      </c>
      <c r="C121575">
        <v>110</v>
      </c>
    </row>
    <row r="121576" spans="1:3" x14ac:dyDescent="0.2">
      <c r="A121576" t="s">
        <v>104222</v>
      </c>
      <c r="B121576">
        <v>1925</v>
      </c>
      <c r="C121576">
        <v>90</v>
      </c>
    </row>
    <row r="121577" spans="1:3" x14ac:dyDescent="0.2">
      <c r="A121577" t="s">
        <v>104223</v>
      </c>
      <c r="B121577">
        <v>1974</v>
      </c>
      <c r="C121577">
        <v>100</v>
      </c>
    </row>
    <row r="121578" spans="1:3" x14ac:dyDescent="0.2">
      <c r="A121578" t="s">
        <v>104224</v>
      </c>
      <c r="B121578">
        <v>1994</v>
      </c>
      <c r="C121578">
        <v>83</v>
      </c>
    </row>
    <row r="121579" spans="1:3" x14ac:dyDescent="0.2">
      <c r="A121579" t="s">
        <v>104225</v>
      </c>
      <c r="B121579">
        <v>2011</v>
      </c>
      <c r="C121579">
        <v>85</v>
      </c>
    </row>
    <row r="121580" spans="1:3" x14ac:dyDescent="0.2">
      <c r="A121580" t="s">
        <v>104226</v>
      </c>
      <c r="B121580">
        <v>1978</v>
      </c>
      <c r="C121580">
        <v>88</v>
      </c>
    </row>
    <row r="121581" spans="1:3" x14ac:dyDescent="0.2">
      <c r="A121581" t="s">
        <v>104227</v>
      </c>
      <c r="B121581">
        <v>2007</v>
      </c>
      <c r="C121581">
        <v>94</v>
      </c>
    </row>
    <row r="121582" spans="1:3" x14ac:dyDescent="0.2">
      <c r="A121582" t="s">
        <v>104228</v>
      </c>
      <c r="B121582">
        <v>2013</v>
      </c>
      <c r="C121582">
        <v>121</v>
      </c>
    </row>
    <row r="121583" spans="1:3" x14ac:dyDescent="0.2">
      <c r="A121583" t="s">
        <v>104229</v>
      </c>
      <c r="B121583">
        <v>2015</v>
      </c>
      <c r="C121583">
        <v>85</v>
      </c>
    </row>
    <row r="121584" spans="1:3" x14ac:dyDescent="0.2">
      <c r="A121584" t="s">
        <v>104230</v>
      </c>
      <c r="B121584">
        <v>2005</v>
      </c>
      <c r="C121584">
        <v>91</v>
      </c>
    </row>
    <row r="121585" spans="1:3" x14ac:dyDescent="0.2">
      <c r="A121585" t="s">
        <v>104231</v>
      </c>
      <c r="B121585">
        <v>2014</v>
      </c>
      <c r="C121585">
        <v>94</v>
      </c>
    </row>
    <row r="121586" spans="1:3" x14ac:dyDescent="0.2">
      <c r="A121586" t="s">
        <v>104232</v>
      </c>
      <c r="B121586">
        <v>1932</v>
      </c>
      <c r="C121586">
        <v>46</v>
      </c>
    </row>
    <row r="121587" spans="1:3" x14ac:dyDescent="0.2">
      <c r="A121587" t="s">
        <v>104233</v>
      </c>
      <c r="B121587">
        <v>1998</v>
      </c>
      <c r="C121587">
        <v>93</v>
      </c>
    </row>
    <row r="121588" spans="1:3" x14ac:dyDescent="0.2">
      <c r="A121588" t="s">
        <v>104234</v>
      </c>
      <c r="B121588">
        <v>1951</v>
      </c>
      <c r="C121588">
        <v>95</v>
      </c>
    </row>
    <row r="121589" spans="1:3" x14ac:dyDescent="0.2">
      <c r="A121589" t="s">
        <v>104235</v>
      </c>
      <c r="B121589">
        <v>1945</v>
      </c>
      <c r="C121589">
        <v>100</v>
      </c>
    </row>
    <row r="121590" spans="1:3" x14ac:dyDescent="0.2">
      <c r="A121590" t="s">
        <v>104236</v>
      </c>
      <c r="B121590">
        <v>1962</v>
      </c>
      <c r="C121590">
        <v>64</v>
      </c>
    </row>
    <row r="121591" spans="1:3" x14ac:dyDescent="0.2">
      <c r="A121591" t="s">
        <v>104237</v>
      </c>
      <c r="B121591">
        <v>2008</v>
      </c>
      <c r="C121591">
        <v>109</v>
      </c>
    </row>
    <row r="121592" spans="1:3" x14ac:dyDescent="0.2">
      <c r="A121592" t="s">
        <v>104238</v>
      </c>
      <c r="B121592">
        <v>1978</v>
      </c>
      <c r="C121592">
        <v>95</v>
      </c>
    </row>
    <row r="121593" spans="1:3" x14ac:dyDescent="0.2">
      <c r="A121593" t="s">
        <v>104239</v>
      </c>
      <c r="B121593">
        <v>1978</v>
      </c>
      <c r="C121593">
        <v>87</v>
      </c>
    </row>
    <row r="121594" spans="1:3" x14ac:dyDescent="0.2">
      <c r="A121594" t="s">
        <v>104240</v>
      </c>
      <c r="B121594">
        <v>1968</v>
      </c>
      <c r="C121594">
        <v>98</v>
      </c>
    </row>
    <row r="121595" spans="1:3" x14ac:dyDescent="0.2">
      <c r="A121595" t="s">
        <v>104241</v>
      </c>
      <c r="B121595">
        <v>1978</v>
      </c>
      <c r="C121595">
        <v>105</v>
      </c>
    </row>
    <row r="121596" spans="1:3" x14ac:dyDescent="0.2">
      <c r="A121596" t="s">
        <v>104242</v>
      </c>
      <c r="B121596">
        <v>2008</v>
      </c>
      <c r="C121596">
        <v>94</v>
      </c>
    </row>
    <row r="121597" spans="1:3" x14ac:dyDescent="0.2">
      <c r="A121597" t="s">
        <v>104243</v>
      </c>
      <c r="B121597">
        <v>1952</v>
      </c>
      <c r="C121597">
        <v>83</v>
      </c>
    </row>
    <row r="121598" spans="1:3" x14ac:dyDescent="0.2">
      <c r="A121598" t="s">
        <v>104244</v>
      </c>
      <c r="B121598">
        <v>2015</v>
      </c>
      <c r="C121598">
        <v>115</v>
      </c>
    </row>
    <row r="121599" spans="1:3" x14ac:dyDescent="0.2">
      <c r="A121599" t="s">
        <v>104245</v>
      </c>
      <c r="B121599">
        <v>1984</v>
      </c>
      <c r="C121599">
        <v>100</v>
      </c>
    </row>
    <row r="121600" spans="1:3" x14ac:dyDescent="0.2">
      <c r="A121600" t="s">
        <v>104246</v>
      </c>
      <c r="B121600">
        <v>2001</v>
      </c>
      <c r="C121600">
        <v>94</v>
      </c>
    </row>
    <row r="121601" spans="1:3" x14ac:dyDescent="0.2">
      <c r="A121601" t="s">
        <v>104247</v>
      </c>
      <c r="B121601">
        <v>1973</v>
      </c>
      <c r="C121601">
        <v>89</v>
      </c>
    </row>
    <row r="121602" spans="1:3" x14ac:dyDescent="0.2">
      <c r="A121602" t="s">
        <v>104248</v>
      </c>
      <c r="B121602">
        <v>2014</v>
      </c>
      <c r="C121602">
        <v>88</v>
      </c>
    </row>
    <row r="121603" spans="1:3" x14ac:dyDescent="0.2">
      <c r="A121603" t="s">
        <v>104249</v>
      </c>
      <c r="B121603">
        <v>2007</v>
      </c>
      <c r="C121603">
        <v>99</v>
      </c>
    </row>
    <row r="121604" spans="1:3" x14ac:dyDescent="0.2">
      <c r="A121604" t="s">
        <v>104250</v>
      </c>
      <c r="B121604">
        <v>2002</v>
      </c>
      <c r="C121604">
        <v>106</v>
      </c>
    </row>
    <row r="121605" spans="1:3" x14ac:dyDescent="0.2">
      <c r="A121605" t="s">
        <v>104251</v>
      </c>
      <c r="B121605">
        <v>2001</v>
      </c>
      <c r="C121605">
        <v>97</v>
      </c>
    </row>
    <row r="121606" spans="1:3" x14ac:dyDescent="0.2">
      <c r="A121606" t="s">
        <v>104252</v>
      </c>
      <c r="B121606">
        <v>1984</v>
      </c>
      <c r="C121606">
        <v>83</v>
      </c>
    </row>
    <row r="121607" spans="1:3" x14ac:dyDescent="0.2">
      <c r="A121607" t="s">
        <v>104253</v>
      </c>
      <c r="B121607">
        <v>2006</v>
      </c>
      <c r="C121607">
        <v>110</v>
      </c>
    </row>
    <row r="121608" spans="1:3" x14ac:dyDescent="0.2">
      <c r="A121608" t="s">
        <v>104254</v>
      </c>
      <c r="B121608">
        <v>1991</v>
      </c>
      <c r="C121608">
        <v>106</v>
      </c>
    </row>
    <row r="121609" spans="1:3" x14ac:dyDescent="0.2">
      <c r="A121609" t="s">
        <v>104255</v>
      </c>
      <c r="B121609">
        <v>1973</v>
      </c>
      <c r="C121609">
        <v>103</v>
      </c>
    </row>
    <row r="121610" spans="1:3" x14ac:dyDescent="0.2">
      <c r="A121610" t="s">
        <v>104256</v>
      </c>
      <c r="B121610">
        <v>1988</v>
      </c>
      <c r="C121610">
        <v>87</v>
      </c>
    </row>
    <row r="121611" spans="1:3" x14ac:dyDescent="0.2">
      <c r="A121611" t="s">
        <v>104257</v>
      </c>
      <c r="B121611">
        <v>2008</v>
      </c>
      <c r="C121611">
        <v>98</v>
      </c>
    </row>
    <row r="121612" spans="1:3" x14ac:dyDescent="0.2">
      <c r="A121612" t="s">
        <v>104258</v>
      </c>
      <c r="B121612">
        <v>2013</v>
      </c>
      <c r="C121612">
        <v>58</v>
      </c>
    </row>
    <row r="121613" spans="1:3" x14ac:dyDescent="0.2">
      <c r="A121613" t="s">
        <v>104259</v>
      </c>
      <c r="B121613">
        <v>2006</v>
      </c>
      <c r="C121613">
        <v>80</v>
      </c>
    </row>
    <row r="121614" spans="1:3" x14ac:dyDescent="0.2">
      <c r="A121614" t="s">
        <v>104260</v>
      </c>
      <c r="B121614">
        <v>2006</v>
      </c>
      <c r="C121614">
        <v>93</v>
      </c>
    </row>
    <row r="121615" spans="1:3" x14ac:dyDescent="0.2">
      <c r="A121615" t="s">
        <v>104261</v>
      </c>
      <c r="B121615">
        <v>2000</v>
      </c>
      <c r="C121615">
        <v>103</v>
      </c>
    </row>
    <row r="121616" spans="1:3" x14ac:dyDescent="0.2">
      <c r="A121616" t="s">
        <v>104262</v>
      </c>
      <c r="B121616">
        <v>1972</v>
      </c>
      <c r="C121616">
        <v>86</v>
      </c>
    </row>
    <row r="121617" spans="1:3" x14ac:dyDescent="0.2">
      <c r="A121617" t="s">
        <v>104263</v>
      </c>
      <c r="B121617">
        <v>1979</v>
      </c>
      <c r="C121617">
        <v>60</v>
      </c>
    </row>
    <row r="121618" spans="1:3" x14ac:dyDescent="0.2">
      <c r="A121618" t="s">
        <v>104263</v>
      </c>
      <c r="B121618">
        <v>2013</v>
      </c>
      <c r="C121618">
        <v>90</v>
      </c>
    </row>
    <row r="121619" spans="1:3" x14ac:dyDescent="0.2">
      <c r="A121619" t="s">
        <v>104264</v>
      </c>
      <c r="B121619">
        <v>1930</v>
      </c>
      <c r="C121619">
        <v>74</v>
      </c>
    </row>
    <row r="121620" spans="1:3" x14ac:dyDescent="0.2">
      <c r="A121620" t="s">
        <v>104265</v>
      </c>
      <c r="B121620">
        <v>1939</v>
      </c>
      <c r="C121620">
        <v>74</v>
      </c>
    </row>
    <row r="121621" spans="1:3" x14ac:dyDescent="0.2">
      <c r="A121621" t="s">
        <v>104266</v>
      </c>
      <c r="B121621">
        <v>1987</v>
      </c>
      <c r="C121621">
        <v>84</v>
      </c>
    </row>
    <row r="121622" spans="1:3" x14ac:dyDescent="0.2">
      <c r="A121622" t="s">
        <v>104267</v>
      </c>
      <c r="B121622">
        <v>2010</v>
      </c>
      <c r="C121622">
        <v>95</v>
      </c>
    </row>
    <row r="121623" spans="1:3" x14ac:dyDescent="0.2">
      <c r="A121623" t="s">
        <v>104268</v>
      </c>
      <c r="B121623">
        <v>1984</v>
      </c>
      <c r="C121623">
        <v>87</v>
      </c>
    </row>
    <row r="121624" spans="1:3" x14ac:dyDescent="0.2">
      <c r="A121624" t="s">
        <v>104269</v>
      </c>
      <c r="B121624">
        <v>1976</v>
      </c>
      <c r="C121624">
        <v>83</v>
      </c>
    </row>
    <row r="121625" spans="1:3" x14ac:dyDescent="0.2">
      <c r="A121625" t="s">
        <v>104270</v>
      </c>
      <c r="B121625">
        <v>1980</v>
      </c>
      <c r="C121625">
        <v>75</v>
      </c>
    </row>
    <row r="121626" spans="1:3" x14ac:dyDescent="0.2">
      <c r="A121626" t="s">
        <v>104271</v>
      </c>
      <c r="B121626">
        <v>1989</v>
      </c>
      <c r="C121626">
        <v>80</v>
      </c>
    </row>
    <row r="121627" spans="1:3" x14ac:dyDescent="0.2">
      <c r="A121627" t="s">
        <v>104272</v>
      </c>
      <c r="B121627">
        <v>2014</v>
      </c>
      <c r="C121627">
        <v>124</v>
      </c>
    </row>
    <row r="121628" spans="1:3" x14ac:dyDescent="0.2">
      <c r="A121628" t="s">
        <v>104273</v>
      </c>
      <c r="B121628">
        <v>1979</v>
      </c>
      <c r="C121628">
        <v>100</v>
      </c>
    </row>
    <row r="121629" spans="1:3" x14ac:dyDescent="0.2">
      <c r="A121629" t="s">
        <v>104274</v>
      </c>
      <c r="B121629">
        <v>1964</v>
      </c>
      <c r="C121629">
        <v>115</v>
      </c>
    </row>
    <row r="121630" spans="1:3" x14ac:dyDescent="0.2">
      <c r="A121630" t="s">
        <v>104275</v>
      </c>
      <c r="B121630">
        <v>1974</v>
      </c>
      <c r="C121630">
        <v>97</v>
      </c>
    </row>
    <row r="121631" spans="1:3" x14ac:dyDescent="0.2">
      <c r="A121631" t="s">
        <v>104276</v>
      </c>
      <c r="B121631">
        <v>1955</v>
      </c>
      <c r="C121631">
        <v>90</v>
      </c>
    </row>
    <row r="121632" spans="1:3" x14ac:dyDescent="0.2">
      <c r="A121632" t="s">
        <v>104277</v>
      </c>
      <c r="B121632">
        <v>1954</v>
      </c>
      <c r="C121632">
        <v>102</v>
      </c>
    </row>
    <row r="121633" spans="1:3" x14ac:dyDescent="0.2">
      <c r="A121633" t="s">
        <v>104278</v>
      </c>
      <c r="B121633">
        <v>1925</v>
      </c>
      <c r="C121633">
        <v>56</v>
      </c>
    </row>
    <row r="121634" spans="1:3" x14ac:dyDescent="0.2">
      <c r="A121634" t="s">
        <v>104279</v>
      </c>
      <c r="B121634">
        <v>1955</v>
      </c>
      <c r="C121634">
        <v>103</v>
      </c>
    </row>
    <row r="121635" spans="1:3" x14ac:dyDescent="0.2">
      <c r="A121635" t="s">
        <v>104280</v>
      </c>
      <c r="B121635">
        <v>2008</v>
      </c>
      <c r="C121635">
        <v>86</v>
      </c>
    </row>
    <row r="121636" spans="1:3" x14ac:dyDescent="0.2">
      <c r="A121636" t="s">
        <v>104281</v>
      </c>
      <c r="B121636">
        <v>1925</v>
      </c>
      <c r="C121636">
        <v>70</v>
      </c>
    </row>
    <row r="121637" spans="1:3" x14ac:dyDescent="0.2">
      <c r="A121637" t="s">
        <v>104282</v>
      </c>
      <c r="B121637">
        <v>1944</v>
      </c>
      <c r="C121637">
        <v>74</v>
      </c>
    </row>
    <row r="121638" spans="1:3" x14ac:dyDescent="0.2">
      <c r="A121638" t="s">
        <v>104283</v>
      </c>
      <c r="B121638">
        <v>1930</v>
      </c>
      <c r="C121638">
        <v>80</v>
      </c>
    </row>
    <row r="121639" spans="1:3" x14ac:dyDescent="0.2">
      <c r="A121639" t="s">
        <v>104284</v>
      </c>
      <c r="B121639">
        <v>1964</v>
      </c>
      <c r="C121639">
        <v>118</v>
      </c>
    </row>
    <row r="121640" spans="1:3" x14ac:dyDescent="0.2">
      <c r="A121640" t="s">
        <v>104285</v>
      </c>
      <c r="B121640">
        <v>2011</v>
      </c>
      <c r="C121640">
        <v>100</v>
      </c>
    </row>
    <row r="121641" spans="1:3" x14ac:dyDescent="0.2">
      <c r="A121641" t="s">
        <v>104286</v>
      </c>
      <c r="B121641">
        <v>2006</v>
      </c>
      <c r="C121641">
        <v>88</v>
      </c>
    </row>
    <row r="121642" spans="1:3" x14ac:dyDescent="0.2">
      <c r="A121642" t="s">
        <v>104287</v>
      </c>
      <c r="B121642">
        <v>2009</v>
      </c>
      <c r="C121642">
        <v>93</v>
      </c>
    </row>
    <row r="121643" spans="1:3" x14ac:dyDescent="0.2">
      <c r="A121643" t="s">
        <v>104288</v>
      </c>
      <c r="B121643">
        <v>2000</v>
      </c>
      <c r="C121643">
        <v>96</v>
      </c>
    </row>
    <row r="121644" spans="1:3" x14ac:dyDescent="0.2">
      <c r="A121644" t="s">
        <v>104289</v>
      </c>
      <c r="B121644">
        <v>1950</v>
      </c>
      <c r="C121644">
        <v>94</v>
      </c>
    </row>
    <row r="121645" spans="1:3" x14ac:dyDescent="0.2">
      <c r="A121645" t="s">
        <v>104290</v>
      </c>
      <c r="B121645">
        <v>2012</v>
      </c>
      <c r="C121645">
        <v>152</v>
      </c>
    </row>
    <row r="121646" spans="1:3" x14ac:dyDescent="0.2">
      <c r="A121646" t="s">
        <v>104291</v>
      </c>
      <c r="B121646">
        <v>1942</v>
      </c>
      <c r="C121646">
        <v>87</v>
      </c>
    </row>
    <row r="121647" spans="1:3" x14ac:dyDescent="0.2">
      <c r="A121647" t="s">
        <v>104292</v>
      </c>
      <c r="B121647">
        <v>2013</v>
      </c>
      <c r="C121647">
        <v>97</v>
      </c>
    </row>
    <row r="121648" spans="1:3" x14ac:dyDescent="0.2">
      <c r="A121648" t="s">
        <v>104293</v>
      </c>
      <c r="B121648">
        <v>2015</v>
      </c>
      <c r="C121648">
        <v>97</v>
      </c>
    </row>
    <row r="121649" spans="1:3" x14ac:dyDescent="0.2">
      <c r="A121649" t="s">
        <v>104294</v>
      </c>
      <c r="B121649">
        <v>1944</v>
      </c>
      <c r="C121649">
        <v>64</v>
      </c>
    </row>
    <row r="121650" spans="1:3" x14ac:dyDescent="0.2">
      <c r="A121650" t="s">
        <v>104295</v>
      </c>
      <c r="B121650">
        <v>2011</v>
      </c>
      <c r="C121650">
        <v>110</v>
      </c>
    </row>
    <row r="121651" spans="1:3" x14ac:dyDescent="0.2">
      <c r="A121651" t="s">
        <v>104295</v>
      </c>
      <c r="B121651">
        <v>2011</v>
      </c>
      <c r="C121651">
        <v>109</v>
      </c>
    </row>
    <row r="121652" spans="1:3" x14ac:dyDescent="0.2">
      <c r="A121652" t="s">
        <v>104296</v>
      </c>
      <c r="B121652">
        <v>1929</v>
      </c>
      <c r="C121652">
        <v>78</v>
      </c>
    </row>
    <row r="121653" spans="1:3" x14ac:dyDescent="0.2">
      <c r="A121653" t="s">
        <v>104297</v>
      </c>
      <c r="B121653">
        <v>2011</v>
      </c>
      <c r="C121653">
        <v>90</v>
      </c>
    </row>
    <row r="121654" spans="1:3" x14ac:dyDescent="0.2">
      <c r="A121654" t="s">
        <v>104298</v>
      </c>
      <c r="B121654">
        <v>1929</v>
      </c>
      <c r="C121654">
        <v>60</v>
      </c>
    </row>
    <row r="121655" spans="1:3" x14ac:dyDescent="0.2">
      <c r="A121655" t="s">
        <v>104298</v>
      </c>
      <c r="B121655">
        <v>1929</v>
      </c>
      <c r="C121655">
        <v>77</v>
      </c>
    </row>
    <row r="121656" spans="1:3" x14ac:dyDescent="0.2">
      <c r="A121656" t="s">
        <v>104299</v>
      </c>
      <c r="B121656">
        <v>1999</v>
      </c>
      <c r="C121656">
        <v>99</v>
      </c>
    </row>
    <row r="121657" spans="1:3" x14ac:dyDescent="0.2">
      <c r="A121657" t="s">
        <v>104300</v>
      </c>
      <c r="B121657">
        <v>1958</v>
      </c>
      <c r="C121657">
        <v>69</v>
      </c>
    </row>
    <row r="121658" spans="1:3" x14ac:dyDescent="0.2">
      <c r="A121658" t="s">
        <v>104300</v>
      </c>
      <c r="B121658">
        <v>1958</v>
      </c>
      <c r="C121658">
        <v>68</v>
      </c>
    </row>
    <row r="121659" spans="1:3" x14ac:dyDescent="0.2">
      <c r="A121659" t="s">
        <v>104301</v>
      </c>
      <c r="B121659">
        <v>2015</v>
      </c>
      <c r="C121659">
        <v>92</v>
      </c>
    </row>
    <row r="121660" spans="1:3" x14ac:dyDescent="0.2">
      <c r="A121660" t="s">
        <v>104302</v>
      </c>
      <c r="B121660">
        <v>1988</v>
      </c>
      <c r="C121660">
        <v>90</v>
      </c>
    </row>
    <row r="121661" spans="1:3" x14ac:dyDescent="0.2">
      <c r="A121661" t="s">
        <v>104303</v>
      </c>
      <c r="B121661">
        <v>2017</v>
      </c>
      <c r="C121661">
        <v>95</v>
      </c>
    </row>
    <row r="121662" spans="1:3" x14ac:dyDescent="0.2">
      <c r="A121662" t="s">
        <v>104303</v>
      </c>
      <c r="B121662">
        <v>2017</v>
      </c>
      <c r="C121662">
        <v>96</v>
      </c>
    </row>
    <row r="121663" spans="1:3" x14ac:dyDescent="0.2">
      <c r="A121663" t="s">
        <v>104304</v>
      </c>
      <c r="B121663">
        <v>1965</v>
      </c>
      <c r="C121663">
        <v>85</v>
      </c>
    </row>
    <row r="121664" spans="1:3" x14ac:dyDescent="0.2">
      <c r="A121664" t="s">
        <v>104305</v>
      </c>
      <c r="B121664">
        <v>1961</v>
      </c>
      <c r="C121664">
        <v>57</v>
      </c>
    </row>
    <row r="121665" spans="1:3" x14ac:dyDescent="0.2">
      <c r="A121665" t="s">
        <v>104306</v>
      </c>
      <c r="B121665">
        <v>1925</v>
      </c>
      <c r="C121665">
        <v>66</v>
      </c>
    </row>
    <row r="121666" spans="1:3" x14ac:dyDescent="0.2">
      <c r="A121666" t="s">
        <v>104306</v>
      </c>
      <c r="B121666">
        <v>1929</v>
      </c>
      <c r="C121666">
        <v>72</v>
      </c>
    </row>
    <row r="121667" spans="1:3" x14ac:dyDescent="0.2">
      <c r="A121667" t="s">
        <v>104306</v>
      </c>
      <c r="B121667">
        <v>1935</v>
      </c>
      <c r="C121667">
        <v>80</v>
      </c>
    </row>
    <row r="121668" spans="1:3" x14ac:dyDescent="0.2">
      <c r="A121668" t="s">
        <v>104306</v>
      </c>
      <c r="B121668">
        <v>1947</v>
      </c>
      <c r="C121668">
        <v>64</v>
      </c>
    </row>
    <row r="121669" spans="1:3" x14ac:dyDescent="0.2">
      <c r="A121669" t="s">
        <v>104307</v>
      </c>
      <c r="B121669">
        <v>2014</v>
      </c>
      <c r="C121669">
        <v>64</v>
      </c>
    </row>
    <row r="121670" spans="1:3" x14ac:dyDescent="0.2">
      <c r="A121670" t="s">
        <v>104308</v>
      </c>
      <c r="B121670">
        <v>1939</v>
      </c>
      <c r="C121670">
        <v>62</v>
      </c>
    </row>
    <row r="121671" spans="1:3" x14ac:dyDescent="0.2">
      <c r="A121671" t="s">
        <v>104309</v>
      </c>
      <c r="B121671">
        <v>2014</v>
      </c>
      <c r="C121671">
        <v>108</v>
      </c>
    </row>
    <row r="121672" spans="1:3" x14ac:dyDescent="0.2">
      <c r="A121672" t="s">
        <v>104310</v>
      </c>
      <c r="B121672">
        <v>2014</v>
      </c>
      <c r="C121672">
        <v>102</v>
      </c>
    </row>
    <row r="121673" spans="1:3" x14ac:dyDescent="0.2">
      <c r="A121673" t="s">
        <v>104311</v>
      </c>
      <c r="B121673">
        <v>1956</v>
      </c>
      <c r="C121673">
        <v>78</v>
      </c>
    </row>
    <row r="121674" spans="1:3" x14ac:dyDescent="0.2">
      <c r="A121674" t="s">
        <v>104312</v>
      </c>
      <c r="B121674">
        <v>1942</v>
      </c>
      <c r="C121674">
        <v>62</v>
      </c>
    </row>
    <row r="121675" spans="1:3" x14ac:dyDescent="0.2">
      <c r="A121675" t="s">
        <v>104313</v>
      </c>
      <c r="B121675">
        <v>1985</v>
      </c>
      <c r="C121675">
        <v>88</v>
      </c>
    </row>
    <row r="121676" spans="1:3" x14ac:dyDescent="0.2">
      <c r="A121676" t="s">
        <v>104314</v>
      </c>
      <c r="B121676">
        <v>2006</v>
      </c>
      <c r="C121676">
        <v>90</v>
      </c>
    </row>
    <row r="121677" spans="1:3" x14ac:dyDescent="0.2">
      <c r="A121677" t="s">
        <v>104314</v>
      </c>
      <c r="B121677">
        <v>2006</v>
      </c>
      <c r="C121677">
        <v>80</v>
      </c>
    </row>
    <row r="121678" spans="1:3" x14ac:dyDescent="0.2">
      <c r="A121678" t="s">
        <v>104315</v>
      </c>
      <c r="B121678">
        <v>1976</v>
      </c>
      <c r="C121678">
        <v>104</v>
      </c>
    </row>
    <row r="121679" spans="1:3" x14ac:dyDescent="0.2">
      <c r="A121679" t="s">
        <v>104316</v>
      </c>
      <c r="B121679">
        <v>2008</v>
      </c>
      <c r="C121679">
        <v>123</v>
      </c>
    </row>
    <row r="121680" spans="1:3" x14ac:dyDescent="0.2">
      <c r="A121680" t="s">
        <v>104317</v>
      </c>
      <c r="B121680">
        <v>2012</v>
      </c>
      <c r="C121680">
        <v>110</v>
      </c>
    </row>
    <row r="121681" spans="1:3" x14ac:dyDescent="0.2">
      <c r="A121681" t="s">
        <v>104318</v>
      </c>
      <c r="B121681">
        <v>1996</v>
      </c>
      <c r="C121681">
        <v>88</v>
      </c>
    </row>
    <row r="121682" spans="1:3" x14ac:dyDescent="0.2">
      <c r="A121682" t="s">
        <v>104319</v>
      </c>
      <c r="B121682">
        <v>1925</v>
      </c>
      <c r="C121682">
        <v>70</v>
      </c>
    </row>
    <row r="121683" spans="1:3" x14ac:dyDescent="0.2">
      <c r="A121683" t="s">
        <v>104319</v>
      </c>
      <c r="B121683">
        <v>1936</v>
      </c>
      <c r="C121683">
        <v>67</v>
      </c>
    </row>
    <row r="121684" spans="1:3" x14ac:dyDescent="0.2">
      <c r="A121684" t="s">
        <v>104319</v>
      </c>
      <c r="B121684">
        <v>1940</v>
      </c>
      <c r="C121684">
        <v>87</v>
      </c>
    </row>
    <row r="121685" spans="1:3" x14ac:dyDescent="0.2">
      <c r="A121685" t="s">
        <v>104320</v>
      </c>
      <c r="B121685">
        <v>2013</v>
      </c>
      <c r="C121685">
        <v>179</v>
      </c>
    </row>
    <row r="121686" spans="1:3" x14ac:dyDescent="0.2">
      <c r="A121686" t="s">
        <v>104321</v>
      </c>
      <c r="B121686">
        <v>2005</v>
      </c>
      <c r="C121686">
        <v>200</v>
      </c>
    </row>
    <row r="121687" spans="1:3" x14ac:dyDescent="0.2">
      <c r="A121687" t="s">
        <v>104322</v>
      </c>
      <c r="B121687">
        <v>2004</v>
      </c>
      <c r="C121687">
        <v>160</v>
      </c>
    </row>
    <row r="121688" spans="1:3" x14ac:dyDescent="0.2">
      <c r="A121688" t="s">
        <v>104323</v>
      </c>
      <c r="B121688">
        <v>2014</v>
      </c>
      <c r="C121688">
        <v>66</v>
      </c>
    </row>
    <row r="121689" spans="1:3" x14ac:dyDescent="0.2">
      <c r="A121689" t="s">
        <v>104324</v>
      </c>
      <c r="B121689">
        <v>1942</v>
      </c>
      <c r="C121689">
        <v>98</v>
      </c>
    </row>
    <row r="121690" spans="1:3" x14ac:dyDescent="0.2">
      <c r="A121690" t="s">
        <v>104325</v>
      </c>
      <c r="B121690">
        <v>1960</v>
      </c>
      <c r="C121690">
        <v>102</v>
      </c>
    </row>
    <row r="121691" spans="1:3" x14ac:dyDescent="0.2">
      <c r="A121691" t="s">
        <v>104326</v>
      </c>
      <c r="B121691">
        <v>2014</v>
      </c>
      <c r="C121691">
        <v>96</v>
      </c>
    </row>
    <row r="121692" spans="1:3" x14ac:dyDescent="0.2">
      <c r="A121692" t="s">
        <v>104327</v>
      </c>
      <c r="B121692">
        <v>1957</v>
      </c>
      <c r="C121692">
        <v>100</v>
      </c>
    </row>
    <row r="121693" spans="1:3" x14ac:dyDescent="0.2">
      <c r="A121693" t="s">
        <v>104327</v>
      </c>
      <c r="B121693">
        <v>1957</v>
      </c>
      <c r="C121693">
        <v>70</v>
      </c>
    </row>
    <row r="121694" spans="1:3" x14ac:dyDescent="0.2">
      <c r="A121694" t="s">
        <v>104328</v>
      </c>
      <c r="B121694">
        <v>2004</v>
      </c>
      <c r="C121694">
        <v>85</v>
      </c>
    </row>
    <row r="121695" spans="1:3" x14ac:dyDescent="0.2">
      <c r="A121695" t="s">
        <v>104329</v>
      </c>
      <c r="B121695">
        <v>1957</v>
      </c>
      <c r="C121695">
        <v>100</v>
      </c>
    </row>
    <row r="121696" spans="1:3" x14ac:dyDescent="0.2">
      <c r="A121696" t="s">
        <v>104330</v>
      </c>
      <c r="B121696">
        <v>2009</v>
      </c>
      <c r="C121696">
        <v>121</v>
      </c>
    </row>
    <row r="121697" spans="1:3" x14ac:dyDescent="0.2">
      <c r="A121697" t="s">
        <v>104331</v>
      </c>
      <c r="B121697">
        <v>1960</v>
      </c>
      <c r="C121697">
        <v>96</v>
      </c>
    </row>
    <row r="121698" spans="1:3" x14ac:dyDescent="0.2">
      <c r="A121698" t="s">
        <v>104332</v>
      </c>
      <c r="B121698">
        <v>2005</v>
      </c>
      <c r="C121698">
        <v>47</v>
      </c>
    </row>
    <row r="121699" spans="1:3" x14ac:dyDescent="0.2">
      <c r="A121699" t="s">
        <v>104333</v>
      </c>
      <c r="B121699">
        <v>1947</v>
      </c>
      <c r="C121699">
        <v>73</v>
      </c>
    </row>
    <row r="121700" spans="1:3" x14ac:dyDescent="0.2">
      <c r="A121700" t="s">
        <v>104334</v>
      </c>
      <c r="B121700">
        <v>1986</v>
      </c>
      <c r="C121700">
        <v>120</v>
      </c>
    </row>
    <row r="121701" spans="1:3" x14ac:dyDescent="0.2">
      <c r="A121701" t="s">
        <v>104334</v>
      </c>
      <c r="B121701">
        <v>1986</v>
      </c>
      <c r="C121701">
        <v>109</v>
      </c>
    </row>
    <row r="121702" spans="1:3" x14ac:dyDescent="0.2">
      <c r="A121702" t="s">
        <v>104335</v>
      </c>
      <c r="B121702">
        <v>1978</v>
      </c>
      <c r="C121702">
        <v>163</v>
      </c>
    </row>
    <row r="121703" spans="1:3" x14ac:dyDescent="0.2">
      <c r="A121703" t="s">
        <v>104336</v>
      </c>
      <c r="B121703">
        <v>1997</v>
      </c>
      <c r="C121703">
        <v>136</v>
      </c>
    </row>
    <row r="121704" spans="1:3" x14ac:dyDescent="0.2">
      <c r="A121704" t="s">
        <v>104337</v>
      </c>
      <c r="B121704">
        <v>1970</v>
      </c>
      <c r="C121704">
        <v>91</v>
      </c>
    </row>
    <row r="121705" spans="1:3" x14ac:dyDescent="0.2">
      <c r="A121705" t="s">
        <v>104338</v>
      </c>
      <c r="B121705">
        <v>1971</v>
      </c>
      <c r="C121705">
        <v>76</v>
      </c>
    </row>
    <row r="121706" spans="1:3" x14ac:dyDescent="0.2">
      <c r="A121706" t="s">
        <v>104339</v>
      </c>
      <c r="B121706">
        <v>1916</v>
      </c>
      <c r="C121706">
        <v>50</v>
      </c>
    </row>
    <row r="121707" spans="1:3" x14ac:dyDescent="0.2">
      <c r="A121707" t="s">
        <v>104339</v>
      </c>
      <c r="B121707">
        <v>1940</v>
      </c>
      <c r="C121707">
        <v>78</v>
      </c>
    </row>
    <row r="121708" spans="1:3" x14ac:dyDescent="0.2">
      <c r="A121708" t="s">
        <v>104340</v>
      </c>
      <c r="B121708">
        <v>2014</v>
      </c>
      <c r="C121708">
        <v>99</v>
      </c>
    </row>
    <row r="121709" spans="1:3" x14ac:dyDescent="0.2">
      <c r="A121709" t="s">
        <v>104341</v>
      </c>
      <c r="B121709">
        <v>2003</v>
      </c>
      <c r="C121709">
        <v>76</v>
      </c>
    </row>
    <row r="121710" spans="1:3" x14ac:dyDescent="0.2">
      <c r="A121710" t="s">
        <v>104342</v>
      </c>
      <c r="B121710">
        <v>2013</v>
      </c>
      <c r="C121710">
        <v>77</v>
      </c>
    </row>
    <row r="121711" spans="1:3" x14ac:dyDescent="0.2">
      <c r="A121711" t="s">
        <v>104343</v>
      </c>
      <c r="B121711">
        <v>1937</v>
      </c>
      <c r="C121711">
        <v>102</v>
      </c>
    </row>
    <row r="121712" spans="1:3" x14ac:dyDescent="0.2">
      <c r="A121712" t="s">
        <v>104344</v>
      </c>
      <c r="B121712">
        <v>2008</v>
      </c>
      <c r="C121712">
        <v>87</v>
      </c>
    </row>
    <row r="121713" spans="1:3" x14ac:dyDescent="0.2">
      <c r="A121713" t="s">
        <v>104345</v>
      </c>
      <c r="B121713">
        <v>2014</v>
      </c>
      <c r="C121713">
        <v>102</v>
      </c>
    </row>
    <row r="121714" spans="1:3" x14ac:dyDescent="0.2">
      <c r="A121714" t="s">
        <v>104346</v>
      </c>
      <c r="B121714">
        <v>1964</v>
      </c>
      <c r="C121714">
        <v>55</v>
      </c>
    </row>
    <row r="121715" spans="1:3" x14ac:dyDescent="0.2">
      <c r="A121715" t="s">
        <v>104347</v>
      </c>
      <c r="B121715">
        <v>2004</v>
      </c>
      <c r="C121715">
        <v>95</v>
      </c>
    </row>
    <row r="121716" spans="1:3" x14ac:dyDescent="0.2">
      <c r="A121716" t="s">
        <v>104348</v>
      </c>
      <c r="B121716">
        <v>2013</v>
      </c>
      <c r="C121716">
        <v>82</v>
      </c>
    </row>
    <row r="121717" spans="1:3" x14ac:dyDescent="0.2">
      <c r="A121717" t="s">
        <v>104348</v>
      </c>
      <c r="B121717">
        <v>2013</v>
      </c>
      <c r="C121717">
        <v>95</v>
      </c>
    </row>
    <row r="121718" spans="1:3" x14ac:dyDescent="0.2">
      <c r="A121718" t="s">
        <v>104349</v>
      </c>
      <c r="B121718">
        <v>1971</v>
      </c>
      <c r="C121718">
        <v>90</v>
      </c>
    </row>
    <row r="121719" spans="1:3" x14ac:dyDescent="0.2">
      <c r="A121719" t="s">
        <v>104350</v>
      </c>
      <c r="B121719">
        <v>2004</v>
      </c>
      <c r="C121719">
        <v>101</v>
      </c>
    </row>
    <row r="121720" spans="1:3" x14ac:dyDescent="0.2">
      <c r="A121720" t="s">
        <v>104351</v>
      </c>
      <c r="B121720">
        <v>2005</v>
      </c>
      <c r="C121720">
        <v>96</v>
      </c>
    </row>
    <row r="121721" spans="1:3" x14ac:dyDescent="0.2">
      <c r="A121721" t="s">
        <v>104352</v>
      </c>
      <c r="B121721">
        <v>2005</v>
      </c>
      <c r="C121721">
        <v>90</v>
      </c>
    </row>
    <row r="121722" spans="1:3" x14ac:dyDescent="0.2">
      <c r="A121722" t="s">
        <v>104352</v>
      </c>
      <c r="B121722">
        <v>2006</v>
      </c>
      <c r="C121722">
        <v>96</v>
      </c>
    </row>
    <row r="121723" spans="1:3" x14ac:dyDescent="0.2">
      <c r="A121723" t="s">
        <v>104353</v>
      </c>
      <c r="B121723">
        <v>2011</v>
      </c>
      <c r="C121723">
        <v>49</v>
      </c>
    </row>
    <row r="121724" spans="1:3" x14ac:dyDescent="0.2">
      <c r="A121724" t="s">
        <v>104354</v>
      </c>
      <c r="B121724">
        <v>2003</v>
      </c>
      <c r="C121724">
        <v>64</v>
      </c>
    </row>
    <row r="121725" spans="1:3" x14ac:dyDescent="0.2">
      <c r="A121725" t="s">
        <v>104355</v>
      </c>
      <c r="B121725">
        <v>2008</v>
      </c>
      <c r="C121725">
        <v>47</v>
      </c>
    </row>
    <row r="121726" spans="1:3" x14ac:dyDescent="0.2">
      <c r="A121726" t="s">
        <v>104356</v>
      </c>
      <c r="B121726">
        <v>2009</v>
      </c>
      <c r="C121726">
        <v>49</v>
      </c>
    </row>
    <row r="121727" spans="1:3" x14ac:dyDescent="0.2">
      <c r="A121727" t="s">
        <v>104357</v>
      </c>
      <c r="B121727">
        <v>2010</v>
      </c>
      <c r="C121727">
        <v>48</v>
      </c>
    </row>
    <row r="121728" spans="1:3" x14ac:dyDescent="0.2">
      <c r="A121728" t="s">
        <v>104358</v>
      </c>
      <c r="B121728">
        <v>2012</v>
      </c>
      <c r="C121728">
        <v>50</v>
      </c>
    </row>
    <row r="121729" spans="1:3" x14ac:dyDescent="0.2">
      <c r="A121729" t="s">
        <v>104359</v>
      </c>
      <c r="B121729">
        <v>2011</v>
      </c>
      <c r="C121729">
        <v>52</v>
      </c>
    </row>
    <row r="121730" spans="1:3" x14ac:dyDescent="0.2">
      <c r="A121730" t="s">
        <v>104360</v>
      </c>
      <c r="B121730">
        <v>2007</v>
      </c>
      <c r="C121730">
        <v>90</v>
      </c>
    </row>
    <row r="121731" spans="1:3" x14ac:dyDescent="0.2">
      <c r="A121731" t="s">
        <v>104360</v>
      </c>
      <c r="B121731">
        <v>2007</v>
      </c>
      <c r="C121731">
        <v>90</v>
      </c>
    </row>
    <row r="121732" spans="1:3" x14ac:dyDescent="0.2">
      <c r="A121732" t="s">
        <v>104361</v>
      </c>
      <c r="B121732">
        <v>2005</v>
      </c>
      <c r="C121732">
        <v>93</v>
      </c>
    </row>
    <row r="121733" spans="1:3" x14ac:dyDescent="0.2">
      <c r="A121733" t="s">
        <v>104362</v>
      </c>
      <c r="B121733">
        <v>1992</v>
      </c>
      <c r="C121733">
        <v>92</v>
      </c>
    </row>
    <row r="121734" spans="1:3" x14ac:dyDescent="0.2">
      <c r="A121734" t="s">
        <v>104363</v>
      </c>
      <c r="B121734">
        <v>2007</v>
      </c>
      <c r="C121734">
        <v>107</v>
      </c>
    </row>
    <row r="121735" spans="1:3" x14ac:dyDescent="0.2">
      <c r="A121735" t="s">
        <v>104364</v>
      </c>
      <c r="B121735">
        <v>1979</v>
      </c>
      <c r="C121735">
        <v>75</v>
      </c>
    </row>
    <row r="121736" spans="1:3" x14ac:dyDescent="0.2">
      <c r="A121736" t="s">
        <v>104365</v>
      </c>
      <c r="B121736">
        <v>1978</v>
      </c>
      <c r="C121736">
        <v>87</v>
      </c>
    </row>
    <row r="121737" spans="1:3" x14ac:dyDescent="0.2">
      <c r="A121737" t="s">
        <v>104366</v>
      </c>
      <c r="B121737">
        <v>1960</v>
      </c>
      <c r="C121737">
        <v>77</v>
      </c>
    </row>
    <row r="121738" spans="1:3" x14ac:dyDescent="0.2">
      <c r="A121738" t="s">
        <v>104367</v>
      </c>
      <c r="B121738">
        <v>1974</v>
      </c>
      <c r="C121738">
        <v>80</v>
      </c>
    </row>
    <row r="121739" spans="1:3" x14ac:dyDescent="0.2">
      <c r="A121739" t="s">
        <v>104368</v>
      </c>
      <c r="B121739">
        <v>2001</v>
      </c>
      <c r="C121739">
        <v>93</v>
      </c>
    </row>
    <row r="121740" spans="1:3" x14ac:dyDescent="0.2">
      <c r="A121740" t="s">
        <v>104369</v>
      </c>
      <c r="B121740">
        <v>1974</v>
      </c>
      <c r="C121740">
        <v>81</v>
      </c>
    </row>
    <row r="121741" spans="1:3" x14ac:dyDescent="0.2">
      <c r="A121741" t="s">
        <v>104370</v>
      </c>
      <c r="B121741">
        <v>2013</v>
      </c>
      <c r="C121741">
        <v>98</v>
      </c>
    </row>
    <row r="121742" spans="1:3" x14ac:dyDescent="0.2">
      <c r="A121742" t="s">
        <v>104371</v>
      </c>
      <c r="B121742">
        <v>2008</v>
      </c>
      <c r="C121742">
        <v>121</v>
      </c>
    </row>
    <row r="121743" spans="1:3" x14ac:dyDescent="0.2">
      <c r="A121743" t="s">
        <v>104372</v>
      </c>
      <c r="B121743">
        <v>1977</v>
      </c>
      <c r="C121743">
        <v>82</v>
      </c>
    </row>
    <row r="121744" spans="1:3" x14ac:dyDescent="0.2">
      <c r="A121744" t="s">
        <v>104373</v>
      </c>
      <c r="B121744">
        <v>1965</v>
      </c>
      <c r="C121744">
        <v>95</v>
      </c>
    </row>
    <row r="121745" spans="1:3" x14ac:dyDescent="0.2">
      <c r="A121745" t="s">
        <v>104374</v>
      </c>
      <c r="B121745">
        <v>1988</v>
      </c>
      <c r="C121745">
        <v>80</v>
      </c>
    </row>
    <row r="121746" spans="1:3" x14ac:dyDescent="0.2">
      <c r="A121746" t="s">
        <v>104375</v>
      </c>
      <c r="B121746">
        <v>1970</v>
      </c>
      <c r="C121746">
        <v>85</v>
      </c>
    </row>
    <row r="121747" spans="1:3" x14ac:dyDescent="0.2">
      <c r="A121747" t="s">
        <v>104376</v>
      </c>
      <c r="B121747">
        <v>1992</v>
      </c>
      <c r="C121747">
        <v>83</v>
      </c>
    </row>
    <row r="121748" spans="1:3" x14ac:dyDescent="0.2">
      <c r="A121748" t="s">
        <v>104377</v>
      </c>
      <c r="B121748">
        <v>1992</v>
      </c>
      <c r="C121748">
        <v>53</v>
      </c>
    </row>
    <row r="121749" spans="1:3" x14ac:dyDescent="0.2">
      <c r="A121749" t="s">
        <v>104378</v>
      </c>
      <c r="B121749">
        <v>1975</v>
      </c>
      <c r="C121749">
        <v>85</v>
      </c>
    </row>
    <row r="121750" spans="1:3" x14ac:dyDescent="0.2">
      <c r="A121750" t="s">
        <v>104379</v>
      </c>
      <c r="B121750">
        <v>1988</v>
      </c>
      <c r="C121750">
        <v>86</v>
      </c>
    </row>
    <row r="121751" spans="1:3" x14ac:dyDescent="0.2">
      <c r="A121751" t="s">
        <v>104380</v>
      </c>
      <c r="B121751">
        <v>2015</v>
      </c>
      <c r="C121751">
        <v>113</v>
      </c>
    </row>
    <row r="121752" spans="1:3" x14ac:dyDescent="0.2">
      <c r="A121752" t="s">
        <v>104381</v>
      </c>
      <c r="B121752">
        <v>1977</v>
      </c>
      <c r="C121752">
        <v>134</v>
      </c>
    </row>
    <row r="121753" spans="1:3" x14ac:dyDescent="0.2">
      <c r="A121753" t="s">
        <v>104382</v>
      </c>
      <c r="B121753">
        <v>1986</v>
      </c>
      <c r="C121753">
        <v>82</v>
      </c>
    </row>
    <row r="121754" spans="1:3" x14ac:dyDescent="0.2">
      <c r="A121754" t="s">
        <v>104383</v>
      </c>
      <c r="B121754">
        <v>1974</v>
      </c>
      <c r="C121754">
        <v>76</v>
      </c>
    </row>
    <row r="121755" spans="1:3" x14ac:dyDescent="0.2">
      <c r="A121755" t="s">
        <v>104384</v>
      </c>
      <c r="B121755">
        <v>1965</v>
      </c>
      <c r="C121755">
        <v>89</v>
      </c>
    </row>
    <row r="121756" spans="1:3" x14ac:dyDescent="0.2">
      <c r="A121756" t="s">
        <v>104385</v>
      </c>
      <c r="B121756">
        <v>1986</v>
      </c>
      <c r="C121756">
        <v>93</v>
      </c>
    </row>
    <row r="121757" spans="1:3" x14ac:dyDescent="0.2">
      <c r="A121757" t="s">
        <v>104386</v>
      </c>
      <c r="B121757">
        <v>1984</v>
      </c>
      <c r="C121757">
        <v>80</v>
      </c>
    </row>
    <row r="121758" spans="1:3" x14ac:dyDescent="0.2">
      <c r="A121758" t="s">
        <v>104387</v>
      </c>
      <c r="B121758">
        <v>2015</v>
      </c>
      <c r="C121758">
        <v>88</v>
      </c>
    </row>
    <row r="121759" spans="1:3" x14ac:dyDescent="0.2">
      <c r="A121759" t="s">
        <v>104388</v>
      </c>
      <c r="B121759">
        <v>2018</v>
      </c>
      <c r="C121759">
        <v>100</v>
      </c>
    </row>
    <row r="121760" spans="1:3" x14ac:dyDescent="0.2">
      <c r="A121760" t="s">
        <v>104389</v>
      </c>
      <c r="B121760">
        <v>2014</v>
      </c>
      <c r="C121760">
        <v>68</v>
      </c>
    </row>
    <row r="121761" spans="1:3" x14ac:dyDescent="0.2">
      <c r="A121761" t="s">
        <v>104390</v>
      </c>
      <c r="B121761">
        <v>2016</v>
      </c>
      <c r="C121761">
        <v>82</v>
      </c>
    </row>
    <row r="121762" spans="1:3" x14ac:dyDescent="0.2">
      <c r="A121762" t="s">
        <v>104391</v>
      </c>
      <c r="B121762">
        <v>2016</v>
      </c>
      <c r="C121762">
        <v>81</v>
      </c>
    </row>
    <row r="121763" spans="1:3" x14ac:dyDescent="0.2">
      <c r="A121763" t="s">
        <v>104392</v>
      </c>
      <c r="B121763">
        <v>2010</v>
      </c>
      <c r="C121763">
        <v>115</v>
      </c>
    </row>
    <row r="121764" spans="1:3" x14ac:dyDescent="0.2">
      <c r="A121764" t="s">
        <v>104393</v>
      </c>
      <c r="B121764">
        <v>2006</v>
      </c>
      <c r="C121764">
        <v>100</v>
      </c>
    </row>
    <row r="121765" spans="1:3" x14ac:dyDescent="0.2">
      <c r="A121765" t="s">
        <v>104394</v>
      </c>
      <c r="B121765">
        <v>2013</v>
      </c>
      <c r="C121765">
        <v>55</v>
      </c>
    </row>
    <row r="121766" spans="1:3" x14ac:dyDescent="0.2">
      <c r="A121766" t="s">
        <v>104395</v>
      </c>
      <c r="B121766">
        <v>1995</v>
      </c>
      <c r="C121766">
        <v>89</v>
      </c>
    </row>
    <row r="121767" spans="1:3" x14ac:dyDescent="0.2">
      <c r="A121767" t="s">
        <v>104396</v>
      </c>
      <c r="B121767">
        <v>1920</v>
      </c>
      <c r="C121767">
        <v>87</v>
      </c>
    </row>
    <row r="121768" spans="1:3" x14ac:dyDescent="0.2">
      <c r="A121768" t="s">
        <v>104397</v>
      </c>
      <c r="B121768">
        <v>2013</v>
      </c>
      <c r="C121768">
        <v>105</v>
      </c>
    </row>
    <row r="121769" spans="1:3" x14ac:dyDescent="0.2">
      <c r="A121769" t="s">
        <v>104398</v>
      </c>
      <c r="B121769">
        <v>2014</v>
      </c>
      <c r="C121769">
        <v>85</v>
      </c>
    </row>
    <row r="121770" spans="1:3" x14ac:dyDescent="0.2">
      <c r="A121770" t="s">
        <v>104399</v>
      </c>
      <c r="B121770">
        <v>1986</v>
      </c>
      <c r="C121770">
        <v>81</v>
      </c>
    </row>
    <row r="121771" spans="1:3" x14ac:dyDescent="0.2">
      <c r="A121771" t="s">
        <v>104400</v>
      </c>
      <c r="B121771">
        <v>1969</v>
      </c>
      <c r="C121771">
        <v>75</v>
      </c>
    </row>
    <row r="121772" spans="1:3" x14ac:dyDescent="0.2">
      <c r="A121772" t="s">
        <v>104401</v>
      </c>
      <c r="B121772">
        <v>2001</v>
      </c>
      <c r="C121772">
        <v>95</v>
      </c>
    </row>
    <row r="121773" spans="1:3" x14ac:dyDescent="0.2">
      <c r="A121773" t="s">
        <v>104402</v>
      </c>
      <c r="B121773">
        <v>1993</v>
      </c>
      <c r="C121773">
        <v>81</v>
      </c>
    </row>
    <row r="121774" spans="1:3" x14ac:dyDescent="0.2">
      <c r="A121774" t="s">
        <v>104403</v>
      </c>
      <c r="B121774">
        <v>2004</v>
      </c>
      <c r="C121774">
        <v>82</v>
      </c>
    </row>
    <row r="121775" spans="1:3" x14ac:dyDescent="0.2">
      <c r="A121775" t="s">
        <v>104404</v>
      </c>
      <c r="B121775">
        <v>2003</v>
      </c>
      <c r="C121775">
        <v>88</v>
      </c>
    </row>
    <row r="121776" spans="1:3" x14ac:dyDescent="0.2">
      <c r="A121776" t="s">
        <v>104404</v>
      </c>
      <c r="B121776">
        <v>2008</v>
      </c>
      <c r="C121776">
        <v>109</v>
      </c>
    </row>
    <row r="121777" spans="1:3" x14ac:dyDescent="0.2">
      <c r="A121777" t="s">
        <v>104405</v>
      </c>
      <c r="B121777">
        <v>2014</v>
      </c>
      <c r="C121777">
        <v>92</v>
      </c>
    </row>
    <row r="121778" spans="1:3" x14ac:dyDescent="0.2">
      <c r="A121778" t="s">
        <v>104406</v>
      </c>
      <c r="B121778">
        <v>2011</v>
      </c>
      <c r="C121778">
        <v>63</v>
      </c>
    </row>
    <row r="121779" spans="1:3" x14ac:dyDescent="0.2">
      <c r="A121779" t="s">
        <v>104407</v>
      </c>
      <c r="B121779">
        <v>1968</v>
      </c>
      <c r="C121779">
        <v>64</v>
      </c>
    </row>
    <row r="121780" spans="1:3" x14ac:dyDescent="0.2">
      <c r="A121780" t="s">
        <v>104408</v>
      </c>
      <c r="B121780">
        <v>1969</v>
      </c>
      <c r="C121780">
        <v>73</v>
      </c>
    </row>
    <row r="121781" spans="1:3" x14ac:dyDescent="0.2">
      <c r="A121781" t="s">
        <v>104409</v>
      </c>
      <c r="B121781">
        <v>2006</v>
      </c>
      <c r="C121781">
        <v>91</v>
      </c>
    </row>
    <row r="121782" spans="1:3" x14ac:dyDescent="0.2">
      <c r="A121782" t="s">
        <v>104410</v>
      </c>
      <c r="B121782">
        <v>2002</v>
      </c>
      <c r="C121782">
        <v>100</v>
      </c>
    </row>
    <row r="121783" spans="1:3" x14ac:dyDescent="0.2">
      <c r="A121783" t="s">
        <v>104411</v>
      </c>
      <c r="B121783">
        <v>1998</v>
      </c>
      <c r="C121783">
        <v>99</v>
      </c>
    </row>
    <row r="121784" spans="1:3" x14ac:dyDescent="0.2">
      <c r="A121784" t="s">
        <v>104411</v>
      </c>
      <c r="B121784">
        <v>1998</v>
      </c>
      <c r="C121784">
        <v>101</v>
      </c>
    </row>
    <row r="121785" spans="1:3" x14ac:dyDescent="0.2">
      <c r="A121785" t="s">
        <v>104412</v>
      </c>
      <c r="B121785">
        <v>2000</v>
      </c>
      <c r="C121785">
        <v>80</v>
      </c>
    </row>
    <row r="121786" spans="1:3" x14ac:dyDescent="0.2">
      <c r="A121786" t="s">
        <v>104413</v>
      </c>
      <c r="B121786">
        <v>2000</v>
      </c>
      <c r="C121786">
        <v>86</v>
      </c>
    </row>
    <row r="121787" spans="1:3" x14ac:dyDescent="0.2">
      <c r="A121787" t="s">
        <v>104414</v>
      </c>
      <c r="B121787">
        <v>2000</v>
      </c>
      <c r="C121787">
        <v>83</v>
      </c>
    </row>
    <row r="121788" spans="1:3" x14ac:dyDescent="0.2">
      <c r="A121788" t="s">
        <v>104415</v>
      </c>
      <c r="B121788">
        <v>1998</v>
      </c>
      <c r="C121788">
        <v>80</v>
      </c>
    </row>
    <row r="121789" spans="1:3" x14ac:dyDescent="0.2">
      <c r="A121789" t="s">
        <v>104416</v>
      </c>
      <c r="B121789">
        <v>2000</v>
      </c>
      <c r="C121789">
        <v>77</v>
      </c>
    </row>
    <row r="121790" spans="1:3" x14ac:dyDescent="0.2">
      <c r="A121790" t="s">
        <v>104417</v>
      </c>
      <c r="B121790">
        <v>1998</v>
      </c>
      <c r="C121790">
        <v>91</v>
      </c>
    </row>
    <row r="121791" spans="1:3" x14ac:dyDescent="0.2">
      <c r="A121791" t="s">
        <v>104418</v>
      </c>
      <c r="B121791">
        <v>2000</v>
      </c>
      <c r="C121791">
        <v>79</v>
      </c>
    </row>
    <row r="121792" spans="1:3" x14ac:dyDescent="0.2">
      <c r="A121792" t="s">
        <v>104419</v>
      </c>
      <c r="B121792">
        <v>1998</v>
      </c>
      <c r="C121792">
        <v>91</v>
      </c>
    </row>
    <row r="121793" spans="1:3" x14ac:dyDescent="0.2">
      <c r="A121793" t="s">
        <v>104420</v>
      </c>
      <c r="B121793">
        <v>1998</v>
      </c>
      <c r="C121793">
        <v>88</v>
      </c>
    </row>
    <row r="121794" spans="1:3" x14ac:dyDescent="0.2">
      <c r="A121794" t="s">
        <v>104421</v>
      </c>
      <c r="B121794">
        <v>2000</v>
      </c>
      <c r="C121794">
        <v>80</v>
      </c>
    </row>
    <row r="121795" spans="1:3" x14ac:dyDescent="0.2">
      <c r="A121795" t="s">
        <v>104422</v>
      </c>
      <c r="B121795">
        <v>2000</v>
      </c>
      <c r="C121795">
        <v>80</v>
      </c>
    </row>
    <row r="121796" spans="1:3" x14ac:dyDescent="0.2">
      <c r="A121796" t="s">
        <v>104423</v>
      </c>
      <c r="B121796">
        <v>2008</v>
      </c>
      <c r="C121796">
        <v>78</v>
      </c>
    </row>
    <row r="121797" spans="1:3" x14ac:dyDescent="0.2">
      <c r="A121797" t="s">
        <v>104424</v>
      </c>
      <c r="B121797">
        <v>2002</v>
      </c>
      <c r="C121797">
        <v>92</v>
      </c>
    </row>
    <row r="121798" spans="1:3" x14ac:dyDescent="0.2">
      <c r="A121798" t="s">
        <v>104424</v>
      </c>
      <c r="B121798">
        <v>2002</v>
      </c>
      <c r="C121798">
        <v>94</v>
      </c>
    </row>
    <row r="121799" spans="1:3" x14ac:dyDescent="0.2">
      <c r="A121799" t="s">
        <v>104425</v>
      </c>
      <c r="B121799">
        <v>2016</v>
      </c>
      <c r="C121799">
        <v>88</v>
      </c>
    </row>
    <row r="121800" spans="1:3" x14ac:dyDescent="0.2">
      <c r="A121800" t="s">
        <v>104426</v>
      </c>
      <c r="B121800">
        <v>1960</v>
      </c>
      <c r="C121800">
        <v>94</v>
      </c>
    </row>
    <row r="121801" spans="1:3" x14ac:dyDescent="0.2">
      <c r="A121801" t="s">
        <v>104427</v>
      </c>
      <c r="B121801">
        <v>2004</v>
      </c>
      <c r="C121801">
        <v>82</v>
      </c>
    </row>
    <row r="121802" spans="1:3" x14ac:dyDescent="0.2">
      <c r="A121802" t="s">
        <v>104428</v>
      </c>
      <c r="B121802">
        <v>1938</v>
      </c>
      <c r="C121802">
        <v>57</v>
      </c>
    </row>
    <row r="121803" spans="1:3" x14ac:dyDescent="0.2">
      <c r="A121803" t="s">
        <v>104429</v>
      </c>
      <c r="B121803">
        <v>1970</v>
      </c>
      <c r="C121803">
        <v>60</v>
      </c>
    </row>
    <row r="121804" spans="1:3" x14ac:dyDescent="0.2">
      <c r="A121804" t="s">
        <v>104430</v>
      </c>
      <c r="B121804">
        <v>1974</v>
      </c>
      <c r="C121804">
        <v>90</v>
      </c>
    </row>
    <row r="121805" spans="1:3" x14ac:dyDescent="0.2">
      <c r="A121805" t="s">
        <v>104431</v>
      </c>
      <c r="B121805">
        <v>1970</v>
      </c>
      <c r="C121805">
        <v>82</v>
      </c>
    </row>
    <row r="121806" spans="1:3" x14ac:dyDescent="0.2">
      <c r="A121806" t="s">
        <v>104431</v>
      </c>
      <c r="B121806">
        <v>1970</v>
      </c>
      <c r="C121806">
        <v>30</v>
      </c>
    </row>
    <row r="121807" spans="1:3" x14ac:dyDescent="0.2">
      <c r="A121807" t="s">
        <v>104432</v>
      </c>
      <c r="B121807">
        <v>2012</v>
      </c>
      <c r="C121807">
        <v>87</v>
      </c>
    </row>
    <row r="121808" spans="1:3" x14ac:dyDescent="0.2">
      <c r="A121808" t="s">
        <v>104433</v>
      </c>
      <c r="B121808">
        <v>2014</v>
      </c>
      <c r="C121808">
        <v>94</v>
      </c>
    </row>
    <row r="121809" spans="1:3" x14ac:dyDescent="0.2">
      <c r="A121809" t="s">
        <v>104434</v>
      </c>
      <c r="B121809">
        <v>2010</v>
      </c>
      <c r="C121809">
        <v>95</v>
      </c>
    </row>
    <row r="121810" spans="1:3" x14ac:dyDescent="0.2">
      <c r="A121810" t="s">
        <v>104435</v>
      </c>
      <c r="B121810">
        <v>2008</v>
      </c>
      <c r="C121810">
        <v>88</v>
      </c>
    </row>
    <row r="121811" spans="1:3" x14ac:dyDescent="0.2">
      <c r="A121811" t="s">
        <v>104436</v>
      </c>
      <c r="B121811">
        <v>2007</v>
      </c>
      <c r="C121811">
        <v>81</v>
      </c>
    </row>
    <row r="121812" spans="1:3" x14ac:dyDescent="0.2">
      <c r="A121812" t="s">
        <v>104436</v>
      </c>
      <c r="B121812">
        <v>2007</v>
      </c>
      <c r="C121812">
        <v>81</v>
      </c>
    </row>
    <row r="121813" spans="1:3" x14ac:dyDescent="0.2">
      <c r="A121813" t="s">
        <v>104437</v>
      </c>
      <c r="B121813">
        <v>2007</v>
      </c>
      <c r="C121813">
        <v>117</v>
      </c>
    </row>
    <row r="121814" spans="1:3" x14ac:dyDescent="0.2">
      <c r="A121814" t="s">
        <v>104438</v>
      </c>
      <c r="B121814">
        <v>2005</v>
      </c>
      <c r="C121814">
        <v>82</v>
      </c>
    </row>
    <row r="121815" spans="1:3" x14ac:dyDescent="0.2">
      <c r="A121815" t="s">
        <v>104438</v>
      </c>
      <c r="B121815">
        <v>2005</v>
      </c>
      <c r="C121815">
        <v>82</v>
      </c>
    </row>
    <row r="121816" spans="1:3" x14ac:dyDescent="0.2">
      <c r="A121816" t="s">
        <v>104439</v>
      </c>
      <c r="B121816">
        <v>2005</v>
      </c>
      <c r="C121816">
        <v>82</v>
      </c>
    </row>
    <row r="121817" spans="1:3" x14ac:dyDescent="0.2">
      <c r="A121817" t="s">
        <v>104440</v>
      </c>
      <c r="B121817">
        <v>2009</v>
      </c>
      <c r="C121817">
        <v>75</v>
      </c>
    </row>
    <row r="121818" spans="1:3" x14ac:dyDescent="0.2">
      <c r="A121818" t="s">
        <v>104440</v>
      </c>
      <c r="B121818">
        <v>2009</v>
      </c>
      <c r="C121818">
        <v>74</v>
      </c>
    </row>
    <row r="121819" spans="1:3" x14ac:dyDescent="0.2">
      <c r="A121819" t="s">
        <v>104441</v>
      </c>
      <c r="B121819">
        <v>2003</v>
      </c>
      <c r="C121819">
        <v>96</v>
      </c>
    </row>
    <row r="121820" spans="1:3" x14ac:dyDescent="0.2">
      <c r="A121820" t="s">
        <v>104442</v>
      </c>
      <c r="B121820">
        <v>2008</v>
      </c>
      <c r="C121820">
        <v>145</v>
      </c>
    </row>
    <row r="121821" spans="1:3" x14ac:dyDescent="0.2">
      <c r="A121821" t="s">
        <v>104443</v>
      </c>
      <c r="B121821">
        <v>2010</v>
      </c>
      <c r="C121821">
        <v>146</v>
      </c>
    </row>
    <row r="121822" spans="1:3" x14ac:dyDescent="0.2">
      <c r="A121822" t="s">
        <v>104444</v>
      </c>
      <c r="B121822">
        <v>1964</v>
      </c>
      <c r="C121822">
        <v>90</v>
      </c>
    </row>
    <row r="121823" spans="1:3" x14ac:dyDescent="0.2">
      <c r="A121823" t="s">
        <v>104445</v>
      </c>
      <c r="B121823">
        <v>1972</v>
      </c>
      <c r="C121823">
        <v>84</v>
      </c>
    </row>
    <row r="121824" spans="1:3" x14ac:dyDescent="0.2">
      <c r="A121824" t="s">
        <v>104446</v>
      </c>
      <c r="B121824">
        <v>1972</v>
      </c>
      <c r="C121824">
        <v>80</v>
      </c>
    </row>
    <row r="121825" spans="1:3" x14ac:dyDescent="0.2">
      <c r="A121825" t="s">
        <v>104446</v>
      </c>
      <c r="B121825">
        <v>1972</v>
      </c>
      <c r="C121825">
        <v>88</v>
      </c>
    </row>
    <row r="121826" spans="1:3" x14ac:dyDescent="0.2">
      <c r="A121826" t="s">
        <v>104447</v>
      </c>
      <c r="B121826">
        <v>2015</v>
      </c>
      <c r="C121826">
        <v>69</v>
      </c>
    </row>
    <row r="121827" spans="1:3" x14ac:dyDescent="0.2">
      <c r="A121827" t="s">
        <v>104448</v>
      </c>
      <c r="B121827">
        <v>1964</v>
      </c>
      <c r="C121827">
        <v>110</v>
      </c>
    </row>
    <row r="121828" spans="1:3" x14ac:dyDescent="0.2">
      <c r="A121828" t="s">
        <v>104449</v>
      </c>
      <c r="B121828">
        <v>1999</v>
      </c>
      <c r="C121828">
        <v>90</v>
      </c>
    </row>
    <row r="121829" spans="1:3" x14ac:dyDescent="0.2">
      <c r="A121829" t="s">
        <v>104450</v>
      </c>
      <c r="B121829">
        <v>2002</v>
      </c>
      <c r="C121829">
        <v>91</v>
      </c>
    </row>
    <row r="121830" spans="1:3" x14ac:dyDescent="0.2">
      <c r="A121830" t="s">
        <v>104451</v>
      </c>
      <c r="B121830">
        <v>2008</v>
      </c>
      <c r="C121830">
        <v>91</v>
      </c>
    </row>
    <row r="121831" spans="1:3" x14ac:dyDescent="0.2">
      <c r="A121831" t="s">
        <v>104452</v>
      </c>
      <c r="B121831">
        <v>2010</v>
      </c>
      <c r="C121831">
        <v>87</v>
      </c>
    </row>
    <row r="121832" spans="1:3" x14ac:dyDescent="0.2">
      <c r="A121832" t="s">
        <v>104453</v>
      </c>
      <c r="B121832">
        <v>1974</v>
      </c>
      <c r="C121832">
        <v>70</v>
      </c>
    </row>
    <row r="121833" spans="1:3" x14ac:dyDescent="0.2">
      <c r="A121833" t="s">
        <v>104454</v>
      </c>
      <c r="B121833">
        <v>2014</v>
      </c>
      <c r="C121833">
        <v>87</v>
      </c>
    </row>
    <row r="121834" spans="1:3" x14ac:dyDescent="0.2">
      <c r="A121834" t="s">
        <v>104455</v>
      </c>
      <c r="B121834">
        <v>2005</v>
      </c>
      <c r="C121834">
        <v>64</v>
      </c>
    </row>
    <row r="121835" spans="1:3" x14ac:dyDescent="0.2">
      <c r="A121835" t="s">
        <v>104455</v>
      </c>
      <c r="B121835">
        <v>2005</v>
      </c>
      <c r="C121835">
        <v>54</v>
      </c>
    </row>
    <row r="121836" spans="1:3" x14ac:dyDescent="0.2">
      <c r="A121836" t="s">
        <v>104456</v>
      </c>
      <c r="B121836">
        <v>1974</v>
      </c>
      <c r="C121836">
        <v>94</v>
      </c>
    </row>
    <row r="121837" spans="1:3" x14ac:dyDescent="0.2">
      <c r="A121837" t="s">
        <v>104457</v>
      </c>
      <c r="B121837">
        <v>2004</v>
      </c>
      <c r="C121837">
        <v>75</v>
      </c>
    </row>
    <row r="121838" spans="1:3" x14ac:dyDescent="0.2">
      <c r="A121838" t="s">
        <v>104458</v>
      </c>
      <c r="B121838">
        <v>1980</v>
      </c>
      <c r="C121838">
        <v>92</v>
      </c>
    </row>
    <row r="121839" spans="1:3" x14ac:dyDescent="0.2">
      <c r="A121839" t="s">
        <v>104459</v>
      </c>
      <c r="B121839">
        <v>2015</v>
      </c>
      <c r="C121839">
        <v>112</v>
      </c>
    </row>
    <row r="121840" spans="1:3" x14ac:dyDescent="0.2">
      <c r="A121840" t="s">
        <v>104460</v>
      </c>
      <c r="B121840">
        <v>1998</v>
      </c>
      <c r="C121840">
        <v>110</v>
      </c>
    </row>
    <row r="121841" spans="1:3" x14ac:dyDescent="0.2">
      <c r="A121841" t="s">
        <v>104461</v>
      </c>
      <c r="B121841">
        <v>2015</v>
      </c>
      <c r="C121841">
        <v>92</v>
      </c>
    </row>
    <row r="121842" spans="1:3" x14ac:dyDescent="0.2">
      <c r="A121842" t="s">
        <v>104462</v>
      </c>
      <c r="B121842">
        <v>2011</v>
      </c>
      <c r="C121842">
        <v>89</v>
      </c>
    </row>
    <row r="121843" spans="1:3" x14ac:dyDescent="0.2">
      <c r="A121843" t="s">
        <v>104463</v>
      </c>
      <c r="B121843">
        <v>2010</v>
      </c>
      <c r="C121843">
        <v>96</v>
      </c>
    </row>
    <row r="121844" spans="1:3" x14ac:dyDescent="0.2">
      <c r="A121844" t="s">
        <v>104464</v>
      </c>
      <c r="B121844">
        <v>2003</v>
      </c>
      <c r="C121844">
        <v>72</v>
      </c>
    </row>
    <row r="121845" spans="1:3" x14ac:dyDescent="0.2">
      <c r="A121845" t="s">
        <v>104465</v>
      </c>
      <c r="B121845">
        <v>2010</v>
      </c>
      <c r="C121845">
        <v>95</v>
      </c>
    </row>
    <row r="121846" spans="1:3" x14ac:dyDescent="0.2">
      <c r="A121846" t="s">
        <v>104466</v>
      </c>
      <c r="B121846">
        <v>2015</v>
      </c>
      <c r="C121846">
        <v>111</v>
      </c>
    </row>
    <row r="121847" spans="1:3" x14ac:dyDescent="0.2">
      <c r="A121847" t="s">
        <v>104467</v>
      </c>
      <c r="B121847">
        <v>1989</v>
      </c>
      <c r="C121847">
        <v>100</v>
      </c>
    </row>
    <row r="121848" spans="1:3" x14ac:dyDescent="0.2">
      <c r="A121848" t="s">
        <v>104468</v>
      </c>
      <c r="B121848">
        <v>2014</v>
      </c>
      <c r="C121848">
        <v>90</v>
      </c>
    </row>
    <row r="121849" spans="1:3" x14ac:dyDescent="0.2">
      <c r="A121849" t="s">
        <v>104469</v>
      </c>
      <c r="B121849">
        <v>2014</v>
      </c>
      <c r="C121849">
        <v>110</v>
      </c>
    </row>
    <row r="121850" spans="1:3" x14ac:dyDescent="0.2">
      <c r="A121850" t="s">
        <v>104469</v>
      </c>
      <c r="B121850">
        <v>2014</v>
      </c>
      <c r="C121850">
        <v>110</v>
      </c>
    </row>
    <row r="121851" spans="1:3" x14ac:dyDescent="0.2">
      <c r="A121851" t="s">
        <v>104470</v>
      </c>
      <c r="B121851">
        <v>2002</v>
      </c>
      <c r="C121851">
        <v>90</v>
      </c>
    </row>
    <row r="121852" spans="1:3" x14ac:dyDescent="0.2">
      <c r="A121852" t="s">
        <v>104471</v>
      </c>
      <c r="B121852">
        <v>2014</v>
      </c>
      <c r="C121852">
        <v>85</v>
      </c>
    </row>
    <row r="121853" spans="1:3" x14ac:dyDescent="0.2">
      <c r="A121853" t="s">
        <v>104472</v>
      </c>
      <c r="B121853">
        <v>1970</v>
      </c>
      <c r="C121853">
        <v>81</v>
      </c>
    </row>
    <row r="121854" spans="1:3" x14ac:dyDescent="0.2">
      <c r="A121854" t="s">
        <v>104473</v>
      </c>
      <c r="B121854">
        <v>1990</v>
      </c>
      <c r="C121854">
        <v>93</v>
      </c>
    </row>
    <row r="121855" spans="1:3" x14ac:dyDescent="0.2">
      <c r="A121855" t="s">
        <v>104474</v>
      </c>
      <c r="B121855">
        <v>1972</v>
      </c>
      <c r="C121855">
        <v>92</v>
      </c>
    </row>
    <row r="121856" spans="1:3" x14ac:dyDescent="0.2">
      <c r="A121856" t="s">
        <v>104474</v>
      </c>
      <c r="B121856">
        <v>1972</v>
      </c>
      <c r="C121856">
        <v>99</v>
      </c>
    </row>
    <row r="121857" spans="1:3" x14ac:dyDescent="0.2">
      <c r="A121857" t="s">
        <v>104475</v>
      </c>
      <c r="B121857">
        <v>1973</v>
      </c>
      <c r="C121857">
        <v>91</v>
      </c>
    </row>
    <row r="121858" spans="1:3" x14ac:dyDescent="0.2">
      <c r="A121858" t="s">
        <v>104475</v>
      </c>
      <c r="B121858">
        <v>1973</v>
      </c>
      <c r="C121858">
        <v>80</v>
      </c>
    </row>
    <row r="121859" spans="1:3" x14ac:dyDescent="0.2">
      <c r="A121859" t="s">
        <v>104476</v>
      </c>
      <c r="B121859">
        <v>2013</v>
      </c>
      <c r="C121859">
        <v>46</v>
      </c>
    </row>
    <row r="121860" spans="1:3" x14ac:dyDescent="0.2">
      <c r="A121860" t="s">
        <v>104477</v>
      </c>
      <c r="B121860">
        <v>2015</v>
      </c>
      <c r="C121860">
        <v>102</v>
      </c>
    </row>
    <row r="121861" spans="1:3" x14ac:dyDescent="0.2">
      <c r="A121861" t="s">
        <v>104478</v>
      </c>
      <c r="B121861">
        <v>1989</v>
      </c>
      <c r="C121861">
        <v>86</v>
      </c>
    </row>
    <row r="121862" spans="1:3" x14ac:dyDescent="0.2">
      <c r="A121862" t="s">
        <v>104479</v>
      </c>
      <c r="B121862">
        <v>1973</v>
      </c>
      <c r="C121862">
        <v>78</v>
      </c>
    </row>
    <row r="121863" spans="1:3" x14ac:dyDescent="0.2">
      <c r="A121863" t="s">
        <v>104480</v>
      </c>
      <c r="B121863">
        <v>1974</v>
      </c>
      <c r="C121863">
        <v>87</v>
      </c>
    </row>
    <row r="121864" spans="1:3" x14ac:dyDescent="0.2">
      <c r="A121864" t="s">
        <v>104481</v>
      </c>
      <c r="B121864">
        <v>2013</v>
      </c>
      <c r="C121864">
        <v>78</v>
      </c>
    </row>
    <row r="121865" spans="1:3" x14ac:dyDescent="0.2">
      <c r="A121865" t="s">
        <v>104482</v>
      </c>
      <c r="B121865">
        <v>1992</v>
      </c>
      <c r="C121865">
        <v>87</v>
      </c>
    </row>
    <row r="121866" spans="1:3" x14ac:dyDescent="0.2">
      <c r="A121866" t="s">
        <v>104483</v>
      </c>
      <c r="B121866">
        <v>2002</v>
      </c>
      <c r="C121866">
        <v>115</v>
      </c>
    </row>
    <row r="121867" spans="1:3" x14ac:dyDescent="0.2">
      <c r="A121867" t="s">
        <v>104484</v>
      </c>
      <c r="B121867">
        <v>2007</v>
      </c>
      <c r="C121867">
        <v>90</v>
      </c>
    </row>
    <row r="121868" spans="1:3" x14ac:dyDescent="0.2">
      <c r="A121868" t="s">
        <v>104485</v>
      </c>
      <c r="B121868">
        <v>2003</v>
      </c>
      <c r="C121868">
        <v>90</v>
      </c>
    </row>
    <row r="121869" spans="1:3" x14ac:dyDescent="0.2">
      <c r="A121869" t="s">
        <v>104486</v>
      </c>
      <c r="B121869">
        <v>1983</v>
      </c>
      <c r="C121869">
        <v>105</v>
      </c>
    </row>
    <row r="121870" spans="1:3" x14ac:dyDescent="0.2">
      <c r="A121870" t="s">
        <v>104487</v>
      </c>
      <c r="B121870">
        <v>1979</v>
      </c>
      <c r="C121870">
        <v>88</v>
      </c>
    </row>
    <row r="121871" spans="1:3" x14ac:dyDescent="0.2">
      <c r="A121871" t="s">
        <v>104488</v>
      </c>
      <c r="B121871">
        <v>1972</v>
      </c>
      <c r="C121871">
        <v>83</v>
      </c>
    </row>
    <row r="121872" spans="1:3" x14ac:dyDescent="0.2">
      <c r="A121872" t="s">
        <v>104489</v>
      </c>
      <c r="B121872">
        <v>1981</v>
      </c>
      <c r="C121872">
        <v>90</v>
      </c>
    </row>
    <row r="121873" spans="1:3" x14ac:dyDescent="0.2">
      <c r="A121873" t="s">
        <v>104490</v>
      </c>
      <c r="B121873">
        <v>2015</v>
      </c>
      <c r="C121873">
        <v>80</v>
      </c>
    </row>
    <row r="121874" spans="1:3" x14ac:dyDescent="0.2">
      <c r="A121874" t="s">
        <v>104491</v>
      </c>
      <c r="B121874">
        <v>2008</v>
      </c>
      <c r="C121874">
        <v>99</v>
      </c>
    </row>
    <row r="121875" spans="1:3" x14ac:dyDescent="0.2">
      <c r="A121875" t="s">
        <v>104492</v>
      </c>
      <c r="B121875">
        <v>2003</v>
      </c>
      <c r="C121875">
        <v>108</v>
      </c>
    </row>
    <row r="121876" spans="1:3" x14ac:dyDescent="0.2">
      <c r="A121876" t="s">
        <v>104493</v>
      </c>
      <c r="B121876">
        <v>1980</v>
      </c>
      <c r="C121876">
        <v>95</v>
      </c>
    </row>
    <row r="121877" spans="1:3" x14ac:dyDescent="0.2">
      <c r="A121877" t="s">
        <v>104493</v>
      </c>
      <c r="B121877">
        <v>1980</v>
      </c>
      <c r="C121877">
        <v>110</v>
      </c>
    </row>
    <row r="121878" spans="1:3" x14ac:dyDescent="0.2">
      <c r="A121878" t="s">
        <v>104494</v>
      </c>
      <c r="B121878">
        <v>2005</v>
      </c>
      <c r="C121878">
        <v>92</v>
      </c>
    </row>
    <row r="121879" spans="1:3" x14ac:dyDescent="0.2">
      <c r="A121879" t="s">
        <v>104495</v>
      </c>
      <c r="B121879">
        <v>1981</v>
      </c>
      <c r="C121879">
        <v>82</v>
      </c>
    </row>
    <row r="121880" spans="1:3" x14ac:dyDescent="0.2">
      <c r="A121880" t="s">
        <v>104496</v>
      </c>
      <c r="B121880">
        <v>1970</v>
      </c>
      <c r="C121880">
        <v>105</v>
      </c>
    </row>
    <row r="121881" spans="1:3" x14ac:dyDescent="0.2">
      <c r="A121881" t="s">
        <v>104497</v>
      </c>
      <c r="B121881">
        <v>1984</v>
      </c>
      <c r="C121881">
        <v>90</v>
      </c>
    </row>
    <row r="121882" spans="1:3" x14ac:dyDescent="0.2">
      <c r="A121882" t="s">
        <v>104498</v>
      </c>
      <c r="B121882">
        <v>2006</v>
      </c>
      <c r="C121882">
        <v>90</v>
      </c>
    </row>
    <row r="121883" spans="1:3" x14ac:dyDescent="0.2">
      <c r="A121883" t="s">
        <v>104498</v>
      </c>
      <c r="B121883">
        <v>2006</v>
      </c>
      <c r="C121883">
        <v>100</v>
      </c>
    </row>
    <row r="121884" spans="1:3" x14ac:dyDescent="0.2">
      <c r="A121884" t="s">
        <v>104499</v>
      </c>
      <c r="B121884">
        <v>1987</v>
      </c>
      <c r="C121884">
        <v>85</v>
      </c>
    </row>
    <row r="121885" spans="1:3" x14ac:dyDescent="0.2">
      <c r="A121885" t="s">
        <v>104500</v>
      </c>
      <c r="B121885">
        <v>1987</v>
      </c>
      <c r="C121885">
        <v>90</v>
      </c>
    </row>
    <row r="121886" spans="1:3" x14ac:dyDescent="0.2">
      <c r="A121886" t="s">
        <v>104501</v>
      </c>
      <c r="B121886">
        <v>1974</v>
      </c>
      <c r="C121886">
        <v>84</v>
      </c>
    </row>
    <row r="121887" spans="1:3" x14ac:dyDescent="0.2">
      <c r="A121887" t="s">
        <v>104502</v>
      </c>
      <c r="B121887">
        <v>1968</v>
      </c>
      <c r="C121887">
        <v>92</v>
      </c>
    </row>
    <row r="121888" spans="1:3" x14ac:dyDescent="0.2">
      <c r="A121888" t="s">
        <v>104503</v>
      </c>
      <c r="B121888">
        <v>1990</v>
      </c>
      <c r="C121888">
        <v>95</v>
      </c>
    </row>
    <row r="121889" spans="1:3" x14ac:dyDescent="0.2">
      <c r="A121889" t="s">
        <v>104504</v>
      </c>
      <c r="B121889">
        <v>1964</v>
      </c>
      <c r="C121889">
        <v>67</v>
      </c>
    </row>
    <row r="121890" spans="1:3" x14ac:dyDescent="0.2">
      <c r="A121890" t="s">
        <v>104504</v>
      </c>
      <c r="B121890">
        <v>1976</v>
      </c>
      <c r="C121890">
        <v>56</v>
      </c>
    </row>
    <row r="121891" spans="1:3" x14ac:dyDescent="0.2">
      <c r="A121891" t="s">
        <v>104504</v>
      </c>
      <c r="B121891">
        <v>2007</v>
      </c>
      <c r="C121891">
        <v>96</v>
      </c>
    </row>
    <row r="121892" spans="1:3" x14ac:dyDescent="0.2">
      <c r="A121892" t="s">
        <v>104505</v>
      </c>
      <c r="B121892">
        <v>1978</v>
      </c>
      <c r="C121892">
        <v>91</v>
      </c>
    </row>
    <row r="121893" spans="1:3" x14ac:dyDescent="0.2">
      <c r="A121893" t="s">
        <v>104506</v>
      </c>
      <c r="B121893">
        <v>1985</v>
      </c>
      <c r="C121893">
        <v>90</v>
      </c>
    </row>
    <row r="121894" spans="1:3" x14ac:dyDescent="0.2">
      <c r="A121894" t="s">
        <v>104507</v>
      </c>
      <c r="B121894">
        <v>1935</v>
      </c>
      <c r="C121894">
        <v>64</v>
      </c>
    </row>
    <row r="121895" spans="1:3" x14ac:dyDescent="0.2">
      <c r="A121895" t="s">
        <v>104508</v>
      </c>
      <c r="B121895">
        <v>1938</v>
      </c>
      <c r="C121895">
        <v>70</v>
      </c>
    </row>
    <row r="121896" spans="1:3" x14ac:dyDescent="0.2">
      <c r="A121896" t="s">
        <v>104509</v>
      </c>
      <c r="B121896">
        <v>1935</v>
      </c>
      <c r="C121896">
        <v>63</v>
      </c>
    </row>
    <row r="121897" spans="1:3" x14ac:dyDescent="0.2">
      <c r="A121897" t="s">
        <v>104510</v>
      </c>
      <c r="B121897">
        <v>1979</v>
      </c>
      <c r="C121897">
        <v>79</v>
      </c>
    </row>
    <row r="121898" spans="1:3" x14ac:dyDescent="0.2">
      <c r="A121898" t="s">
        <v>104511</v>
      </c>
      <c r="B121898">
        <v>2005</v>
      </c>
      <c r="C121898">
        <v>96</v>
      </c>
    </row>
    <row r="121899" spans="1:3" x14ac:dyDescent="0.2">
      <c r="A121899" t="s">
        <v>104512</v>
      </c>
      <c r="B121899">
        <v>1994</v>
      </c>
      <c r="C121899">
        <v>96</v>
      </c>
    </row>
    <row r="121900" spans="1:3" x14ac:dyDescent="0.2">
      <c r="A121900" t="s">
        <v>104513</v>
      </c>
      <c r="B121900">
        <v>1994</v>
      </c>
      <c r="C121900">
        <v>87</v>
      </c>
    </row>
    <row r="121901" spans="1:3" x14ac:dyDescent="0.2">
      <c r="A121901" t="s">
        <v>104514</v>
      </c>
      <c r="B121901">
        <v>2011</v>
      </c>
      <c r="C121901">
        <v>85</v>
      </c>
    </row>
    <row r="121902" spans="1:3" x14ac:dyDescent="0.2">
      <c r="A121902" t="s">
        <v>104515</v>
      </c>
      <c r="B121902">
        <v>2009</v>
      </c>
      <c r="C121902">
        <v>95</v>
      </c>
    </row>
    <row r="121903" spans="1:3" x14ac:dyDescent="0.2">
      <c r="A121903" t="s">
        <v>104516</v>
      </c>
      <c r="B121903">
        <v>1996</v>
      </c>
      <c r="C121903">
        <v>87</v>
      </c>
    </row>
    <row r="121904" spans="1:3" x14ac:dyDescent="0.2">
      <c r="A121904" t="s">
        <v>104517</v>
      </c>
      <c r="B121904">
        <v>2014</v>
      </c>
      <c r="C121904">
        <v>87</v>
      </c>
    </row>
    <row r="121905" spans="1:3" x14ac:dyDescent="0.2">
      <c r="A121905" t="s">
        <v>104518</v>
      </c>
      <c r="B121905">
        <v>2012</v>
      </c>
      <c r="C121905">
        <v>92</v>
      </c>
    </row>
    <row r="121906" spans="1:3" x14ac:dyDescent="0.2">
      <c r="A121906" t="s">
        <v>104519</v>
      </c>
      <c r="B121906">
        <v>1976</v>
      </c>
      <c r="C121906">
        <v>67</v>
      </c>
    </row>
    <row r="121907" spans="1:3" x14ac:dyDescent="0.2">
      <c r="A121907" t="s">
        <v>104520</v>
      </c>
      <c r="B121907">
        <v>2011</v>
      </c>
      <c r="C121907">
        <v>85</v>
      </c>
    </row>
    <row r="121908" spans="1:3" x14ac:dyDescent="0.2">
      <c r="A121908" t="s">
        <v>104521</v>
      </c>
      <c r="B121908">
        <v>2000</v>
      </c>
      <c r="C121908">
        <v>89</v>
      </c>
    </row>
    <row r="121909" spans="1:3" x14ac:dyDescent="0.2">
      <c r="A121909" t="s">
        <v>104522</v>
      </c>
      <c r="B121909">
        <v>2001</v>
      </c>
      <c r="C121909">
        <v>90</v>
      </c>
    </row>
    <row r="121910" spans="1:3" x14ac:dyDescent="0.2">
      <c r="A121910" t="s">
        <v>104523</v>
      </c>
      <c r="B121910">
        <v>1973</v>
      </c>
      <c r="C121910">
        <v>87</v>
      </c>
    </row>
    <row r="121911" spans="1:3" x14ac:dyDescent="0.2">
      <c r="A121911" t="s">
        <v>104524</v>
      </c>
      <c r="B121911">
        <v>1967</v>
      </c>
      <c r="C121911">
        <v>87</v>
      </c>
    </row>
    <row r="121912" spans="1:3" x14ac:dyDescent="0.2">
      <c r="A121912" t="s">
        <v>104525</v>
      </c>
      <c r="B121912">
        <v>2011</v>
      </c>
      <c r="C121912">
        <v>62</v>
      </c>
    </row>
    <row r="121913" spans="1:3" x14ac:dyDescent="0.2">
      <c r="A121913" t="s">
        <v>104526</v>
      </c>
      <c r="B121913">
        <v>1996</v>
      </c>
      <c r="C121913">
        <v>92</v>
      </c>
    </row>
    <row r="121914" spans="1:3" x14ac:dyDescent="0.2">
      <c r="A121914" t="s">
        <v>104527</v>
      </c>
      <c r="B121914">
        <v>2014</v>
      </c>
      <c r="C121914">
        <v>94</v>
      </c>
    </row>
    <row r="121915" spans="1:3" x14ac:dyDescent="0.2">
      <c r="A121915" t="s">
        <v>104528</v>
      </c>
      <c r="B121915">
        <v>2000</v>
      </c>
      <c r="C121915">
        <v>93</v>
      </c>
    </row>
    <row r="121916" spans="1:3" x14ac:dyDescent="0.2">
      <c r="A121916" t="s">
        <v>104529</v>
      </c>
      <c r="B121916">
        <v>2016</v>
      </c>
      <c r="C121916">
        <v>87</v>
      </c>
    </row>
    <row r="121917" spans="1:3" x14ac:dyDescent="0.2">
      <c r="A121917" t="s">
        <v>104530</v>
      </c>
      <c r="B121917">
        <v>1983</v>
      </c>
      <c r="C121917">
        <v>62</v>
      </c>
    </row>
    <row r="121918" spans="1:3" x14ac:dyDescent="0.2">
      <c r="A121918" t="s">
        <v>104531</v>
      </c>
      <c r="B121918">
        <v>1974</v>
      </c>
      <c r="C121918">
        <v>101</v>
      </c>
    </row>
    <row r="121919" spans="1:3" x14ac:dyDescent="0.2">
      <c r="A121919" t="s">
        <v>104532</v>
      </c>
      <c r="B121919">
        <v>1970</v>
      </c>
      <c r="C121919">
        <v>82</v>
      </c>
    </row>
    <row r="121920" spans="1:3" x14ac:dyDescent="0.2">
      <c r="A121920" t="s">
        <v>104533</v>
      </c>
      <c r="B121920">
        <v>1972</v>
      </c>
      <c r="C121920">
        <v>71</v>
      </c>
    </row>
    <row r="121921" spans="1:3" x14ac:dyDescent="0.2">
      <c r="A121921" t="s">
        <v>104534</v>
      </c>
      <c r="B121921">
        <v>2015</v>
      </c>
      <c r="C121921">
        <v>85</v>
      </c>
    </row>
    <row r="121922" spans="1:3" x14ac:dyDescent="0.2">
      <c r="A121922" t="s">
        <v>104535</v>
      </c>
      <c r="B121922">
        <v>2013</v>
      </c>
      <c r="C121922">
        <v>97</v>
      </c>
    </row>
    <row r="121923" spans="1:3" x14ac:dyDescent="0.2">
      <c r="A121923" t="s">
        <v>104536</v>
      </c>
      <c r="B121923">
        <v>2008</v>
      </c>
      <c r="C121923">
        <v>104</v>
      </c>
    </row>
    <row r="121924" spans="1:3" x14ac:dyDescent="0.2">
      <c r="A121924" t="s">
        <v>104537</v>
      </c>
      <c r="B121924">
        <v>1987</v>
      </c>
      <c r="C121924">
        <v>80</v>
      </c>
    </row>
    <row r="121925" spans="1:3" x14ac:dyDescent="0.2">
      <c r="A121925" t="s">
        <v>104538</v>
      </c>
      <c r="B121925">
        <v>1968</v>
      </c>
      <c r="C121925">
        <v>81</v>
      </c>
    </row>
    <row r="121926" spans="1:3" x14ac:dyDescent="0.2">
      <c r="A121926" t="s">
        <v>104539</v>
      </c>
      <c r="B121926">
        <v>1971</v>
      </c>
      <c r="C121926">
        <v>83</v>
      </c>
    </row>
    <row r="121927" spans="1:3" x14ac:dyDescent="0.2">
      <c r="A121927" t="s">
        <v>104540</v>
      </c>
      <c r="B121927">
        <v>2016</v>
      </c>
      <c r="C121927">
        <v>90</v>
      </c>
    </row>
    <row r="121928" spans="1:3" x14ac:dyDescent="0.2">
      <c r="A121928" t="s">
        <v>104541</v>
      </c>
      <c r="B121928">
        <v>1985</v>
      </c>
      <c r="C121928">
        <v>92</v>
      </c>
    </row>
    <row r="121929" spans="1:3" x14ac:dyDescent="0.2">
      <c r="A121929" t="s">
        <v>104542</v>
      </c>
      <c r="B121929">
        <v>1986</v>
      </c>
      <c r="C121929">
        <v>100</v>
      </c>
    </row>
    <row r="121930" spans="1:3" x14ac:dyDescent="0.2">
      <c r="A121930" t="s">
        <v>104543</v>
      </c>
      <c r="B121930">
        <v>2001</v>
      </c>
      <c r="C121930">
        <v>100</v>
      </c>
    </row>
    <row r="121931" spans="1:3" x14ac:dyDescent="0.2">
      <c r="A121931" t="s">
        <v>104544</v>
      </c>
      <c r="B121931">
        <v>2009</v>
      </c>
      <c r="C121931">
        <v>98</v>
      </c>
    </row>
    <row r="121932" spans="1:3" x14ac:dyDescent="0.2">
      <c r="A121932" t="s">
        <v>104545</v>
      </c>
      <c r="B121932">
        <v>1981</v>
      </c>
      <c r="C121932">
        <v>102</v>
      </c>
    </row>
    <row r="121933" spans="1:3" x14ac:dyDescent="0.2">
      <c r="A121933" t="s">
        <v>104546</v>
      </c>
      <c r="B121933">
        <v>1993</v>
      </c>
      <c r="C121933">
        <v>128</v>
      </c>
    </row>
    <row r="121934" spans="1:3" x14ac:dyDescent="0.2">
      <c r="A121934" t="s">
        <v>104547</v>
      </c>
      <c r="B121934">
        <v>1963</v>
      </c>
      <c r="C121934">
        <v>100</v>
      </c>
    </row>
    <row r="121935" spans="1:3" x14ac:dyDescent="0.2">
      <c r="A121935" t="s">
        <v>104548</v>
      </c>
      <c r="B121935">
        <v>1976</v>
      </c>
      <c r="C121935">
        <v>98</v>
      </c>
    </row>
    <row r="121936" spans="1:3" x14ac:dyDescent="0.2">
      <c r="A121936" t="s">
        <v>104549</v>
      </c>
      <c r="B121936">
        <v>2006</v>
      </c>
      <c r="C121936">
        <v>105</v>
      </c>
    </row>
    <row r="121937" spans="1:3" x14ac:dyDescent="0.2">
      <c r="A121937" t="s">
        <v>104550</v>
      </c>
      <c r="B121937">
        <v>1983</v>
      </c>
      <c r="C121937">
        <v>91</v>
      </c>
    </row>
    <row r="121938" spans="1:3" x14ac:dyDescent="0.2">
      <c r="A121938" t="s">
        <v>104551</v>
      </c>
      <c r="B121938">
        <v>2010</v>
      </c>
      <c r="C121938">
        <v>54</v>
      </c>
    </row>
    <row r="121939" spans="1:3" x14ac:dyDescent="0.2">
      <c r="A121939" t="s">
        <v>104552</v>
      </c>
      <c r="B121939">
        <v>1996</v>
      </c>
      <c r="C121939">
        <v>93</v>
      </c>
    </row>
    <row r="121940" spans="1:3" x14ac:dyDescent="0.2">
      <c r="A121940" t="s">
        <v>104553</v>
      </c>
      <c r="B121940">
        <v>1992</v>
      </c>
      <c r="C121940">
        <v>93</v>
      </c>
    </row>
    <row r="121941" spans="1:3" x14ac:dyDescent="0.2">
      <c r="A121941" t="s">
        <v>104554</v>
      </c>
      <c r="B121941">
        <v>1990</v>
      </c>
      <c r="C121941">
        <v>105</v>
      </c>
    </row>
    <row r="121942" spans="1:3" x14ac:dyDescent="0.2">
      <c r="A121942" t="s">
        <v>104555</v>
      </c>
      <c r="B121942">
        <v>1978</v>
      </c>
      <c r="C121942">
        <v>113</v>
      </c>
    </row>
    <row r="121943" spans="1:3" x14ac:dyDescent="0.2">
      <c r="A121943" t="s">
        <v>104556</v>
      </c>
      <c r="B121943">
        <v>1937</v>
      </c>
      <c r="C121943">
        <v>54</v>
      </c>
    </row>
    <row r="121944" spans="1:3" x14ac:dyDescent="0.2">
      <c r="A121944" t="s">
        <v>104557</v>
      </c>
      <c r="B121944">
        <v>1994</v>
      </c>
      <c r="C121944">
        <v>100</v>
      </c>
    </row>
    <row r="121945" spans="1:3" x14ac:dyDescent="0.2">
      <c r="A121945" t="s">
        <v>104558</v>
      </c>
      <c r="B121945">
        <v>1986</v>
      </c>
      <c r="C121945">
        <v>100</v>
      </c>
    </row>
    <row r="121946" spans="1:3" x14ac:dyDescent="0.2">
      <c r="A121946" t="s">
        <v>104559</v>
      </c>
      <c r="B121946">
        <v>1991</v>
      </c>
      <c r="C121946">
        <v>95</v>
      </c>
    </row>
    <row r="121947" spans="1:3" x14ac:dyDescent="0.2">
      <c r="A121947" t="s">
        <v>104559</v>
      </c>
      <c r="B121947">
        <v>1991</v>
      </c>
      <c r="C121947">
        <v>96</v>
      </c>
    </row>
    <row r="121948" spans="1:3" x14ac:dyDescent="0.2">
      <c r="A121948" t="s">
        <v>104560</v>
      </c>
      <c r="B121948">
        <v>1988</v>
      </c>
      <c r="C121948">
        <v>91</v>
      </c>
    </row>
    <row r="121949" spans="1:3" x14ac:dyDescent="0.2">
      <c r="A121949" t="s">
        <v>104561</v>
      </c>
      <c r="B121949">
        <v>1982</v>
      </c>
      <c r="C121949">
        <v>92</v>
      </c>
    </row>
    <row r="121950" spans="1:3" x14ac:dyDescent="0.2">
      <c r="A121950" t="s">
        <v>104562</v>
      </c>
      <c r="B121950">
        <v>1994</v>
      </c>
      <c r="C121950">
        <v>105</v>
      </c>
    </row>
    <row r="121951" spans="1:3" x14ac:dyDescent="0.2">
      <c r="A121951" t="s">
        <v>104563</v>
      </c>
      <c r="B121951">
        <v>2016</v>
      </c>
      <c r="C121951">
        <v>98</v>
      </c>
    </row>
    <row r="121952" spans="1:3" x14ac:dyDescent="0.2">
      <c r="A121952" t="s">
        <v>104564</v>
      </c>
      <c r="B121952">
        <v>2000</v>
      </c>
      <c r="C121952">
        <v>107</v>
      </c>
    </row>
    <row r="121953" spans="1:3" x14ac:dyDescent="0.2">
      <c r="A121953" t="s">
        <v>104565</v>
      </c>
      <c r="B121953">
        <v>1970</v>
      </c>
      <c r="C121953">
        <v>98</v>
      </c>
    </row>
    <row r="121954" spans="1:3" x14ac:dyDescent="0.2">
      <c r="A121954" t="s">
        <v>104566</v>
      </c>
      <c r="B121954">
        <v>1960</v>
      </c>
      <c r="C121954">
        <v>107</v>
      </c>
    </row>
    <row r="121955" spans="1:3" x14ac:dyDescent="0.2">
      <c r="A121955" t="s">
        <v>104567</v>
      </c>
      <c r="B121955">
        <v>1978</v>
      </c>
      <c r="C121955">
        <v>85</v>
      </c>
    </row>
    <row r="121956" spans="1:3" x14ac:dyDescent="0.2">
      <c r="A121956" t="s">
        <v>104568</v>
      </c>
      <c r="B121956">
        <v>2001</v>
      </c>
      <c r="C121956">
        <v>90</v>
      </c>
    </row>
    <row r="121957" spans="1:3" x14ac:dyDescent="0.2">
      <c r="A121957" t="s">
        <v>104569</v>
      </c>
      <c r="B121957">
        <v>1985</v>
      </c>
      <c r="C121957">
        <v>90</v>
      </c>
    </row>
    <row r="121958" spans="1:3" x14ac:dyDescent="0.2">
      <c r="A121958" t="s">
        <v>104570</v>
      </c>
      <c r="B121958">
        <v>1986</v>
      </c>
      <c r="C121958">
        <v>92</v>
      </c>
    </row>
    <row r="121959" spans="1:3" x14ac:dyDescent="0.2">
      <c r="A121959" t="s">
        <v>104571</v>
      </c>
      <c r="B121959">
        <v>2002</v>
      </c>
      <c r="C121959">
        <v>146</v>
      </c>
    </row>
    <row r="121960" spans="1:3" x14ac:dyDescent="0.2">
      <c r="A121960" t="s">
        <v>104572</v>
      </c>
      <c r="B121960">
        <v>1982</v>
      </c>
      <c r="C121960">
        <v>90</v>
      </c>
    </row>
    <row r="121961" spans="1:3" x14ac:dyDescent="0.2">
      <c r="A121961" t="s">
        <v>104573</v>
      </c>
      <c r="B121961">
        <v>1993</v>
      </c>
      <c r="C121961">
        <v>78</v>
      </c>
    </row>
    <row r="121962" spans="1:3" x14ac:dyDescent="0.2">
      <c r="A121962" t="s">
        <v>104574</v>
      </c>
      <c r="B121962">
        <v>2007</v>
      </c>
      <c r="C121962">
        <v>100</v>
      </c>
    </row>
    <row r="121963" spans="1:3" x14ac:dyDescent="0.2">
      <c r="A121963" t="s">
        <v>104575</v>
      </c>
      <c r="B121963">
        <v>2012</v>
      </c>
      <c r="C121963">
        <v>108</v>
      </c>
    </row>
    <row r="121964" spans="1:3" x14ac:dyDescent="0.2">
      <c r="A121964" t="s">
        <v>104576</v>
      </c>
      <c r="B121964">
        <v>1994</v>
      </c>
      <c r="C121964">
        <v>93</v>
      </c>
    </row>
    <row r="121965" spans="1:3" x14ac:dyDescent="0.2">
      <c r="A121965" t="s">
        <v>104577</v>
      </c>
      <c r="B121965">
        <v>1989</v>
      </c>
      <c r="C121965">
        <v>90</v>
      </c>
    </row>
    <row r="121966" spans="1:3" x14ac:dyDescent="0.2">
      <c r="A121966" t="s">
        <v>104578</v>
      </c>
      <c r="B121966">
        <v>1968</v>
      </c>
      <c r="C121966">
        <v>90</v>
      </c>
    </row>
    <row r="121967" spans="1:3" x14ac:dyDescent="0.2">
      <c r="A121967" t="s">
        <v>104579</v>
      </c>
      <c r="B121967">
        <v>1996</v>
      </c>
      <c r="C121967">
        <v>89</v>
      </c>
    </row>
    <row r="121968" spans="1:3" x14ac:dyDescent="0.2">
      <c r="A121968" t="s">
        <v>104580</v>
      </c>
      <c r="B121968">
        <v>1989</v>
      </c>
      <c r="C121968">
        <v>91</v>
      </c>
    </row>
    <row r="121969" spans="1:3" x14ac:dyDescent="0.2">
      <c r="A121969" t="s">
        <v>104581</v>
      </c>
      <c r="B121969">
        <v>1962</v>
      </c>
      <c r="C121969">
        <v>122</v>
      </c>
    </row>
    <row r="121970" spans="1:3" x14ac:dyDescent="0.2">
      <c r="A121970" t="s">
        <v>104582</v>
      </c>
      <c r="B121970">
        <v>1988</v>
      </c>
      <c r="C121970">
        <v>92</v>
      </c>
    </row>
    <row r="121971" spans="1:3" x14ac:dyDescent="0.2">
      <c r="A121971" t="s">
        <v>104583</v>
      </c>
      <c r="B121971">
        <v>2016</v>
      </c>
      <c r="C121971">
        <v>127</v>
      </c>
    </row>
    <row r="121972" spans="1:3" x14ac:dyDescent="0.2">
      <c r="A121972" t="s">
        <v>104584</v>
      </c>
      <c r="B121972">
        <v>2006</v>
      </c>
      <c r="C121972">
        <v>152</v>
      </c>
    </row>
    <row r="121973" spans="1:3" x14ac:dyDescent="0.2">
      <c r="A121973" t="s">
        <v>104585</v>
      </c>
      <c r="B121973">
        <v>2014</v>
      </c>
      <c r="C121973">
        <v>145</v>
      </c>
    </row>
    <row r="121974" spans="1:3" x14ac:dyDescent="0.2">
      <c r="A121974" t="s">
        <v>104586</v>
      </c>
      <c r="B121974">
        <v>2006</v>
      </c>
      <c r="C121974">
        <v>122</v>
      </c>
    </row>
    <row r="121975" spans="1:3" x14ac:dyDescent="0.2">
      <c r="A121975" t="s">
        <v>104587</v>
      </c>
      <c r="B121975">
        <v>2015</v>
      </c>
      <c r="C121975">
        <v>144</v>
      </c>
    </row>
    <row r="121976" spans="1:3" x14ac:dyDescent="0.2">
      <c r="A121976" t="s">
        <v>104588</v>
      </c>
      <c r="B121976">
        <v>2001</v>
      </c>
      <c r="C121976">
        <v>135</v>
      </c>
    </row>
    <row r="121977" spans="1:3" x14ac:dyDescent="0.2">
      <c r="A121977" t="s">
        <v>104589</v>
      </c>
      <c r="B121977">
        <v>2010</v>
      </c>
      <c r="C121977">
        <v>145</v>
      </c>
    </row>
    <row r="121978" spans="1:3" x14ac:dyDescent="0.2">
      <c r="A121978" t="s">
        <v>104590</v>
      </c>
      <c r="B121978">
        <v>1989</v>
      </c>
      <c r="C121978">
        <v>119</v>
      </c>
    </row>
    <row r="121979" spans="1:3" x14ac:dyDescent="0.2">
      <c r="A121979" t="s">
        <v>104591</v>
      </c>
      <c r="B121979">
        <v>1956</v>
      </c>
      <c r="C121979">
        <v>120</v>
      </c>
    </row>
    <row r="121980" spans="1:3" x14ac:dyDescent="0.2">
      <c r="A121980" t="s">
        <v>104592</v>
      </c>
      <c r="B121980">
        <v>2011</v>
      </c>
      <c r="C121980">
        <v>93</v>
      </c>
    </row>
    <row r="121981" spans="1:3" x14ac:dyDescent="0.2">
      <c r="A121981" t="s">
        <v>104593</v>
      </c>
      <c r="B121981">
        <v>1956</v>
      </c>
      <c r="C121981">
        <v>126</v>
      </c>
    </row>
    <row r="121982" spans="1:3" x14ac:dyDescent="0.2">
      <c r="A121982" t="s">
        <v>104594</v>
      </c>
      <c r="B121982">
        <v>1967</v>
      </c>
      <c r="C121982">
        <v>110</v>
      </c>
    </row>
    <row r="121983" spans="1:3" x14ac:dyDescent="0.2">
      <c r="A121983" t="s">
        <v>104595</v>
      </c>
      <c r="B121983">
        <v>1997</v>
      </c>
      <c r="C121983">
        <v>90</v>
      </c>
    </row>
    <row r="121984" spans="1:3" x14ac:dyDescent="0.2">
      <c r="A121984" t="s">
        <v>104596</v>
      </c>
      <c r="B121984">
        <v>2005</v>
      </c>
      <c r="C121984">
        <v>140</v>
      </c>
    </row>
    <row r="121985" spans="1:3" x14ac:dyDescent="0.2">
      <c r="A121985" t="s">
        <v>104597</v>
      </c>
      <c r="B121985">
        <v>2000</v>
      </c>
      <c r="C121985">
        <v>164</v>
      </c>
    </row>
    <row r="121986" spans="1:3" x14ac:dyDescent="0.2">
      <c r="A121986" t="s">
        <v>104598</v>
      </c>
      <c r="B121986">
        <v>2012</v>
      </c>
      <c r="C121986">
        <v>100</v>
      </c>
    </row>
    <row r="121987" spans="1:3" x14ac:dyDescent="0.2">
      <c r="A121987" t="s">
        <v>104599</v>
      </c>
      <c r="B121987">
        <v>1999</v>
      </c>
      <c r="C121987">
        <v>90</v>
      </c>
    </row>
    <row r="121988" spans="1:3" x14ac:dyDescent="0.2">
      <c r="A121988" t="s">
        <v>104600</v>
      </c>
      <c r="B121988">
        <v>1965</v>
      </c>
      <c r="C121988">
        <v>120</v>
      </c>
    </row>
    <row r="121989" spans="1:3" x14ac:dyDescent="0.2">
      <c r="A121989" t="s">
        <v>104601</v>
      </c>
      <c r="B121989">
        <v>2007</v>
      </c>
      <c r="C121989">
        <v>109</v>
      </c>
    </row>
    <row r="121990" spans="1:3" x14ac:dyDescent="0.2">
      <c r="A121990" t="s">
        <v>104602</v>
      </c>
      <c r="B121990">
        <v>2003</v>
      </c>
      <c r="C121990">
        <v>105</v>
      </c>
    </row>
    <row r="121991" spans="1:3" x14ac:dyDescent="0.2">
      <c r="A121991" t="s">
        <v>104603</v>
      </c>
      <c r="B121991">
        <v>1949</v>
      </c>
      <c r="C121991">
        <v>154</v>
      </c>
    </row>
    <row r="121992" spans="1:3" x14ac:dyDescent="0.2">
      <c r="A121992" t="s">
        <v>104604</v>
      </c>
      <c r="B121992">
        <v>2001</v>
      </c>
      <c r="C121992">
        <v>103</v>
      </c>
    </row>
    <row r="121993" spans="1:3" x14ac:dyDescent="0.2">
      <c r="A121993" t="s">
        <v>104605</v>
      </c>
      <c r="B121993">
        <v>1999</v>
      </c>
      <c r="C121993">
        <v>85</v>
      </c>
    </row>
    <row r="121994" spans="1:3" x14ac:dyDescent="0.2">
      <c r="A121994" t="s">
        <v>104606</v>
      </c>
      <c r="B121994">
        <v>1955</v>
      </c>
      <c r="C121994">
        <v>80</v>
      </c>
    </row>
    <row r="121995" spans="1:3" x14ac:dyDescent="0.2">
      <c r="A121995" t="s">
        <v>104607</v>
      </c>
      <c r="B121995">
        <v>2015</v>
      </c>
      <c r="C121995">
        <v>99</v>
      </c>
    </row>
    <row r="121996" spans="1:3" x14ac:dyDescent="0.2">
      <c r="A121996" t="s">
        <v>104608</v>
      </c>
      <c r="B121996">
        <v>1918</v>
      </c>
      <c r="C121996">
        <v>60</v>
      </c>
    </row>
    <row r="121997" spans="1:3" x14ac:dyDescent="0.2">
      <c r="A121997" t="s">
        <v>104608</v>
      </c>
      <c r="B121997">
        <v>2010</v>
      </c>
      <c r="C121997">
        <v>82</v>
      </c>
    </row>
    <row r="121998" spans="1:3" x14ac:dyDescent="0.2">
      <c r="A121998" t="s">
        <v>104609</v>
      </c>
      <c r="B121998">
        <v>1922</v>
      </c>
      <c r="C121998">
        <v>60</v>
      </c>
    </row>
    <row r="121999" spans="1:3" x14ac:dyDescent="0.2">
      <c r="A121999" t="s">
        <v>104610</v>
      </c>
      <c r="B121999">
        <v>2015</v>
      </c>
      <c r="C121999">
        <v>99</v>
      </c>
    </row>
    <row r="122000" spans="1:3" x14ac:dyDescent="0.2">
      <c r="A122000" t="s">
        <v>104611</v>
      </c>
      <c r="B122000">
        <v>2003</v>
      </c>
      <c r="C122000">
        <v>101</v>
      </c>
    </row>
    <row r="122001" spans="1:3" x14ac:dyDescent="0.2">
      <c r="A122001" t="s">
        <v>104612</v>
      </c>
      <c r="B122001">
        <v>2009</v>
      </c>
      <c r="C122001">
        <v>80</v>
      </c>
    </row>
    <row r="122002" spans="1:3" x14ac:dyDescent="0.2">
      <c r="A122002" t="s">
        <v>104613</v>
      </c>
      <c r="B122002">
        <v>2005</v>
      </c>
      <c r="C122002">
        <v>98</v>
      </c>
    </row>
    <row r="122003" spans="1:3" x14ac:dyDescent="0.2">
      <c r="A122003" t="s">
        <v>104614</v>
      </c>
      <c r="B122003">
        <v>1999</v>
      </c>
      <c r="C122003">
        <v>93</v>
      </c>
    </row>
    <row r="122004" spans="1:3" x14ac:dyDescent="0.2">
      <c r="A122004" t="s">
        <v>104615</v>
      </c>
      <c r="B122004">
        <v>2013</v>
      </c>
      <c r="C122004">
        <v>71</v>
      </c>
    </row>
    <row r="122005" spans="1:3" x14ac:dyDescent="0.2">
      <c r="A122005" t="s">
        <v>104616</v>
      </c>
      <c r="B122005">
        <v>2008</v>
      </c>
      <c r="C122005">
        <v>74</v>
      </c>
    </row>
    <row r="122006" spans="1:3" x14ac:dyDescent="0.2">
      <c r="A122006" t="s">
        <v>104617</v>
      </c>
      <c r="B122006">
        <v>2004</v>
      </c>
      <c r="C122006">
        <v>104</v>
      </c>
    </row>
    <row r="122007" spans="1:3" x14ac:dyDescent="0.2">
      <c r="A122007" t="s">
        <v>104618</v>
      </c>
      <c r="B122007">
        <v>2000</v>
      </c>
      <c r="C122007">
        <v>88</v>
      </c>
    </row>
    <row r="122008" spans="1:3" x14ac:dyDescent="0.2">
      <c r="A122008" t="s">
        <v>104618</v>
      </c>
      <c r="B122008">
        <v>2014</v>
      </c>
      <c r="C122008">
        <v>96</v>
      </c>
    </row>
    <row r="122009" spans="1:3" x14ac:dyDescent="0.2">
      <c r="A122009" t="s">
        <v>104619</v>
      </c>
      <c r="B122009">
        <v>2006</v>
      </c>
      <c r="C122009">
        <v>102</v>
      </c>
    </row>
    <row r="122010" spans="1:3" x14ac:dyDescent="0.2">
      <c r="A122010" t="s">
        <v>104620</v>
      </c>
      <c r="B122010">
        <v>2007</v>
      </c>
      <c r="C122010">
        <v>57</v>
      </c>
    </row>
    <row r="122011" spans="1:3" x14ac:dyDescent="0.2">
      <c r="A122011" t="s">
        <v>104621</v>
      </c>
      <c r="B122011">
        <v>1997</v>
      </c>
      <c r="C122011">
        <v>95</v>
      </c>
    </row>
    <row r="122012" spans="1:3" x14ac:dyDescent="0.2">
      <c r="A122012" t="s">
        <v>104621</v>
      </c>
      <c r="B122012">
        <v>2005</v>
      </c>
      <c r="C122012">
        <v>76</v>
      </c>
    </row>
    <row r="122013" spans="1:3" x14ac:dyDescent="0.2">
      <c r="A122013" t="s">
        <v>104622</v>
      </c>
      <c r="B122013">
        <v>2014</v>
      </c>
      <c r="C122013">
        <v>108</v>
      </c>
    </row>
    <row r="122014" spans="1:3" x14ac:dyDescent="0.2">
      <c r="A122014" t="s">
        <v>104623</v>
      </c>
      <c r="B122014">
        <v>2012</v>
      </c>
      <c r="C122014">
        <v>90</v>
      </c>
    </row>
    <row r="122015" spans="1:3" x14ac:dyDescent="0.2">
      <c r="A122015" t="s">
        <v>104624</v>
      </c>
      <c r="B122015">
        <v>2008</v>
      </c>
      <c r="C122015">
        <v>86</v>
      </c>
    </row>
    <row r="122016" spans="1:3" x14ac:dyDescent="0.2">
      <c r="A122016" t="s">
        <v>104624</v>
      </c>
      <c r="B122016">
        <v>2008</v>
      </c>
      <c r="C122016">
        <v>86</v>
      </c>
    </row>
    <row r="122017" spans="1:3" x14ac:dyDescent="0.2">
      <c r="A122017" t="s">
        <v>104625</v>
      </c>
      <c r="B122017">
        <v>2010</v>
      </c>
      <c r="C122017">
        <v>92</v>
      </c>
    </row>
    <row r="122018" spans="1:3" x14ac:dyDescent="0.2">
      <c r="A122018" t="s">
        <v>104626</v>
      </c>
      <c r="B122018">
        <v>1985</v>
      </c>
      <c r="C122018">
        <v>90</v>
      </c>
    </row>
    <row r="122019" spans="1:3" x14ac:dyDescent="0.2">
      <c r="A122019" t="s">
        <v>104627</v>
      </c>
      <c r="B122019">
        <v>1974</v>
      </c>
      <c r="C122019">
        <v>86</v>
      </c>
    </row>
    <row r="122020" spans="1:3" x14ac:dyDescent="0.2">
      <c r="A122020" t="s">
        <v>104628</v>
      </c>
      <c r="B122020">
        <v>2009</v>
      </c>
      <c r="C122020">
        <v>77</v>
      </c>
    </row>
    <row r="122021" spans="1:3" x14ac:dyDescent="0.2">
      <c r="A122021" t="s">
        <v>104629</v>
      </c>
      <c r="B122021">
        <v>2011</v>
      </c>
      <c r="C122021">
        <v>89</v>
      </c>
    </row>
    <row r="122022" spans="1:3" x14ac:dyDescent="0.2">
      <c r="A122022" t="s">
        <v>104629</v>
      </c>
      <c r="B122022">
        <v>2011</v>
      </c>
      <c r="C122022">
        <v>93</v>
      </c>
    </row>
    <row r="122023" spans="1:3" x14ac:dyDescent="0.2">
      <c r="A122023" t="s">
        <v>104629</v>
      </c>
      <c r="B122023">
        <v>2013</v>
      </c>
      <c r="C122023">
        <v>160</v>
      </c>
    </row>
    <row r="122024" spans="1:3" x14ac:dyDescent="0.2">
      <c r="A122024" t="s">
        <v>104630</v>
      </c>
      <c r="B122024">
        <v>2016</v>
      </c>
      <c r="C122024">
        <v>90</v>
      </c>
    </row>
    <row r="122025" spans="1:3" x14ac:dyDescent="0.2">
      <c r="A122025" t="s">
        <v>104631</v>
      </c>
      <c r="B122025">
        <v>1998</v>
      </c>
      <c r="C122025">
        <v>90</v>
      </c>
    </row>
    <row r="122026" spans="1:3" x14ac:dyDescent="0.2">
      <c r="A122026" t="s">
        <v>104631</v>
      </c>
      <c r="B122026">
        <v>1998</v>
      </c>
      <c r="C122026">
        <v>97</v>
      </c>
    </row>
    <row r="122027" spans="1:3" x14ac:dyDescent="0.2">
      <c r="A122027" t="s">
        <v>104631</v>
      </c>
      <c r="B122027">
        <v>1998</v>
      </c>
      <c r="C122027">
        <v>120</v>
      </c>
    </row>
    <row r="122028" spans="1:3" x14ac:dyDescent="0.2">
      <c r="A122028" t="s">
        <v>104632</v>
      </c>
      <c r="B122028">
        <v>1997</v>
      </c>
      <c r="C122028">
        <v>103</v>
      </c>
    </row>
    <row r="122029" spans="1:3" x14ac:dyDescent="0.2">
      <c r="A122029" t="s">
        <v>104633</v>
      </c>
      <c r="B122029">
        <v>1995</v>
      </c>
      <c r="C122029">
        <v>90</v>
      </c>
    </row>
    <row r="122030" spans="1:3" x14ac:dyDescent="0.2">
      <c r="A122030" t="s">
        <v>104634</v>
      </c>
      <c r="B122030">
        <v>1997</v>
      </c>
      <c r="C122030">
        <v>89</v>
      </c>
    </row>
    <row r="122031" spans="1:3" x14ac:dyDescent="0.2">
      <c r="A122031" t="s">
        <v>104634</v>
      </c>
      <c r="B122031">
        <v>2012</v>
      </c>
      <c r="C122031">
        <v>101</v>
      </c>
    </row>
    <row r="122032" spans="1:3" x14ac:dyDescent="0.2">
      <c r="A122032" t="s">
        <v>104635</v>
      </c>
      <c r="B122032">
        <v>1988</v>
      </c>
      <c r="C122032">
        <v>100</v>
      </c>
    </row>
    <row r="122033" spans="1:3" x14ac:dyDescent="0.2">
      <c r="A122033" t="s">
        <v>104636</v>
      </c>
      <c r="B122033">
        <v>2009</v>
      </c>
      <c r="C122033">
        <v>80</v>
      </c>
    </row>
    <row r="122034" spans="1:3" x14ac:dyDescent="0.2">
      <c r="A122034" t="s">
        <v>104637</v>
      </c>
      <c r="B122034">
        <v>2016</v>
      </c>
      <c r="C122034">
        <v>88</v>
      </c>
    </row>
    <row r="122035" spans="1:3" x14ac:dyDescent="0.2">
      <c r="A122035" t="s">
        <v>104637</v>
      </c>
      <c r="B122035">
        <v>2016</v>
      </c>
      <c r="C122035">
        <v>99</v>
      </c>
    </row>
    <row r="122036" spans="1:3" x14ac:dyDescent="0.2">
      <c r="A122036" t="s">
        <v>104638</v>
      </c>
      <c r="B122036">
        <v>1992</v>
      </c>
      <c r="C122036">
        <v>80</v>
      </c>
    </row>
    <row r="122037" spans="1:3" x14ac:dyDescent="0.2">
      <c r="A122037" t="s">
        <v>104639</v>
      </c>
      <c r="B122037">
        <v>2001</v>
      </c>
      <c r="C122037">
        <v>89</v>
      </c>
    </row>
    <row r="122038" spans="1:3" x14ac:dyDescent="0.2">
      <c r="A122038" t="s">
        <v>104639</v>
      </c>
      <c r="B122038">
        <v>2001</v>
      </c>
      <c r="C122038">
        <v>89</v>
      </c>
    </row>
    <row r="122039" spans="1:3" x14ac:dyDescent="0.2">
      <c r="A122039" t="s">
        <v>104640</v>
      </c>
      <c r="B122039">
        <v>2011</v>
      </c>
      <c r="C122039">
        <v>87</v>
      </c>
    </row>
    <row r="122040" spans="1:3" x14ac:dyDescent="0.2">
      <c r="A122040" t="s">
        <v>104641</v>
      </c>
      <c r="B122040">
        <v>2000</v>
      </c>
      <c r="C122040">
        <v>95</v>
      </c>
    </row>
    <row r="122041" spans="1:3" x14ac:dyDescent="0.2">
      <c r="A122041" t="s">
        <v>104642</v>
      </c>
      <c r="B122041">
        <v>2014</v>
      </c>
      <c r="C122041">
        <v>98</v>
      </c>
    </row>
    <row r="122042" spans="1:3" x14ac:dyDescent="0.2">
      <c r="A122042" t="s">
        <v>104643</v>
      </c>
      <c r="B122042">
        <v>2016</v>
      </c>
      <c r="C122042">
        <v>89</v>
      </c>
    </row>
    <row r="122043" spans="1:3" x14ac:dyDescent="0.2">
      <c r="A122043" t="s">
        <v>104644</v>
      </c>
      <c r="B122043">
        <v>1986</v>
      </c>
      <c r="C122043">
        <v>90</v>
      </c>
    </row>
    <row r="122044" spans="1:3" x14ac:dyDescent="0.2">
      <c r="A122044" t="s">
        <v>104645</v>
      </c>
      <c r="B122044">
        <v>2000</v>
      </c>
      <c r="C122044">
        <v>82</v>
      </c>
    </row>
    <row r="122045" spans="1:3" x14ac:dyDescent="0.2">
      <c r="A122045" t="s">
        <v>104646</v>
      </c>
      <c r="B122045">
        <v>2000</v>
      </c>
      <c r="C122045">
        <v>115</v>
      </c>
    </row>
    <row r="122046" spans="1:3" x14ac:dyDescent="0.2">
      <c r="A122046" t="s">
        <v>104646</v>
      </c>
      <c r="B122046">
        <v>2000</v>
      </c>
      <c r="C122046">
        <v>116</v>
      </c>
    </row>
    <row r="122047" spans="1:3" x14ac:dyDescent="0.2">
      <c r="A122047" t="s">
        <v>104647</v>
      </c>
      <c r="B122047">
        <v>2001</v>
      </c>
      <c r="C122047">
        <v>102</v>
      </c>
    </row>
    <row r="122048" spans="1:3" x14ac:dyDescent="0.2">
      <c r="A122048" t="s">
        <v>104648</v>
      </c>
      <c r="B122048">
        <v>2006</v>
      </c>
      <c r="C122048">
        <v>88</v>
      </c>
    </row>
    <row r="122049" spans="1:3" x14ac:dyDescent="0.2">
      <c r="A122049" t="s">
        <v>104649</v>
      </c>
      <c r="B122049">
        <v>2007</v>
      </c>
      <c r="C122049">
        <v>96</v>
      </c>
    </row>
    <row r="122050" spans="1:3" x14ac:dyDescent="0.2">
      <c r="A122050" t="s">
        <v>104649</v>
      </c>
      <c r="B122050">
        <v>2011</v>
      </c>
      <c r="C122050">
        <v>90</v>
      </c>
    </row>
    <row r="122051" spans="1:3" x14ac:dyDescent="0.2">
      <c r="A122051" t="s">
        <v>104650</v>
      </c>
      <c r="B122051">
        <v>1980</v>
      </c>
      <c r="C122051">
        <v>77</v>
      </c>
    </row>
    <row r="122052" spans="1:3" x14ac:dyDescent="0.2">
      <c r="A122052" t="s">
        <v>104650</v>
      </c>
      <c r="B122052">
        <v>1986</v>
      </c>
      <c r="C122052">
        <v>101</v>
      </c>
    </row>
    <row r="122053" spans="1:3" x14ac:dyDescent="0.2">
      <c r="A122053" t="s">
        <v>104651</v>
      </c>
      <c r="B122053">
        <v>2007</v>
      </c>
      <c r="C122053">
        <v>105</v>
      </c>
    </row>
    <row r="122054" spans="1:3" x14ac:dyDescent="0.2">
      <c r="A122054" t="s">
        <v>104651</v>
      </c>
      <c r="B122054">
        <v>2007</v>
      </c>
      <c r="C122054">
        <v>99</v>
      </c>
    </row>
    <row r="122055" spans="1:3" x14ac:dyDescent="0.2">
      <c r="A122055" t="s">
        <v>104652</v>
      </c>
      <c r="B122055">
        <v>1930</v>
      </c>
      <c r="C122055">
        <v>64</v>
      </c>
    </row>
    <row r="122056" spans="1:3" x14ac:dyDescent="0.2">
      <c r="A122056" t="s">
        <v>104653</v>
      </c>
      <c r="B122056">
        <v>1998</v>
      </c>
      <c r="C122056">
        <v>94</v>
      </c>
    </row>
    <row r="122057" spans="1:3" x14ac:dyDescent="0.2">
      <c r="A122057" t="s">
        <v>104654</v>
      </c>
      <c r="B122057">
        <v>1995</v>
      </c>
      <c r="C122057">
        <v>45</v>
      </c>
    </row>
    <row r="122058" spans="1:3" x14ac:dyDescent="0.2">
      <c r="A122058" t="s">
        <v>104655</v>
      </c>
      <c r="B122058">
        <v>1995</v>
      </c>
      <c r="C122058">
        <v>45</v>
      </c>
    </row>
    <row r="122059" spans="1:3" x14ac:dyDescent="0.2">
      <c r="A122059" t="s">
        <v>104656</v>
      </c>
      <c r="B122059">
        <v>1947</v>
      </c>
      <c r="C122059">
        <v>59</v>
      </c>
    </row>
    <row r="122060" spans="1:3" x14ac:dyDescent="0.2">
      <c r="A122060" t="s">
        <v>104657</v>
      </c>
      <c r="B122060">
        <v>1992</v>
      </c>
      <c r="C122060">
        <v>82</v>
      </c>
    </row>
    <row r="122061" spans="1:3" x14ac:dyDescent="0.2">
      <c r="A122061" t="s">
        <v>104657</v>
      </c>
      <c r="B122061">
        <v>1995</v>
      </c>
      <c r="C122061">
        <v>89</v>
      </c>
    </row>
    <row r="122062" spans="1:3" x14ac:dyDescent="0.2">
      <c r="A122062" t="s">
        <v>104658</v>
      </c>
      <c r="B122062">
        <v>2012</v>
      </c>
      <c r="C122062">
        <v>90</v>
      </c>
    </row>
    <row r="122063" spans="1:3" x14ac:dyDescent="0.2">
      <c r="A122063" t="s">
        <v>104658</v>
      </c>
      <c r="B122063">
        <v>2012</v>
      </c>
      <c r="C122063">
        <v>90</v>
      </c>
    </row>
    <row r="122064" spans="1:3" x14ac:dyDescent="0.2">
      <c r="A122064" t="s">
        <v>104659</v>
      </c>
      <c r="B122064">
        <v>2015</v>
      </c>
      <c r="C122064">
        <v>75</v>
      </c>
    </row>
    <row r="122065" spans="1:3" x14ac:dyDescent="0.2">
      <c r="A122065" t="s">
        <v>104660</v>
      </c>
      <c r="B122065">
        <v>1997</v>
      </c>
      <c r="C122065">
        <v>92</v>
      </c>
    </row>
    <row r="122066" spans="1:3" x14ac:dyDescent="0.2">
      <c r="A122066" t="s">
        <v>104661</v>
      </c>
      <c r="B122066">
        <v>1952</v>
      </c>
      <c r="C122066">
        <v>78</v>
      </c>
    </row>
    <row r="122067" spans="1:3" x14ac:dyDescent="0.2">
      <c r="A122067" t="s">
        <v>104662</v>
      </c>
      <c r="B122067">
        <v>2007</v>
      </c>
      <c r="C122067">
        <v>110</v>
      </c>
    </row>
    <row r="122068" spans="1:3" x14ac:dyDescent="0.2">
      <c r="A122068" t="s">
        <v>104663</v>
      </c>
      <c r="B122068">
        <v>2016</v>
      </c>
      <c r="C122068">
        <v>100</v>
      </c>
    </row>
    <row r="122069" spans="1:3" x14ac:dyDescent="0.2">
      <c r="A122069" t="s">
        <v>104664</v>
      </c>
      <c r="B122069">
        <v>2014</v>
      </c>
      <c r="C122069">
        <v>90</v>
      </c>
    </row>
    <row r="122070" spans="1:3" x14ac:dyDescent="0.2">
      <c r="A122070" t="s">
        <v>104665</v>
      </c>
      <c r="B122070">
        <v>1989</v>
      </c>
      <c r="C122070">
        <v>131</v>
      </c>
    </row>
    <row r="122071" spans="1:3" x14ac:dyDescent="0.2">
      <c r="A122071" t="s">
        <v>104666</v>
      </c>
      <c r="B122071">
        <v>1936</v>
      </c>
      <c r="C122071">
        <v>71</v>
      </c>
    </row>
    <row r="122072" spans="1:3" x14ac:dyDescent="0.2">
      <c r="A122072" t="s">
        <v>104667</v>
      </c>
      <c r="B122072">
        <v>2009</v>
      </c>
      <c r="C122072">
        <v>108</v>
      </c>
    </row>
    <row r="122073" spans="1:3" x14ac:dyDescent="0.2">
      <c r="A122073" t="s">
        <v>104668</v>
      </c>
      <c r="B122073">
        <v>1935</v>
      </c>
      <c r="C122073">
        <v>74</v>
      </c>
    </row>
    <row r="122074" spans="1:3" x14ac:dyDescent="0.2">
      <c r="A122074" t="s">
        <v>104668</v>
      </c>
      <c r="B122074">
        <v>1998</v>
      </c>
      <c r="C122074">
        <v>103</v>
      </c>
    </row>
    <row r="122075" spans="1:3" x14ac:dyDescent="0.2">
      <c r="A122075" t="s">
        <v>104669</v>
      </c>
      <c r="B122075">
        <v>1963</v>
      </c>
      <c r="C122075">
        <v>60</v>
      </c>
    </row>
    <row r="122076" spans="1:3" x14ac:dyDescent="0.2">
      <c r="A122076" t="s">
        <v>104669</v>
      </c>
      <c r="B122076">
        <v>2004</v>
      </c>
      <c r="C122076">
        <v>90</v>
      </c>
    </row>
    <row r="122077" spans="1:3" x14ac:dyDescent="0.2">
      <c r="A122077" t="s">
        <v>104669</v>
      </c>
      <c r="B122077">
        <v>2004</v>
      </c>
      <c r="C122077">
        <v>88</v>
      </c>
    </row>
    <row r="122078" spans="1:3" x14ac:dyDescent="0.2">
      <c r="A122078" t="s">
        <v>104670</v>
      </c>
      <c r="B122078">
        <v>2007</v>
      </c>
      <c r="C122078">
        <v>97</v>
      </c>
    </row>
    <row r="122079" spans="1:3" x14ac:dyDescent="0.2">
      <c r="A122079" t="s">
        <v>104671</v>
      </c>
      <c r="B122079">
        <v>1944</v>
      </c>
      <c r="C122079">
        <v>68</v>
      </c>
    </row>
    <row r="122080" spans="1:3" x14ac:dyDescent="0.2">
      <c r="A122080" t="s">
        <v>104672</v>
      </c>
      <c r="B122080">
        <v>1945</v>
      </c>
      <c r="C122080">
        <v>60</v>
      </c>
    </row>
    <row r="122081" spans="1:3" x14ac:dyDescent="0.2">
      <c r="A122081" t="s">
        <v>104673</v>
      </c>
      <c r="B122081">
        <v>1943</v>
      </c>
      <c r="C122081">
        <v>108</v>
      </c>
    </row>
    <row r="122082" spans="1:3" x14ac:dyDescent="0.2">
      <c r="A122082" t="s">
        <v>104674</v>
      </c>
      <c r="B122082">
        <v>2015</v>
      </c>
      <c r="C122082">
        <v>90</v>
      </c>
    </row>
    <row r="122083" spans="1:3" x14ac:dyDescent="0.2">
      <c r="A122083" t="s">
        <v>104675</v>
      </c>
      <c r="B122083">
        <v>1956</v>
      </c>
      <c r="C122083">
        <v>69</v>
      </c>
    </row>
    <row r="122084" spans="1:3" x14ac:dyDescent="0.2">
      <c r="A122084" t="s">
        <v>104676</v>
      </c>
      <c r="B122084">
        <v>2013</v>
      </c>
      <c r="C122084">
        <v>107</v>
      </c>
    </row>
    <row r="122085" spans="1:3" x14ac:dyDescent="0.2">
      <c r="A122085" t="s">
        <v>104677</v>
      </c>
      <c r="B122085">
        <v>1946</v>
      </c>
      <c r="C122085">
        <v>78</v>
      </c>
    </row>
    <row r="122086" spans="1:3" x14ac:dyDescent="0.2">
      <c r="A122086" t="s">
        <v>104678</v>
      </c>
      <c r="B122086">
        <v>1960</v>
      </c>
      <c r="C122086">
        <v>95</v>
      </c>
    </row>
    <row r="122087" spans="1:3" x14ac:dyDescent="0.2">
      <c r="A122087" t="s">
        <v>104679</v>
      </c>
      <c r="B122087">
        <v>1973</v>
      </c>
      <c r="C122087">
        <v>90</v>
      </c>
    </row>
    <row r="122088" spans="1:3" x14ac:dyDescent="0.2">
      <c r="A122088" t="s">
        <v>104680</v>
      </c>
      <c r="B122088">
        <v>1950</v>
      </c>
      <c r="C122088">
        <v>93</v>
      </c>
    </row>
    <row r="122089" spans="1:3" x14ac:dyDescent="0.2">
      <c r="A122089" t="s">
        <v>104681</v>
      </c>
      <c r="B122089">
        <v>1976</v>
      </c>
      <c r="C122089">
        <v>92</v>
      </c>
    </row>
    <row r="122090" spans="1:3" x14ac:dyDescent="0.2">
      <c r="A122090" t="s">
        <v>104681</v>
      </c>
      <c r="B122090">
        <v>1976</v>
      </c>
      <c r="C122090">
        <v>92</v>
      </c>
    </row>
    <row r="122091" spans="1:3" x14ac:dyDescent="0.2">
      <c r="A122091" t="s">
        <v>104682</v>
      </c>
      <c r="B122091">
        <v>1926</v>
      </c>
      <c r="C122091">
        <v>60</v>
      </c>
    </row>
    <row r="122092" spans="1:3" x14ac:dyDescent="0.2">
      <c r="A122092" t="s">
        <v>104682</v>
      </c>
      <c r="B122092">
        <v>1930</v>
      </c>
      <c r="C122092">
        <v>69</v>
      </c>
    </row>
    <row r="122093" spans="1:3" x14ac:dyDescent="0.2">
      <c r="A122093" t="s">
        <v>104683</v>
      </c>
      <c r="B122093">
        <v>2014</v>
      </c>
      <c r="C122093">
        <v>125</v>
      </c>
    </row>
    <row r="122094" spans="1:3" x14ac:dyDescent="0.2">
      <c r="A122094" t="s">
        <v>104684</v>
      </c>
      <c r="B122094">
        <v>2015</v>
      </c>
      <c r="C122094">
        <v>110</v>
      </c>
    </row>
    <row r="122095" spans="1:3" x14ac:dyDescent="0.2">
      <c r="A122095" t="s">
        <v>104685</v>
      </c>
      <c r="B122095">
        <v>1950</v>
      </c>
      <c r="C122095">
        <v>83</v>
      </c>
    </row>
    <row r="122096" spans="1:3" x14ac:dyDescent="0.2">
      <c r="A122096" t="s">
        <v>104686</v>
      </c>
      <c r="B122096">
        <v>1995</v>
      </c>
      <c r="C122096">
        <v>92</v>
      </c>
    </row>
    <row r="122097" spans="1:3" x14ac:dyDescent="0.2">
      <c r="A122097" t="s">
        <v>104687</v>
      </c>
      <c r="B122097">
        <v>1941</v>
      </c>
      <c r="C122097">
        <v>97</v>
      </c>
    </row>
    <row r="122098" spans="1:3" x14ac:dyDescent="0.2">
      <c r="A122098" t="s">
        <v>104688</v>
      </c>
      <c r="B122098">
        <v>2000</v>
      </c>
      <c r="C122098">
        <v>92</v>
      </c>
    </row>
    <row r="122099" spans="1:3" x14ac:dyDescent="0.2">
      <c r="A122099" t="s">
        <v>104689</v>
      </c>
      <c r="B122099">
        <v>1992</v>
      </c>
      <c r="C122099">
        <v>107</v>
      </c>
    </row>
    <row r="122100" spans="1:3" x14ac:dyDescent="0.2">
      <c r="A122100" t="s">
        <v>104689</v>
      </c>
      <c r="B122100">
        <v>1992</v>
      </c>
      <c r="C122100">
        <v>110</v>
      </c>
    </row>
    <row r="122101" spans="1:3" x14ac:dyDescent="0.2">
      <c r="A122101" t="s">
        <v>104689</v>
      </c>
      <c r="B122101">
        <v>1992</v>
      </c>
      <c r="C122101">
        <v>112</v>
      </c>
    </row>
    <row r="122102" spans="1:3" x14ac:dyDescent="0.2">
      <c r="A122102" t="s">
        <v>104689</v>
      </c>
      <c r="B122102">
        <v>1992</v>
      </c>
      <c r="C122102">
        <v>91</v>
      </c>
    </row>
    <row r="122103" spans="1:3" x14ac:dyDescent="0.2">
      <c r="A122103" t="s">
        <v>104690</v>
      </c>
      <c r="B122103">
        <v>1950</v>
      </c>
      <c r="C122103">
        <v>84</v>
      </c>
    </row>
    <row r="122104" spans="1:3" x14ac:dyDescent="0.2">
      <c r="A122104" t="s">
        <v>104691</v>
      </c>
      <c r="B122104">
        <v>2006</v>
      </c>
      <c r="C122104">
        <v>81</v>
      </c>
    </row>
    <row r="122105" spans="1:3" x14ac:dyDescent="0.2">
      <c r="A122105" t="s">
        <v>104692</v>
      </c>
      <c r="B122105">
        <v>2005</v>
      </c>
      <c r="C122105">
        <v>95</v>
      </c>
    </row>
    <row r="122106" spans="1:3" x14ac:dyDescent="0.2">
      <c r="A122106" t="s">
        <v>104693</v>
      </c>
      <c r="B122106">
        <v>2014</v>
      </c>
      <c r="C122106">
        <v>90</v>
      </c>
    </row>
    <row r="122107" spans="1:3" x14ac:dyDescent="0.2">
      <c r="A122107" t="s">
        <v>104694</v>
      </c>
      <c r="B122107">
        <v>2005</v>
      </c>
      <c r="C122107">
        <v>93</v>
      </c>
    </row>
    <row r="122108" spans="1:3" x14ac:dyDescent="0.2">
      <c r="A122108" t="s">
        <v>104695</v>
      </c>
      <c r="B122108">
        <v>2010</v>
      </c>
      <c r="C122108">
        <v>78</v>
      </c>
    </row>
    <row r="122109" spans="1:3" x14ac:dyDescent="0.2">
      <c r="A122109" t="s">
        <v>104696</v>
      </c>
      <c r="B122109">
        <v>2010</v>
      </c>
      <c r="C122109">
        <v>75</v>
      </c>
    </row>
    <row r="122110" spans="1:3" x14ac:dyDescent="0.2">
      <c r="A122110" t="s">
        <v>104697</v>
      </c>
      <c r="B122110">
        <v>1946</v>
      </c>
      <c r="C122110">
        <v>70</v>
      </c>
    </row>
    <row r="122111" spans="1:3" x14ac:dyDescent="0.2">
      <c r="A122111" t="s">
        <v>104697</v>
      </c>
      <c r="B122111">
        <v>2012</v>
      </c>
      <c r="C122111">
        <v>84</v>
      </c>
    </row>
    <row r="122112" spans="1:3" x14ac:dyDescent="0.2">
      <c r="A122112" t="s">
        <v>104698</v>
      </c>
      <c r="B122112">
        <v>1940</v>
      </c>
      <c r="C122112">
        <v>68</v>
      </c>
    </row>
    <row r="122113" spans="1:3" x14ac:dyDescent="0.2">
      <c r="A122113" t="s">
        <v>104699</v>
      </c>
      <c r="B122113">
        <v>1997</v>
      </c>
      <c r="C122113">
        <v>82</v>
      </c>
    </row>
    <row r="122114" spans="1:3" x14ac:dyDescent="0.2">
      <c r="A122114" t="s">
        <v>104700</v>
      </c>
      <c r="B122114">
        <v>2010</v>
      </c>
      <c r="C122114">
        <v>79</v>
      </c>
    </row>
    <row r="122115" spans="1:3" x14ac:dyDescent="0.2">
      <c r="A122115" t="s">
        <v>104701</v>
      </c>
      <c r="B122115">
        <v>2008</v>
      </c>
      <c r="C122115">
        <v>99</v>
      </c>
    </row>
    <row r="122116" spans="1:3" x14ac:dyDescent="0.2">
      <c r="A122116" t="s">
        <v>104702</v>
      </c>
      <c r="B122116">
        <v>2012</v>
      </c>
      <c r="C122116">
        <v>88</v>
      </c>
    </row>
    <row r="122117" spans="1:3" x14ac:dyDescent="0.2">
      <c r="A122117" t="s">
        <v>104703</v>
      </c>
      <c r="B122117">
        <v>1993</v>
      </c>
      <c r="C122117">
        <v>131</v>
      </c>
    </row>
    <row r="122118" spans="1:3" x14ac:dyDescent="0.2">
      <c r="A122118" t="s">
        <v>104704</v>
      </c>
      <c r="B122118">
        <v>2017</v>
      </c>
      <c r="C122118">
        <v>97</v>
      </c>
    </row>
    <row r="122119" spans="1:3" x14ac:dyDescent="0.2">
      <c r="A122119" t="s">
        <v>104705</v>
      </c>
      <c r="B122119">
        <v>1988</v>
      </c>
      <c r="C122119">
        <v>96</v>
      </c>
    </row>
    <row r="122120" spans="1:3" x14ac:dyDescent="0.2">
      <c r="A122120" t="s">
        <v>104705</v>
      </c>
      <c r="B122120">
        <v>2009</v>
      </c>
      <c r="C122120">
        <v>90</v>
      </c>
    </row>
    <row r="122121" spans="1:3" x14ac:dyDescent="0.2">
      <c r="A122121" t="s">
        <v>104706</v>
      </c>
      <c r="B122121">
        <v>2007</v>
      </c>
      <c r="C122121">
        <v>85</v>
      </c>
    </row>
    <row r="122122" spans="1:3" x14ac:dyDescent="0.2">
      <c r="A122122" t="s">
        <v>104707</v>
      </c>
      <c r="B122122">
        <v>1919</v>
      </c>
      <c r="C122122">
        <v>50</v>
      </c>
    </row>
    <row r="122123" spans="1:3" x14ac:dyDescent="0.2">
      <c r="A122123" t="s">
        <v>104707</v>
      </c>
      <c r="B122123">
        <v>1922</v>
      </c>
      <c r="C122123">
        <v>70</v>
      </c>
    </row>
    <row r="122124" spans="1:3" x14ac:dyDescent="0.2">
      <c r="A122124" t="s">
        <v>104707</v>
      </c>
      <c r="B122124">
        <v>1931</v>
      </c>
      <c r="C122124">
        <v>57</v>
      </c>
    </row>
    <row r="122125" spans="1:3" x14ac:dyDescent="0.2">
      <c r="A122125" t="s">
        <v>104707</v>
      </c>
      <c r="B122125">
        <v>1959</v>
      </c>
      <c r="C122125">
        <v>87</v>
      </c>
    </row>
    <row r="122126" spans="1:3" x14ac:dyDescent="0.2">
      <c r="A122126" t="s">
        <v>104707</v>
      </c>
      <c r="B122126">
        <v>1959</v>
      </c>
      <c r="C122126">
        <v>87</v>
      </c>
    </row>
    <row r="122127" spans="1:3" x14ac:dyDescent="0.2">
      <c r="A122127" t="s">
        <v>104707</v>
      </c>
      <c r="B122127">
        <v>1959</v>
      </c>
      <c r="C122127">
        <v>81</v>
      </c>
    </row>
    <row r="122128" spans="1:3" x14ac:dyDescent="0.2">
      <c r="A122128" t="s">
        <v>104708</v>
      </c>
      <c r="B122128">
        <v>2005</v>
      </c>
      <c r="C122128">
        <v>66</v>
      </c>
    </row>
    <row r="122129" spans="1:3" x14ac:dyDescent="0.2">
      <c r="A122129" t="s">
        <v>104709</v>
      </c>
      <c r="B122129">
        <v>2008</v>
      </c>
      <c r="C122129">
        <v>69</v>
      </c>
    </row>
    <row r="122130" spans="1:3" x14ac:dyDescent="0.2">
      <c r="A122130" t="s">
        <v>104709</v>
      </c>
      <c r="B122130">
        <v>2009</v>
      </c>
      <c r="C122130">
        <v>105</v>
      </c>
    </row>
    <row r="122131" spans="1:3" x14ac:dyDescent="0.2">
      <c r="A122131" t="s">
        <v>104708</v>
      </c>
      <c r="B122131">
        <v>2012</v>
      </c>
      <c r="C122131">
        <v>90</v>
      </c>
    </row>
    <row r="122132" spans="1:3" x14ac:dyDescent="0.2">
      <c r="A122132" t="s">
        <v>104710</v>
      </c>
      <c r="B122132">
        <v>1946</v>
      </c>
      <c r="C122132">
        <v>64</v>
      </c>
    </row>
    <row r="122133" spans="1:3" x14ac:dyDescent="0.2">
      <c r="A122133" t="s">
        <v>104711</v>
      </c>
      <c r="B122133">
        <v>1938</v>
      </c>
      <c r="C122133">
        <v>65</v>
      </c>
    </row>
    <row r="122134" spans="1:3" x14ac:dyDescent="0.2">
      <c r="A122134" t="s">
        <v>104712</v>
      </c>
      <c r="B122134">
        <v>1984</v>
      </c>
      <c r="C122134">
        <v>88</v>
      </c>
    </row>
    <row r="122135" spans="1:3" x14ac:dyDescent="0.2">
      <c r="A122135" t="s">
        <v>104713</v>
      </c>
      <c r="B122135">
        <v>1991</v>
      </c>
      <c r="C122135">
        <v>85</v>
      </c>
    </row>
    <row r="122136" spans="1:3" x14ac:dyDescent="0.2">
      <c r="A122136" t="s">
        <v>104714</v>
      </c>
      <c r="B122136">
        <v>2010</v>
      </c>
      <c r="C122136">
        <v>87</v>
      </c>
    </row>
    <row r="122137" spans="1:3" x14ac:dyDescent="0.2">
      <c r="A122137" t="s">
        <v>104715</v>
      </c>
      <c r="B122137">
        <v>1991</v>
      </c>
      <c r="C122137">
        <v>101</v>
      </c>
    </row>
    <row r="122138" spans="1:3" x14ac:dyDescent="0.2">
      <c r="A122138" t="s">
        <v>104716</v>
      </c>
      <c r="B122138">
        <v>2015</v>
      </c>
      <c r="C122138">
        <v>90</v>
      </c>
    </row>
    <row r="122139" spans="1:3" x14ac:dyDescent="0.2">
      <c r="A122139" t="s">
        <v>104717</v>
      </c>
      <c r="B122139">
        <v>1944</v>
      </c>
      <c r="C122139">
        <v>67</v>
      </c>
    </row>
    <row r="122140" spans="1:3" x14ac:dyDescent="0.2">
      <c r="A122140" t="s">
        <v>104718</v>
      </c>
      <c r="B122140">
        <v>1988</v>
      </c>
      <c r="C122140">
        <v>85</v>
      </c>
    </row>
    <row r="122141" spans="1:3" x14ac:dyDescent="0.2">
      <c r="A122141" t="s">
        <v>104719</v>
      </c>
      <c r="B122141">
        <v>1945</v>
      </c>
      <c r="C122141">
        <v>59</v>
      </c>
    </row>
    <row r="122142" spans="1:3" x14ac:dyDescent="0.2">
      <c r="A122142" t="s">
        <v>104720</v>
      </c>
      <c r="B122142">
        <v>2012</v>
      </c>
      <c r="C122142">
        <v>90</v>
      </c>
    </row>
    <row r="122143" spans="1:3" x14ac:dyDescent="0.2">
      <c r="A122143" t="s">
        <v>104721</v>
      </c>
      <c r="B122143">
        <v>1924</v>
      </c>
      <c r="C122143">
        <v>70</v>
      </c>
    </row>
    <row r="122144" spans="1:3" x14ac:dyDescent="0.2">
      <c r="A122144" t="s">
        <v>104722</v>
      </c>
      <c r="B122144">
        <v>1933</v>
      </c>
      <c r="C122144">
        <v>63</v>
      </c>
    </row>
    <row r="122145" spans="1:3" x14ac:dyDescent="0.2">
      <c r="A122145" t="s">
        <v>104723</v>
      </c>
      <c r="B122145">
        <v>1953</v>
      </c>
      <c r="C122145">
        <v>54</v>
      </c>
    </row>
    <row r="122146" spans="1:3" x14ac:dyDescent="0.2">
      <c r="A122146" t="s">
        <v>104724</v>
      </c>
      <c r="B122146">
        <v>2014</v>
      </c>
      <c r="C122146">
        <v>130</v>
      </c>
    </row>
    <row r="122147" spans="1:3" x14ac:dyDescent="0.2">
      <c r="A122147" t="s">
        <v>104725</v>
      </c>
      <c r="B122147">
        <v>2004</v>
      </c>
      <c r="C122147">
        <v>92</v>
      </c>
    </row>
    <row r="122148" spans="1:3" x14ac:dyDescent="0.2">
      <c r="A122148" t="s">
        <v>104726</v>
      </c>
      <c r="B122148">
        <v>1928</v>
      </c>
      <c r="C122148">
        <v>70</v>
      </c>
    </row>
    <row r="122149" spans="1:3" x14ac:dyDescent="0.2">
      <c r="A122149" t="s">
        <v>104727</v>
      </c>
      <c r="B122149">
        <v>1935</v>
      </c>
      <c r="C122149">
        <v>69</v>
      </c>
    </row>
    <row r="122150" spans="1:3" x14ac:dyDescent="0.2">
      <c r="A122150" t="s">
        <v>104728</v>
      </c>
      <c r="B122150">
        <v>1922</v>
      </c>
      <c r="C122150">
        <v>55</v>
      </c>
    </row>
    <row r="122151" spans="1:3" x14ac:dyDescent="0.2">
      <c r="A122151" t="s">
        <v>104729</v>
      </c>
      <c r="B122151">
        <v>1949</v>
      </c>
      <c r="C122151">
        <v>59</v>
      </c>
    </row>
    <row r="122152" spans="1:3" x14ac:dyDescent="0.2">
      <c r="A122152" t="s">
        <v>104730</v>
      </c>
      <c r="B122152">
        <v>1946</v>
      </c>
      <c r="C122152">
        <v>57</v>
      </c>
    </row>
    <row r="122153" spans="1:3" x14ac:dyDescent="0.2">
      <c r="A122153" t="s">
        <v>104731</v>
      </c>
      <c r="B122153">
        <v>1942</v>
      </c>
      <c r="C122153">
        <v>55</v>
      </c>
    </row>
    <row r="122154" spans="1:3" x14ac:dyDescent="0.2">
      <c r="A122154" t="s">
        <v>104732</v>
      </c>
      <c r="B122154">
        <v>1986</v>
      </c>
      <c r="C122154">
        <v>97</v>
      </c>
    </row>
    <row r="122155" spans="1:3" x14ac:dyDescent="0.2">
      <c r="A122155" t="s">
        <v>104732</v>
      </c>
      <c r="B122155">
        <v>2015</v>
      </c>
      <c r="C122155">
        <v>90</v>
      </c>
    </row>
    <row r="122156" spans="1:3" x14ac:dyDescent="0.2">
      <c r="A122156" t="s">
        <v>104733</v>
      </c>
      <c r="B122156">
        <v>1990</v>
      </c>
      <c r="C122156">
        <v>88</v>
      </c>
    </row>
    <row r="122157" spans="1:3" x14ac:dyDescent="0.2">
      <c r="A122157" t="s">
        <v>104734</v>
      </c>
      <c r="B122157">
        <v>1998</v>
      </c>
      <c r="C122157">
        <v>89</v>
      </c>
    </row>
    <row r="122158" spans="1:3" x14ac:dyDescent="0.2">
      <c r="A122158" t="s">
        <v>104734</v>
      </c>
      <c r="B122158">
        <v>1998</v>
      </c>
      <c r="C122158">
        <v>98</v>
      </c>
    </row>
    <row r="122159" spans="1:3" x14ac:dyDescent="0.2">
      <c r="A122159" t="s">
        <v>104735</v>
      </c>
      <c r="B122159">
        <v>2014</v>
      </c>
      <c r="C122159">
        <v>91</v>
      </c>
    </row>
    <row r="122160" spans="1:3" x14ac:dyDescent="0.2">
      <c r="A122160" t="s">
        <v>104736</v>
      </c>
      <c r="B122160">
        <v>1945</v>
      </c>
      <c r="C122160">
        <v>91</v>
      </c>
    </row>
    <row r="122161" spans="1:3" x14ac:dyDescent="0.2">
      <c r="A122161" t="s">
        <v>104737</v>
      </c>
      <c r="B122161">
        <v>2011</v>
      </c>
      <c r="C122161">
        <v>65</v>
      </c>
    </row>
    <row r="122162" spans="1:3" x14ac:dyDescent="0.2">
      <c r="A122162" t="s">
        <v>104738</v>
      </c>
      <c r="B122162">
        <v>2005</v>
      </c>
      <c r="C122162">
        <v>80</v>
      </c>
    </row>
    <row r="122163" spans="1:3" x14ac:dyDescent="0.2">
      <c r="A122163" t="s">
        <v>104738</v>
      </c>
      <c r="B122163">
        <v>2005</v>
      </c>
      <c r="C122163">
        <v>85</v>
      </c>
    </row>
    <row r="122164" spans="1:3" x14ac:dyDescent="0.2">
      <c r="A122164" t="s">
        <v>104739</v>
      </c>
      <c r="B122164">
        <v>2011</v>
      </c>
      <c r="C122164">
        <v>119</v>
      </c>
    </row>
    <row r="122165" spans="1:3" x14ac:dyDescent="0.2">
      <c r="A122165" t="s">
        <v>104740</v>
      </c>
      <c r="B122165">
        <v>1971</v>
      </c>
      <c r="C122165">
        <v>100</v>
      </c>
    </row>
    <row r="122166" spans="1:3" x14ac:dyDescent="0.2">
      <c r="A122166" t="s">
        <v>104740</v>
      </c>
      <c r="B122166">
        <v>2000</v>
      </c>
      <c r="C122166">
        <v>99</v>
      </c>
    </row>
    <row r="122167" spans="1:3" x14ac:dyDescent="0.2">
      <c r="A122167" t="s">
        <v>104741</v>
      </c>
      <c r="B122167">
        <v>1973</v>
      </c>
      <c r="C122167">
        <v>112</v>
      </c>
    </row>
    <row r="122168" spans="1:3" x14ac:dyDescent="0.2">
      <c r="A122168" t="s">
        <v>104742</v>
      </c>
      <c r="B122168">
        <v>1972</v>
      </c>
      <c r="C122168">
        <v>104</v>
      </c>
    </row>
    <row r="122169" spans="1:3" x14ac:dyDescent="0.2">
      <c r="A122169" t="s">
        <v>104743</v>
      </c>
      <c r="B122169">
        <v>2000</v>
      </c>
      <c r="C122169">
        <v>90</v>
      </c>
    </row>
    <row r="122170" spans="1:3" x14ac:dyDescent="0.2">
      <c r="A122170" t="s">
        <v>104744</v>
      </c>
      <c r="B122170">
        <v>2001</v>
      </c>
      <c r="C122170">
        <v>70</v>
      </c>
    </row>
    <row r="122171" spans="1:3" x14ac:dyDescent="0.2">
      <c r="A122171" t="s">
        <v>104745</v>
      </c>
      <c r="B122171">
        <v>1989</v>
      </c>
      <c r="C122171">
        <v>98</v>
      </c>
    </row>
    <row r="122172" spans="1:3" x14ac:dyDescent="0.2">
      <c r="A122172" t="s">
        <v>104746</v>
      </c>
      <c r="B122172">
        <v>1989</v>
      </c>
      <c r="C122172">
        <v>111</v>
      </c>
    </row>
    <row r="122173" spans="1:3" x14ac:dyDescent="0.2">
      <c r="A122173" t="s">
        <v>104746</v>
      </c>
      <c r="B122173">
        <v>1989</v>
      </c>
      <c r="C122173">
        <v>122</v>
      </c>
    </row>
    <row r="122174" spans="1:3" x14ac:dyDescent="0.2">
      <c r="A122174" t="s">
        <v>104747</v>
      </c>
      <c r="B122174">
        <v>1976</v>
      </c>
      <c r="C122174">
        <v>77</v>
      </c>
    </row>
    <row r="122175" spans="1:3" x14ac:dyDescent="0.2">
      <c r="A122175" t="s">
        <v>104748</v>
      </c>
      <c r="B122175">
        <v>2014</v>
      </c>
      <c r="C122175">
        <v>119</v>
      </c>
    </row>
    <row r="122176" spans="1:3" x14ac:dyDescent="0.2">
      <c r="A122176" t="s">
        <v>104749</v>
      </c>
      <c r="B122176">
        <v>1948</v>
      </c>
      <c r="C122176">
        <v>72</v>
      </c>
    </row>
    <row r="122177" spans="1:3" x14ac:dyDescent="0.2">
      <c r="A122177" t="s">
        <v>104750</v>
      </c>
      <c r="B122177">
        <v>1968</v>
      </c>
      <c r="C122177">
        <v>59</v>
      </c>
    </row>
    <row r="122178" spans="1:3" x14ac:dyDescent="0.2">
      <c r="A122178" t="s">
        <v>104751</v>
      </c>
      <c r="B122178">
        <v>2011</v>
      </c>
      <c r="C122178">
        <v>143</v>
      </c>
    </row>
    <row r="122179" spans="1:3" x14ac:dyDescent="0.2">
      <c r="A122179" t="s">
        <v>104752</v>
      </c>
      <c r="B122179">
        <v>1964</v>
      </c>
      <c r="C122179">
        <v>125</v>
      </c>
    </row>
    <row r="122180" spans="1:3" x14ac:dyDescent="0.2">
      <c r="A122180" t="s">
        <v>104753</v>
      </c>
      <c r="B122180">
        <v>2015</v>
      </c>
      <c r="C122180">
        <v>89</v>
      </c>
    </row>
    <row r="122181" spans="1:3" x14ac:dyDescent="0.2">
      <c r="A122181" t="s">
        <v>104753</v>
      </c>
      <c r="B122181">
        <v>2015</v>
      </c>
      <c r="C122181">
        <v>90</v>
      </c>
    </row>
    <row r="122182" spans="1:3" x14ac:dyDescent="0.2">
      <c r="A122182" t="s">
        <v>104754</v>
      </c>
      <c r="B122182">
        <v>2004</v>
      </c>
      <c r="C122182">
        <v>101</v>
      </c>
    </row>
    <row r="122183" spans="1:3" x14ac:dyDescent="0.2">
      <c r="A122183" t="s">
        <v>104755</v>
      </c>
      <c r="B122183">
        <v>2014</v>
      </c>
      <c r="C122183">
        <v>92</v>
      </c>
    </row>
    <row r="122184" spans="1:3" x14ac:dyDescent="0.2">
      <c r="A122184" t="s">
        <v>104756</v>
      </c>
      <c r="B122184">
        <v>2010</v>
      </c>
      <c r="C122184">
        <v>88</v>
      </c>
    </row>
    <row r="122185" spans="1:3" x14ac:dyDescent="0.2">
      <c r="A122185" t="s">
        <v>104757</v>
      </c>
      <c r="B122185">
        <v>2002</v>
      </c>
      <c r="C122185">
        <v>173</v>
      </c>
    </row>
    <row r="122186" spans="1:3" x14ac:dyDescent="0.2">
      <c r="A122186" t="s">
        <v>104758</v>
      </c>
      <c r="B122186">
        <v>1988</v>
      </c>
      <c r="C122186">
        <v>175</v>
      </c>
    </row>
    <row r="122187" spans="1:3" x14ac:dyDescent="0.2">
      <c r="A122187" t="s">
        <v>104759</v>
      </c>
      <c r="B122187">
        <v>2012</v>
      </c>
      <c r="C122187">
        <v>129</v>
      </c>
    </row>
    <row r="122188" spans="1:3" x14ac:dyDescent="0.2">
      <c r="A122188" t="s">
        <v>104760</v>
      </c>
      <c r="B122188">
        <v>1946</v>
      </c>
      <c r="C122188">
        <v>121</v>
      </c>
    </row>
    <row r="122189" spans="1:3" x14ac:dyDescent="0.2">
      <c r="A122189" t="s">
        <v>104761</v>
      </c>
      <c r="B122189">
        <v>2010</v>
      </c>
      <c r="C122189">
        <v>89</v>
      </c>
    </row>
    <row r="122190" spans="1:3" x14ac:dyDescent="0.2">
      <c r="A122190" t="s">
        <v>104762</v>
      </c>
      <c r="B122190">
        <v>2005</v>
      </c>
      <c r="C122190">
        <v>56</v>
      </c>
    </row>
    <row r="122191" spans="1:3" x14ac:dyDescent="0.2">
      <c r="A122191" t="s">
        <v>104763</v>
      </c>
      <c r="B122191">
        <v>2011</v>
      </c>
      <c r="C122191">
        <v>121</v>
      </c>
    </row>
    <row r="122192" spans="1:3" x14ac:dyDescent="0.2">
      <c r="A122192" t="s">
        <v>104764</v>
      </c>
      <c r="B122192">
        <v>1999</v>
      </c>
      <c r="C122192">
        <v>90</v>
      </c>
    </row>
    <row r="122193" spans="1:3" x14ac:dyDescent="0.2">
      <c r="A122193" t="s">
        <v>104765</v>
      </c>
      <c r="B122193">
        <v>2016</v>
      </c>
      <c r="C122193">
        <v>142</v>
      </c>
    </row>
    <row r="122194" spans="1:3" x14ac:dyDescent="0.2">
      <c r="A122194" t="s">
        <v>104766</v>
      </c>
      <c r="B122194">
        <v>2004</v>
      </c>
      <c r="C122194">
        <v>130</v>
      </c>
    </row>
    <row r="122195" spans="1:3" x14ac:dyDescent="0.2">
      <c r="A122195" t="s">
        <v>104767</v>
      </c>
      <c r="B122195">
        <v>1961</v>
      </c>
      <c r="C122195">
        <v>154</v>
      </c>
    </row>
    <row r="122196" spans="1:3" x14ac:dyDescent="0.2">
      <c r="A122196" t="s">
        <v>104767</v>
      </c>
      <c r="B122196">
        <v>1961</v>
      </c>
      <c r="C122196">
        <v>139</v>
      </c>
    </row>
    <row r="122197" spans="1:3" x14ac:dyDescent="0.2">
      <c r="A122197" t="s">
        <v>104768</v>
      </c>
      <c r="B122197">
        <v>1961</v>
      </c>
      <c r="C122197">
        <v>72</v>
      </c>
    </row>
    <row r="122198" spans="1:3" x14ac:dyDescent="0.2">
      <c r="A122198" t="s">
        <v>104769</v>
      </c>
      <c r="B122198">
        <v>2007</v>
      </c>
      <c r="C122198">
        <v>129</v>
      </c>
    </row>
    <row r="122199" spans="1:3" x14ac:dyDescent="0.2">
      <c r="A122199" t="s">
        <v>104770</v>
      </c>
      <c r="B122199">
        <v>1990</v>
      </c>
      <c r="C122199">
        <v>88</v>
      </c>
    </row>
    <row r="122200" spans="1:3" x14ac:dyDescent="0.2">
      <c r="A122200" t="s">
        <v>104771</v>
      </c>
      <c r="B122200">
        <v>1944</v>
      </c>
      <c r="C122200">
        <v>62</v>
      </c>
    </row>
    <row r="122201" spans="1:3" x14ac:dyDescent="0.2">
      <c r="A122201" t="s">
        <v>104772</v>
      </c>
      <c r="B122201">
        <v>1959</v>
      </c>
      <c r="C122201">
        <v>111</v>
      </c>
    </row>
    <row r="122202" spans="1:3" x14ac:dyDescent="0.2">
      <c r="A122202" t="s">
        <v>104772</v>
      </c>
      <c r="B122202">
        <v>2007</v>
      </c>
      <c r="C122202">
        <v>112</v>
      </c>
    </row>
    <row r="122203" spans="1:3" x14ac:dyDescent="0.2">
      <c r="A122203" t="s">
        <v>104773</v>
      </c>
      <c r="B122203">
        <v>2005</v>
      </c>
      <c r="C122203">
        <v>110</v>
      </c>
    </row>
    <row r="122204" spans="1:3" x14ac:dyDescent="0.2">
      <c r="A122204" t="s">
        <v>104774</v>
      </c>
      <c r="B122204">
        <v>2014</v>
      </c>
      <c r="C122204">
        <v>130</v>
      </c>
    </row>
    <row r="122205" spans="1:3" x14ac:dyDescent="0.2">
      <c r="A122205" t="s">
        <v>104775</v>
      </c>
      <c r="B122205">
        <v>2011</v>
      </c>
      <c r="C122205">
        <v>145</v>
      </c>
    </row>
    <row r="122206" spans="1:3" x14ac:dyDescent="0.2">
      <c r="A122206" t="s">
        <v>104776</v>
      </c>
      <c r="B122206">
        <v>2010</v>
      </c>
      <c r="C122206">
        <v>125</v>
      </c>
    </row>
    <row r="122207" spans="1:3" x14ac:dyDescent="0.2">
      <c r="A122207" t="s">
        <v>104777</v>
      </c>
      <c r="B122207">
        <v>2006</v>
      </c>
      <c r="C122207">
        <v>134</v>
      </c>
    </row>
    <row r="122208" spans="1:3" x14ac:dyDescent="0.2">
      <c r="A122208" t="s">
        <v>104778</v>
      </c>
      <c r="B122208">
        <v>2010</v>
      </c>
      <c r="C122208">
        <v>154</v>
      </c>
    </row>
    <row r="122209" spans="1:3" x14ac:dyDescent="0.2">
      <c r="A122209" t="s">
        <v>104779</v>
      </c>
      <c r="B122209">
        <v>1956</v>
      </c>
      <c r="C122209">
        <v>72</v>
      </c>
    </row>
    <row r="122210" spans="1:3" x14ac:dyDescent="0.2">
      <c r="A122210" t="s">
        <v>104780</v>
      </c>
      <c r="B122210">
        <v>1984</v>
      </c>
      <c r="C122210">
        <v>124</v>
      </c>
    </row>
    <row r="122211" spans="1:3" x14ac:dyDescent="0.2">
      <c r="A122211" t="s">
        <v>104781</v>
      </c>
      <c r="B122211">
        <v>2007</v>
      </c>
      <c r="C122211">
        <v>130</v>
      </c>
    </row>
    <row r="122212" spans="1:3" x14ac:dyDescent="0.2">
      <c r="A122212" t="s">
        <v>104782</v>
      </c>
      <c r="B122212">
        <v>1936</v>
      </c>
      <c r="C122212">
        <v>55</v>
      </c>
    </row>
    <row r="122213" spans="1:3" x14ac:dyDescent="0.2">
      <c r="A122213" t="s">
        <v>104782</v>
      </c>
      <c r="B122213">
        <v>1950</v>
      </c>
      <c r="C122213">
        <v>80</v>
      </c>
    </row>
    <row r="122214" spans="1:3" x14ac:dyDescent="0.2">
      <c r="A122214" t="s">
        <v>104782</v>
      </c>
      <c r="B122214">
        <v>1988</v>
      </c>
      <c r="C122214">
        <v>97</v>
      </c>
    </row>
    <row r="122215" spans="1:3" x14ac:dyDescent="0.2">
      <c r="A122215" t="s">
        <v>104783</v>
      </c>
      <c r="B122215">
        <v>2010</v>
      </c>
      <c r="C122215">
        <v>80</v>
      </c>
    </row>
    <row r="122216" spans="1:3" x14ac:dyDescent="0.2">
      <c r="A122216" t="s">
        <v>104784</v>
      </c>
      <c r="B122216">
        <v>1985</v>
      </c>
      <c r="C122216">
        <v>91</v>
      </c>
    </row>
    <row r="122217" spans="1:3" x14ac:dyDescent="0.2">
      <c r="A122217" t="s">
        <v>104784</v>
      </c>
      <c r="B122217">
        <v>1985</v>
      </c>
      <c r="C122217">
        <v>91</v>
      </c>
    </row>
    <row r="122218" spans="1:3" x14ac:dyDescent="0.2">
      <c r="A122218" t="s">
        <v>104785</v>
      </c>
      <c r="B122218">
        <v>1991</v>
      </c>
      <c r="C122218">
        <v>87</v>
      </c>
    </row>
    <row r="122219" spans="1:3" x14ac:dyDescent="0.2">
      <c r="A122219" t="s">
        <v>104786</v>
      </c>
      <c r="B122219">
        <v>2014</v>
      </c>
      <c r="C122219">
        <v>80</v>
      </c>
    </row>
    <row r="122220" spans="1:3" x14ac:dyDescent="0.2">
      <c r="A122220" t="s">
        <v>104787</v>
      </c>
      <c r="B122220">
        <v>2011</v>
      </c>
      <c r="C122220">
        <v>172</v>
      </c>
    </row>
    <row r="122221" spans="1:3" x14ac:dyDescent="0.2">
      <c r="A122221" t="s">
        <v>104788</v>
      </c>
      <c r="B122221">
        <v>1998</v>
      </c>
      <c r="C122221">
        <v>123</v>
      </c>
    </row>
    <row r="122222" spans="1:3" x14ac:dyDescent="0.2">
      <c r="A122222" t="s">
        <v>104789</v>
      </c>
      <c r="B122222">
        <v>1999</v>
      </c>
      <c r="C122222">
        <v>80</v>
      </c>
    </row>
    <row r="122223" spans="1:3" x14ac:dyDescent="0.2">
      <c r="A122223" t="s">
        <v>104790</v>
      </c>
      <c r="B122223">
        <v>2016</v>
      </c>
      <c r="C122223">
        <v>90</v>
      </c>
    </row>
    <row r="122224" spans="1:3" x14ac:dyDescent="0.2">
      <c r="A122224" t="s">
        <v>104791</v>
      </c>
      <c r="B122224">
        <v>2016</v>
      </c>
      <c r="C122224">
        <v>77</v>
      </c>
    </row>
    <row r="122225" spans="1:3" x14ac:dyDescent="0.2">
      <c r="A122225" t="s">
        <v>104792</v>
      </c>
      <c r="B122225">
        <v>2013</v>
      </c>
      <c r="C122225">
        <v>164</v>
      </c>
    </row>
    <row r="122226" spans="1:3" x14ac:dyDescent="0.2">
      <c r="A122226" t="s">
        <v>104793</v>
      </c>
      <c r="B122226">
        <v>2015</v>
      </c>
      <c r="C122226">
        <v>140</v>
      </c>
    </row>
    <row r="122227" spans="1:3" x14ac:dyDescent="0.2">
      <c r="A122227" t="s">
        <v>104794</v>
      </c>
      <c r="B122227">
        <v>2015</v>
      </c>
      <c r="C122227">
        <v>186</v>
      </c>
    </row>
    <row r="122228" spans="1:3" x14ac:dyDescent="0.2">
      <c r="A122228" t="s">
        <v>104795</v>
      </c>
      <c r="B122228">
        <v>2003</v>
      </c>
      <c r="C122228">
        <v>86</v>
      </c>
    </row>
    <row r="122229" spans="1:3" x14ac:dyDescent="0.2">
      <c r="A122229" t="s">
        <v>104796</v>
      </c>
      <c r="B122229">
        <v>1991</v>
      </c>
      <c r="C122229">
        <v>116</v>
      </c>
    </row>
    <row r="122230" spans="1:3" x14ac:dyDescent="0.2">
      <c r="A122230" t="s">
        <v>104797</v>
      </c>
      <c r="B122230">
        <v>2011</v>
      </c>
      <c r="C122230">
        <v>59</v>
      </c>
    </row>
    <row r="122231" spans="1:3" x14ac:dyDescent="0.2">
      <c r="A122231" t="s">
        <v>104798</v>
      </c>
      <c r="B122231">
        <v>1965</v>
      </c>
      <c r="C122231">
        <v>120</v>
      </c>
    </row>
    <row r="122232" spans="1:3" x14ac:dyDescent="0.2">
      <c r="A122232" t="s">
        <v>104799</v>
      </c>
      <c r="B122232">
        <v>1990</v>
      </c>
      <c r="C122232">
        <v>130</v>
      </c>
    </row>
    <row r="122233" spans="1:3" x14ac:dyDescent="0.2">
      <c r="A122233" t="s">
        <v>104800</v>
      </c>
      <c r="B122233">
        <v>2004</v>
      </c>
      <c r="C122233">
        <v>88</v>
      </c>
    </row>
    <row r="122234" spans="1:3" x14ac:dyDescent="0.2">
      <c r="A122234" t="s">
        <v>104801</v>
      </c>
      <c r="B122234">
        <v>1964</v>
      </c>
      <c r="C122234">
        <v>78</v>
      </c>
    </row>
    <row r="122235" spans="1:3" x14ac:dyDescent="0.2">
      <c r="A122235" t="s">
        <v>104802</v>
      </c>
      <c r="B122235">
        <v>1937</v>
      </c>
      <c r="C122235">
        <v>110</v>
      </c>
    </row>
    <row r="122236" spans="1:3" x14ac:dyDescent="0.2">
      <c r="A122236" t="s">
        <v>104803</v>
      </c>
      <c r="B122236">
        <v>1992</v>
      </c>
      <c r="C122236">
        <v>93</v>
      </c>
    </row>
    <row r="122237" spans="1:3" x14ac:dyDescent="0.2">
      <c r="A122237" t="s">
        <v>104804</v>
      </c>
      <c r="B122237">
        <v>2006</v>
      </c>
      <c r="C122237">
        <v>93</v>
      </c>
    </row>
    <row r="122238" spans="1:3" x14ac:dyDescent="0.2">
      <c r="A122238" t="s">
        <v>104805</v>
      </c>
      <c r="B122238">
        <v>1990</v>
      </c>
      <c r="C122238">
        <v>97</v>
      </c>
    </row>
    <row r="122239" spans="1:3" x14ac:dyDescent="0.2">
      <c r="A122239" t="s">
        <v>104806</v>
      </c>
      <c r="B122239">
        <v>1966</v>
      </c>
      <c r="C122239">
        <v>100</v>
      </c>
    </row>
    <row r="122240" spans="1:3" x14ac:dyDescent="0.2">
      <c r="A122240" t="s">
        <v>104807</v>
      </c>
      <c r="B122240">
        <v>1990</v>
      </c>
      <c r="C122240">
        <v>100</v>
      </c>
    </row>
    <row r="122241" spans="1:3" x14ac:dyDescent="0.2">
      <c r="A122241" t="s">
        <v>104807</v>
      </c>
      <c r="B122241">
        <v>1990</v>
      </c>
      <c r="C122241">
        <v>101</v>
      </c>
    </row>
    <row r="122242" spans="1:3" x14ac:dyDescent="0.2">
      <c r="A122242" t="s">
        <v>104808</v>
      </c>
      <c r="B122242">
        <v>2002</v>
      </c>
      <c r="C122242">
        <v>170</v>
      </c>
    </row>
    <row r="122243" spans="1:3" x14ac:dyDescent="0.2">
      <c r="A122243" t="s">
        <v>104809</v>
      </c>
      <c r="B122243">
        <v>2004</v>
      </c>
      <c r="C122243">
        <v>167</v>
      </c>
    </row>
    <row r="122244" spans="1:3" x14ac:dyDescent="0.2">
      <c r="A122244" t="s">
        <v>104810</v>
      </c>
      <c r="B122244">
        <v>2010</v>
      </c>
      <c r="C122244">
        <v>110</v>
      </c>
    </row>
    <row r="122245" spans="1:3" x14ac:dyDescent="0.2">
      <c r="A122245" t="s">
        <v>104811</v>
      </c>
      <c r="B122245">
        <v>2013</v>
      </c>
      <c r="C122245">
        <v>66</v>
      </c>
    </row>
    <row r="122246" spans="1:3" x14ac:dyDescent="0.2">
      <c r="A122246" t="s">
        <v>104812</v>
      </c>
      <c r="B122246">
        <v>2004</v>
      </c>
      <c r="C122246">
        <v>110</v>
      </c>
    </row>
    <row r="122247" spans="1:3" x14ac:dyDescent="0.2">
      <c r="A122247" t="s">
        <v>104813</v>
      </c>
      <c r="B122247">
        <v>1947</v>
      </c>
      <c r="C122247">
        <v>122</v>
      </c>
    </row>
    <row r="122248" spans="1:3" x14ac:dyDescent="0.2">
      <c r="A122248" t="s">
        <v>104813</v>
      </c>
      <c r="B122248">
        <v>1947</v>
      </c>
      <c r="C122248">
        <v>76</v>
      </c>
    </row>
    <row r="122249" spans="1:3" x14ac:dyDescent="0.2">
      <c r="A122249" t="s">
        <v>104814</v>
      </c>
      <c r="B122249">
        <v>2012</v>
      </c>
      <c r="C122249">
        <v>102</v>
      </c>
    </row>
    <row r="122250" spans="1:3" x14ac:dyDescent="0.2">
      <c r="A122250" t="s">
        <v>104815</v>
      </c>
      <c r="B122250">
        <v>2011</v>
      </c>
      <c r="C122250">
        <v>108</v>
      </c>
    </row>
    <row r="122251" spans="1:3" x14ac:dyDescent="0.2">
      <c r="A122251" t="s">
        <v>104816</v>
      </c>
      <c r="B122251">
        <v>1968</v>
      </c>
      <c r="C122251">
        <v>113</v>
      </c>
    </row>
    <row r="122252" spans="1:3" x14ac:dyDescent="0.2">
      <c r="A122252" t="s">
        <v>104817</v>
      </c>
      <c r="B122252">
        <v>1978</v>
      </c>
      <c r="C122252">
        <v>137</v>
      </c>
    </row>
    <row r="122253" spans="1:3" x14ac:dyDescent="0.2">
      <c r="A122253" t="s">
        <v>104818</v>
      </c>
      <c r="B122253">
        <v>1937</v>
      </c>
      <c r="C122253">
        <v>109</v>
      </c>
    </row>
    <row r="122254" spans="1:3" x14ac:dyDescent="0.2">
      <c r="A122254" t="s">
        <v>104818</v>
      </c>
      <c r="B122254">
        <v>2004</v>
      </c>
      <c r="C122254">
        <v>106</v>
      </c>
    </row>
    <row r="122255" spans="1:3" x14ac:dyDescent="0.2">
      <c r="A122255" t="s">
        <v>104819</v>
      </c>
      <c r="B122255">
        <v>1996</v>
      </c>
      <c r="C122255">
        <v>136</v>
      </c>
    </row>
    <row r="122256" spans="1:3" x14ac:dyDescent="0.2">
      <c r="A122256" t="s">
        <v>104820</v>
      </c>
      <c r="B122256">
        <v>2012</v>
      </c>
      <c r="C122256">
        <v>71</v>
      </c>
    </row>
    <row r="122257" spans="1:3" x14ac:dyDescent="0.2">
      <c r="A122257" t="s">
        <v>104821</v>
      </c>
      <c r="B122257">
        <v>1987</v>
      </c>
      <c r="C122257">
        <v>90</v>
      </c>
    </row>
    <row r="122258" spans="1:3" x14ac:dyDescent="0.2">
      <c r="A122258" t="s">
        <v>104821</v>
      </c>
      <c r="B122258">
        <v>1994</v>
      </c>
      <c r="C122258">
        <v>89</v>
      </c>
    </row>
    <row r="122259" spans="1:3" x14ac:dyDescent="0.2">
      <c r="A122259" t="s">
        <v>104822</v>
      </c>
      <c r="B122259">
        <v>2004</v>
      </c>
      <c r="C122259">
        <v>97</v>
      </c>
    </row>
    <row r="122260" spans="1:3" x14ac:dyDescent="0.2">
      <c r="A122260" t="s">
        <v>104823</v>
      </c>
      <c r="B122260">
        <v>2001</v>
      </c>
      <c r="C122260">
        <v>114</v>
      </c>
    </row>
    <row r="122261" spans="1:3" x14ac:dyDescent="0.2">
      <c r="A122261" t="s">
        <v>104824</v>
      </c>
      <c r="B122261">
        <v>1991</v>
      </c>
      <c r="C122261">
        <v>83</v>
      </c>
    </row>
    <row r="122262" spans="1:3" x14ac:dyDescent="0.2">
      <c r="A122262" t="s">
        <v>104825</v>
      </c>
      <c r="B122262">
        <v>1996</v>
      </c>
      <c r="C122262">
        <v>100</v>
      </c>
    </row>
    <row r="122263" spans="1:3" x14ac:dyDescent="0.2">
      <c r="A122263" t="s">
        <v>104826</v>
      </c>
      <c r="B122263">
        <v>1982</v>
      </c>
      <c r="C122263">
        <v>80</v>
      </c>
    </row>
    <row r="122264" spans="1:3" x14ac:dyDescent="0.2">
      <c r="A122264" t="s">
        <v>104827</v>
      </c>
      <c r="B122264">
        <v>1973</v>
      </c>
      <c r="C122264">
        <v>94</v>
      </c>
    </row>
    <row r="122265" spans="1:3" x14ac:dyDescent="0.2">
      <c r="A122265" t="s">
        <v>104828</v>
      </c>
      <c r="B122265">
        <v>2006</v>
      </c>
      <c r="C122265">
        <v>106</v>
      </c>
    </row>
    <row r="122266" spans="1:3" x14ac:dyDescent="0.2">
      <c r="A122266" t="s">
        <v>104828</v>
      </c>
      <c r="B122266">
        <v>2006</v>
      </c>
      <c r="C122266">
        <v>106</v>
      </c>
    </row>
    <row r="122267" spans="1:3" x14ac:dyDescent="0.2">
      <c r="A122267" t="s">
        <v>104829</v>
      </c>
      <c r="B122267">
        <v>1921</v>
      </c>
      <c r="C122267">
        <v>50</v>
      </c>
    </row>
    <row r="122268" spans="1:3" x14ac:dyDescent="0.2">
      <c r="A122268" t="s">
        <v>104830</v>
      </c>
      <c r="B122268">
        <v>1998</v>
      </c>
      <c r="C122268">
        <v>160</v>
      </c>
    </row>
    <row r="122269" spans="1:3" x14ac:dyDescent="0.2">
      <c r="A122269" t="s">
        <v>104831</v>
      </c>
      <c r="B122269">
        <v>2009</v>
      </c>
      <c r="C122269">
        <v>94</v>
      </c>
    </row>
    <row r="122270" spans="1:3" x14ac:dyDescent="0.2">
      <c r="A122270" t="s">
        <v>104832</v>
      </c>
      <c r="B122270">
        <v>2004</v>
      </c>
      <c r="C122270">
        <v>90</v>
      </c>
    </row>
    <row r="122271" spans="1:3" x14ac:dyDescent="0.2">
      <c r="A122271" t="s">
        <v>104833</v>
      </c>
      <c r="B122271">
        <v>1978</v>
      </c>
      <c r="C122271">
        <v>150</v>
      </c>
    </row>
    <row r="122272" spans="1:3" x14ac:dyDescent="0.2">
      <c r="A122272" t="s">
        <v>104834</v>
      </c>
      <c r="B122272">
        <v>1921</v>
      </c>
      <c r="C122272">
        <v>90</v>
      </c>
    </row>
    <row r="122273" spans="1:3" x14ac:dyDescent="0.2">
      <c r="A122273" t="s">
        <v>104834</v>
      </c>
      <c r="B122273">
        <v>1988</v>
      </c>
      <c r="C122273">
        <v>94</v>
      </c>
    </row>
    <row r="122274" spans="1:3" x14ac:dyDescent="0.2">
      <c r="A122274" t="s">
        <v>104834</v>
      </c>
      <c r="B122274">
        <v>2000</v>
      </c>
      <c r="C122274">
        <v>93</v>
      </c>
    </row>
    <row r="122275" spans="1:3" x14ac:dyDescent="0.2">
      <c r="A122275" t="s">
        <v>104834</v>
      </c>
      <c r="B122275">
        <v>2011</v>
      </c>
      <c r="C122275">
        <v>101</v>
      </c>
    </row>
    <row r="122276" spans="1:3" x14ac:dyDescent="0.2">
      <c r="A122276" t="s">
        <v>104835</v>
      </c>
      <c r="B122276">
        <v>2013</v>
      </c>
      <c r="C122276">
        <v>94</v>
      </c>
    </row>
    <row r="122277" spans="1:3" x14ac:dyDescent="0.2">
      <c r="A122277" t="s">
        <v>104836</v>
      </c>
      <c r="B122277">
        <v>1978</v>
      </c>
      <c r="C122277">
        <v>90</v>
      </c>
    </row>
    <row r="122278" spans="1:3" x14ac:dyDescent="0.2">
      <c r="A122278" t="s">
        <v>104837</v>
      </c>
      <c r="B122278">
        <v>1969</v>
      </c>
      <c r="C122278">
        <v>79</v>
      </c>
    </row>
    <row r="122279" spans="1:3" x14ac:dyDescent="0.2">
      <c r="A122279" t="s">
        <v>104838</v>
      </c>
      <c r="B122279">
        <v>1999</v>
      </c>
      <c r="C122279">
        <v>100</v>
      </c>
    </row>
    <row r="122280" spans="1:3" x14ac:dyDescent="0.2">
      <c r="A122280" t="s">
        <v>104838</v>
      </c>
      <c r="B122280">
        <v>1999</v>
      </c>
      <c r="C122280">
        <v>87</v>
      </c>
    </row>
    <row r="122281" spans="1:3" x14ac:dyDescent="0.2">
      <c r="A122281" t="s">
        <v>104838</v>
      </c>
      <c r="B122281">
        <v>1999</v>
      </c>
      <c r="C122281">
        <v>87</v>
      </c>
    </row>
    <row r="122282" spans="1:3" x14ac:dyDescent="0.2">
      <c r="A122282" t="s">
        <v>104839</v>
      </c>
      <c r="B122282">
        <v>2013</v>
      </c>
      <c r="C122282">
        <v>82</v>
      </c>
    </row>
    <row r="122283" spans="1:3" x14ac:dyDescent="0.2">
      <c r="A122283" t="s">
        <v>104840</v>
      </c>
      <c r="B122283">
        <v>1967</v>
      </c>
      <c r="C122283">
        <v>74</v>
      </c>
    </row>
    <row r="122284" spans="1:3" x14ac:dyDescent="0.2">
      <c r="A122284" t="s">
        <v>104841</v>
      </c>
      <c r="B122284">
        <v>2009</v>
      </c>
      <c r="C122284">
        <v>90</v>
      </c>
    </row>
    <row r="122285" spans="1:3" x14ac:dyDescent="0.2">
      <c r="A122285" t="s">
        <v>104842</v>
      </c>
      <c r="B122285">
        <v>2006</v>
      </c>
      <c r="C122285">
        <v>94</v>
      </c>
    </row>
    <row r="122286" spans="1:3" x14ac:dyDescent="0.2">
      <c r="A122286" t="s">
        <v>104843</v>
      </c>
      <c r="B122286">
        <v>2012</v>
      </c>
      <c r="C122286">
        <v>107</v>
      </c>
    </row>
    <row r="122287" spans="1:3" x14ac:dyDescent="0.2">
      <c r="A122287" t="s">
        <v>104844</v>
      </c>
      <c r="B122287">
        <v>1961</v>
      </c>
      <c r="C122287">
        <v>82</v>
      </c>
    </row>
    <row r="122288" spans="1:3" x14ac:dyDescent="0.2">
      <c r="A122288" t="s">
        <v>104845</v>
      </c>
      <c r="B122288">
        <v>2015</v>
      </c>
      <c r="C122288">
        <v>155</v>
      </c>
    </row>
    <row r="122289" spans="1:3" x14ac:dyDescent="0.2">
      <c r="A122289" t="s">
        <v>104846</v>
      </c>
      <c r="B122289">
        <v>2007</v>
      </c>
      <c r="C122289">
        <v>105</v>
      </c>
    </row>
    <row r="122290" spans="1:3" x14ac:dyDescent="0.2">
      <c r="A122290" t="s">
        <v>104847</v>
      </c>
      <c r="B122290">
        <v>1975</v>
      </c>
      <c r="C122290">
        <v>109</v>
      </c>
    </row>
    <row r="122291" spans="1:3" x14ac:dyDescent="0.2">
      <c r="A122291" t="s">
        <v>104848</v>
      </c>
      <c r="B122291">
        <v>1998</v>
      </c>
      <c r="C122291">
        <v>89</v>
      </c>
    </row>
    <row r="122292" spans="1:3" x14ac:dyDescent="0.2">
      <c r="A122292" t="s">
        <v>104849</v>
      </c>
      <c r="B122292">
        <v>1949</v>
      </c>
      <c r="C122292">
        <v>70</v>
      </c>
    </row>
    <row r="122293" spans="1:3" x14ac:dyDescent="0.2">
      <c r="A122293" t="s">
        <v>104850</v>
      </c>
      <c r="B122293">
        <v>2012</v>
      </c>
      <c r="C122293">
        <v>90</v>
      </c>
    </row>
    <row r="122294" spans="1:3" x14ac:dyDescent="0.2">
      <c r="A122294" t="s">
        <v>104851</v>
      </c>
      <c r="B122294">
        <v>1958</v>
      </c>
      <c r="C122294">
        <v>54</v>
      </c>
    </row>
    <row r="122295" spans="1:3" x14ac:dyDescent="0.2">
      <c r="A122295" t="s">
        <v>104851</v>
      </c>
      <c r="B122295">
        <v>1973</v>
      </c>
      <c r="C122295">
        <v>100</v>
      </c>
    </row>
    <row r="122296" spans="1:3" x14ac:dyDescent="0.2">
      <c r="A122296" t="s">
        <v>104851</v>
      </c>
      <c r="B122296">
        <v>1973</v>
      </c>
      <c r="C122296">
        <v>106</v>
      </c>
    </row>
    <row r="122297" spans="1:3" x14ac:dyDescent="0.2">
      <c r="A122297" t="s">
        <v>104852</v>
      </c>
      <c r="B122297">
        <v>1982</v>
      </c>
      <c r="C122297">
        <v>93</v>
      </c>
    </row>
    <row r="122298" spans="1:3" x14ac:dyDescent="0.2">
      <c r="A122298" t="s">
        <v>104853</v>
      </c>
      <c r="B122298">
        <v>2016</v>
      </c>
      <c r="C122298">
        <v>17</v>
      </c>
    </row>
    <row r="122299" spans="1:3" x14ac:dyDescent="0.2">
      <c r="A122299" t="s">
        <v>104854</v>
      </c>
      <c r="B122299">
        <v>1992</v>
      </c>
      <c r="C122299">
        <v>87</v>
      </c>
    </row>
    <row r="122300" spans="1:3" x14ac:dyDescent="0.2">
      <c r="A122300" t="s">
        <v>104855</v>
      </c>
      <c r="B122300">
        <v>2005</v>
      </c>
      <c r="C122300">
        <v>98</v>
      </c>
    </row>
    <row r="122301" spans="1:3" x14ac:dyDescent="0.2">
      <c r="A122301" t="s">
        <v>104856</v>
      </c>
      <c r="B122301">
        <v>1972</v>
      </c>
      <c r="C122301">
        <v>78</v>
      </c>
    </row>
    <row r="122302" spans="1:3" x14ac:dyDescent="0.2">
      <c r="A122302" t="s">
        <v>104857</v>
      </c>
      <c r="B122302">
        <v>1973</v>
      </c>
      <c r="C122302">
        <v>73</v>
      </c>
    </row>
    <row r="122303" spans="1:3" x14ac:dyDescent="0.2">
      <c r="A122303" t="s">
        <v>104858</v>
      </c>
      <c r="B122303">
        <v>1973</v>
      </c>
      <c r="C122303">
        <v>90</v>
      </c>
    </row>
    <row r="122304" spans="1:3" x14ac:dyDescent="0.2">
      <c r="A122304" t="s">
        <v>104859</v>
      </c>
      <c r="B122304">
        <v>1964</v>
      </c>
      <c r="C122304">
        <v>105</v>
      </c>
    </row>
    <row r="122305" spans="1:3" x14ac:dyDescent="0.2">
      <c r="A122305" t="s">
        <v>104859</v>
      </c>
      <c r="B122305">
        <v>1964</v>
      </c>
      <c r="C122305">
        <v>106</v>
      </c>
    </row>
    <row r="122306" spans="1:3" x14ac:dyDescent="0.2">
      <c r="A122306" t="s">
        <v>104860</v>
      </c>
      <c r="B122306">
        <v>1965</v>
      </c>
      <c r="C122306">
        <v>77</v>
      </c>
    </row>
    <row r="122307" spans="1:3" x14ac:dyDescent="0.2">
      <c r="A122307" t="s">
        <v>104861</v>
      </c>
      <c r="B122307">
        <v>1999</v>
      </c>
      <c r="C122307">
        <v>81</v>
      </c>
    </row>
    <row r="122308" spans="1:3" x14ac:dyDescent="0.2">
      <c r="A122308" t="s">
        <v>104862</v>
      </c>
      <c r="B122308">
        <v>2015</v>
      </c>
      <c r="C122308">
        <v>131</v>
      </c>
    </row>
    <row r="122309" spans="1:3" x14ac:dyDescent="0.2">
      <c r="A122309" t="s">
        <v>104863</v>
      </c>
      <c r="B122309">
        <v>1980</v>
      </c>
      <c r="C122309">
        <v>95</v>
      </c>
    </row>
    <row r="122310" spans="1:3" x14ac:dyDescent="0.2">
      <c r="A122310" t="s">
        <v>104864</v>
      </c>
      <c r="B122310">
        <v>1982</v>
      </c>
      <c r="C122310">
        <v>114</v>
      </c>
    </row>
    <row r="122311" spans="1:3" x14ac:dyDescent="0.2">
      <c r="A122311" t="s">
        <v>104865</v>
      </c>
      <c r="B122311">
        <v>1980</v>
      </c>
      <c r="C122311">
        <v>90</v>
      </c>
    </row>
    <row r="122312" spans="1:3" x14ac:dyDescent="0.2">
      <c r="A122312" t="s">
        <v>104866</v>
      </c>
      <c r="B122312">
        <v>1961</v>
      </c>
      <c r="C122312">
        <v>111</v>
      </c>
    </row>
    <row r="122313" spans="1:3" x14ac:dyDescent="0.2">
      <c r="A122313" t="s">
        <v>104867</v>
      </c>
      <c r="B122313">
        <v>1995</v>
      </c>
      <c r="C122313">
        <v>94</v>
      </c>
    </row>
    <row r="122314" spans="1:3" x14ac:dyDescent="0.2">
      <c r="A122314" t="s">
        <v>104868</v>
      </c>
      <c r="B122314">
        <v>1966</v>
      </c>
      <c r="C122314">
        <v>109</v>
      </c>
    </row>
    <row r="122315" spans="1:3" x14ac:dyDescent="0.2">
      <c r="A122315" t="s">
        <v>104869</v>
      </c>
      <c r="B122315">
        <v>2010</v>
      </c>
      <c r="C122315">
        <v>114</v>
      </c>
    </row>
    <row r="122316" spans="1:3" x14ac:dyDescent="0.2">
      <c r="A122316" t="s">
        <v>104870</v>
      </c>
      <c r="B122316">
        <v>1979</v>
      </c>
      <c r="C122316">
        <v>184</v>
      </c>
    </row>
    <row r="122317" spans="1:3" x14ac:dyDescent="0.2">
      <c r="A122317" t="s">
        <v>104871</v>
      </c>
      <c r="B122317">
        <v>2014</v>
      </c>
      <c r="C122317">
        <v>96</v>
      </c>
    </row>
    <row r="122318" spans="1:3" x14ac:dyDescent="0.2">
      <c r="A122318" t="s">
        <v>104872</v>
      </c>
      <c r="B122318">
        <v>1968</v>
      </c>
      <c r="C122318">
        <v>130</v>
      </c>
    </row>
    <row r="122319" spans="1:3" x14ac:dyDescent="0.2">
      <c r="A122319" t="s">
        <v>104873</v>
      </c>
      <c r="B122319">
        <v>1953</v>
      </c>
      <c r="C122319">
        <v>118</v>
      </c>
    </row>
    <row r="122320" spans="1:3" x14ac:dyDescent="0.2">
      <c r="A122320" t="s">
        <v>104874</v>
      </c>
      <c r="B122320">
        <v>2016</v>
      </c>
      <c r="C122320">
        <v>136</v>
      </c>
    </row>
    <row r="122321" spans="1:3" x14ac:dyDescent="0.2">
      <c r="A122321" t="s">
        <v>104875</v>
      </c>
      <c r="B122321">
        <v>1993</v>
      </c>
      <c r="C122321">
        <v>150</v>
      </c>
    </row>
    <row r="122322" spans="1:3" x14ac:dyDescent="0.2">
      <c r="A122322" t="s">
        <v>104875</v>
      </c>
      <c r="B122322">
        <v>1993</v>
      </c>
      <c r="C122322">
        <v>148</v>
      </c>
    </row>
    <row r="122323" spans="1:3" x14ac:dyDescent="0.2">
      <c r="A122323" t="s">
        <v>104876</v>
      </c>
      <c r="B122323">
        <v>1993</v>
      </c>
      <c r="C122323">
        <v>104</v>
      </c>
    </row>
    <row r="122324" spans="1:3" x14ac:dyDescent="0.2">
      <c r="A122324" t="s">
        <v>104877</v>
      </c>
      <c r="B122324">
        <v>1981</v>
      </c>
      <c r="C122324">
        <v>93</v>
      </c>
    </row>
    <row r="122325" spans="1:3" x14ac:dyDescent="0.2">
      <c r="A122325" t="s">
        <v>104878</v>
      </c>
      <c r="B122325">
        <v>1979</v>
      </c>
      <c r="C122325">
        <v>94</v>
      </c>
    </row>
    <row r="122326" spans="1:3" x14ac:dyDescent="0.2">
      <c r="A122326" t="s">
        <v>104879</v>
      </c>
      <c r="B122326">
        <v>1984</v>
      </c>
      <c r="C122326">
        <v>90</v>
      </c>
    </row>
    <row r="122327" spans="1:3" x14ac:dyDescent="0.2">
      <c r="A122327" t="s">
        <v>104880</v>
      </c>
      <c r="B122327">
        <v>1991</v>
      </c>
      <c r="C122327">
        <v>137</v>
      </c>
    </row>
    <row r="122328" spans="1:3" x14ac:dyDescent="0.2">
      <c r="A122328" t="s">
        <v>104881</v>
      </c>
      <c r="B122328">
        <v>1984</v>
      </c>
      <c r="C122328">
        <v>103</v>
      </c>
    </row>
    <row r="122329" spans="1:3" x14ac:dyDescent="0.2">
      <c r="A122329" t="s">
        <v>104882</v>
      </c>
      <c r="B122329">
        <v>1999</v>
      </c>
      <c r="C122329">
        <v>100</v>
      </c>
    </row>
    <row r="122330" spans="1:3" x14ac:dyDescent="0.2">
      <c r="A122330" t="s">
        <v>104883</v>
      </c>
      <c r="B122330">
        <v>1975</v>
      </c>
      <c r="C122330">
        <v>95</v>
      </c>
    </row>
    <row r="122331" spans="1:3" x14ac:dyDescent="0.2">
      <c r="A122331" t="s">
        <v>104884</v>
      </c>
      <c r="B122331">
        <v>1956</v>
      </c>
      <c r="C122331">
        <v>124</v>
      </c>
    </row>
    <row r="122332" spans="1:3" x14ac:dyDescent="0.2">
      <c r="A122332" t="s">
        <v>104885</v>
      </c>
      <c r="B122332">
        <v>1933</v>
      </c>
      <c r="C122332">
        <v>90</v>
      </c>
    </row>
    <row r="122333" spans="1:3" x14ac:dyDescent="0.2">
      <c r="A122333" t="s">
        <v>104886</v>
      </c>
      <c r="B122333">
        <v>1984</v>
      </c>
      <c r="C122333">
        <v>90</v>
      </c>
    </row>
    <row r="122334" spans="1:3" x14ac:dyDescent="0.2">
      <c r="A122334" t="s">
        <v>104887</v>
      </c>
      <c r="B122334">
        <v>2004</v>
      </c>
      <c r="C122334">
        <v>90</v>
      </c>
    </row>
    <row r="122335" spans="1:3" x14ac:dyDescent="0.2">
      <c r="A122335" t="s">
        <v>104888</v>
      </c>
      <c r="B122335">
        <v>1970</v>
      </c>
      <c r="C122335">
        <v>94</v>
      </c>
    </row>
    <row r="122336" spans="1:3" x14ac:dyDescent="0.2">
      <c r="A122336" t="s">
        <v>104889</v>
      </c>
      <c r="B122336">
        <v>1935</v>
      </c>
      <c r="C122336">
        <v>75</v>
      </c>
    </row>
    <row r="122337" spans="1:3" x14ac:dyDescent="0.2">
      <c r="A122337" t="s">
        <v>104889</v>
      </c>
      <c r="B122337">
        <v>2010</v>
      </c>
      <c r="C122337">
        <v>105</v>
      </c>
    </row>
    <row r="122338" spans="1:3" x14ac:dyDescent="0.2">
      <c r="A122338" t="s">
        <v>104889</v>
      </c>
      <c r="B122338">
        <v>2012</v>
      </c>
      <c r="C122338">
        <v>120</v>
      </c>
    </row>
    <row r="122339" spans="1:3" x14ac:dyDescent="0.2">
      <c r="A122339" t="s">
        <v>104890</v>
      </c>
      <c r="B122339">
        <v>1965</v>
      </c>
      <c r="C122339">
        <v>115</v>
      </c>
    </row>
    <row r="122340" spans="1:3" x14ac:dyDescent="0.2">
      <c r="A122340" t="s">
        <v>104891</v>
      </c>
      <c r="B122340">
        <v>2007</v>
      </c>
      <c r="C122340">
        <v>100</v>
      </c>
    </row>
    <row r="122341" spans="1:3" x14ac:dyDescent="0.2">
      <c r="A122341" t="s">
        <v>104891</v>
      </c>
      <c r="B122341">
        <v>2007</v>
      </c>
      <c r="C122341">
        <v>120</v>
      </c>
    </row>
    <row r="122342" spans="1:3" x14ac:dyDescent="0.2">
      <c r="A122342" t="s">
        <v>104892</v>
      </c>
      <c r="B122342">
        <v>2011</v>
      </c>
      <c r="C122342">
        <v>114</v>
      </c>
    </row>
    <row r="122343" spans="1:3" x14ac:dyDescent="0.2">
      <c r="A122343" t="s">
        <v>104893</v>
      </c>
      <c r="B122343">
        <v>2015</v>
      </c>
      <c r="C122343">
        <v>87</v>
      </c>
    </row>
    <row r="122344" spans="1:3" x14ac:dyDescent="0.2">
      <c r="A122344" t="s">
        <v>104894</v>
      </c>
      <c r="B122344">
        <v>2010</v>
      </c>
      <c r="C122344">
        <v>92</v>
      </c>
    </row>
    <row r="122345" spans="1:3" x14ac:dyDescent="0.2">
      <c r="A122345" t="s">
        <v>104895</v>
      </c>
      <c r="B122345">
        <v>1969</v>
      </c>
      <c r="C122345">
        <v>90</v>
      </c>
    </row>
    <row r="122346" spans="1:3" x14ac:dyDescent="0.2">
      <c r="A122346" t="s">
        <v>104896</v>
      </c>
      <c r="B122346">
        <v>1927</v>
      </c>
      <c r="C122346">
        <v>60</v>
      </c>
    </row>
    <row r="122347" spans="1:3" x14ac:dyDescent="0.2">
      <c r="A122347" t="s">
        <v>104897</v>
      </c>
      <c r="B122347">
        <v>2012</v>
      </c>
      <c r="C122347">
        <v>100</v>
      </c>
    </row>
    <row r="122348" spans="1:3" x14ac:dyDescent="0.2">
      <c r="A122348" t="s">
        <v>104898</v>
      </c>
      <c r="B122348">
        <v>1948</v>
      </c>
      <c r="C122348">
        <v>65</v>
      </c>
    </row>
    <row r="122349" spans="1:3" x14ac:dyDescent="0.2">
      <c r="A122349" t="s">
        <v>104899</v>
      </c>
      <c r="B122349">
        <v>2011</v>
      </c>
      <c r="C122349">
        <v>115</v>
      </c>
    </row>
    <row r="122350" spans="1:3" x14ac:dyDescent="0.2">
      <c r="A122350" t="s">
        <v>104899</v>
      </c>
      <c r="B122350">
        <v>2011</v>
      </c>
      <c r="C122350">
        <v>110</v>
      </c>
    </row>
    <row r="122351" spans="1:3" x14ac:dyDescent="0.2">
      <c r="A122351" t="s">
        <v>104900</v>
      </c>
      <c r="B122351">
        <v>2007</v>
      </c>
      <c r="C122351">
        <v>106</v>
      </c>
    </row>
    <row r="122352" spans="1:3" x14ac:dyDescent="0.2">
      <c r="A122352" t="s">
        <v>104900</v>
      </c>
      <c r="B122352">
        <v>2007</v>
      </c>
      <c r="C122352">
        <v>100</v>
      </c>
    </row>
    <row r="122353" spans="1:3" x14ac:dyDescent="0.2">
      <c r="A122353" t="s">
        <v>104901</v>
      </c>
      <c r="B122353">
        <v>2003</v>
      </c>
      <c r="C122353">
        <v>114</v>
      </c>
    </row>
    <row r="122354" spans="1:3" x14ac:dyDescent="0.2">
      <c r="A122354" t="s">
        <v>104902</v>
      </c>
      <c r="B122354">
        <v>1929</v>
      </c>
      <c r="C122354">
        <v>66</v>
      </c>
    </row>
    <row r="122355" spans="1:3" x14ac:dyDescent="0.2">
      <c r="A122355" t="s">
        <v>104903</v>
      </c>
      <c r="B122355">
        <v>2006</v>
      </c>
      <c r="C122355">
        <v>107</v>
      </c>
    </row>
    <row r="122356" spans="1:3" x14ac:dyDescent="0.2">
      <c r="A122356" t="s">
        <v>104904</v>
      </c>
      <c r="B122356">
        <v>1933</v>
      </c>
      <c r="C122356">
        <v>68</v>
      </c>
    </row>
    <row r="122357" spans="1:3" x14ac:dyDescent="0.2">
      <c r="A122357" t="s">
        <v>104905</v>
      </c>
      <c r="B122357">
        <v>2000</v>
      </c>
      <c r="C122357">
        <v>110</v>
      </c>
    </row>
    <row r="122358" spans="1:3" x14ac:dyDescent="0.2">
      <c r="A122358" t="s">
        <v>104906</v>
      </c>
      <c r="B122358">
        <v>2006</v>
      </c>
      <c r="C122358">
        <v>104</v>
      </c>
    </row>
    <row r="122359" spans="1:3" x14ac:dyDescent="0.2">
      <c r="A122359" t="s">
        <v>104907</v>
      </c>
      <c r="B122359">
        <v>1986</v>
      </c>
      <c r="C122359">
        <v>97</v>
      </c>
    </row>
    <row r="122360" spans="1:3" x14ac:dyDescent="0.2">
      <c r="A122360" t="s">
        <v>104908</v>
      </c>
      <c r="B122360">
        <v>2008</v>
      </c>
      <c r="C122360">
        <v>100</v>
      </c>
    </row>
    <row r="122361" spans="1:3" x14ac:dyDescent="0.2">
      <c r="A122361" t="s">
        <v>104909</v>
      </c>
      <c r="B122361">
        <v>1971</v>
      </c>
      <c r="C122361">
        <v>77</v>
      </c>
    </row>
    <row r="122362" spans="1:3" x14ac:dyDescent="0.2">
      <c r="A122362" t="s">
        <v>104910</v>
      </c>
      <c r="B122362">
        <v>1969</v>
      </c>
      <c r="C122362">
        <v>100</v>
      </c>
    </row>
    <row r="122363" spans="1:3" x14ac:dyDescent="0.2">
      <c r="A122363" t="s">
        <v>104911</v>
      </c>
      <c r="B122363">
        <v>1991</v>
      </c>
      <c r="C122363">
        <v>100</v>
      </c>
    </row>
    <row r="122364" spans="1:3" x14ac:dyDescent="0.2">
      <c r="A122364" t="s">
        <v>104912</v>
      </c>
      <c r="B122364">
        <v>1998</v>
      </c>
      <c r="C122364">
        <v>90</v>
      </c>
    </row>
    <row r="122365" spans="1:3" x14ac:dyDescent="0.2">
      <c r="A122365" t="s">
        <v>104913</v>
      </c>
      <c r="B122365">
        <v>1931</v>
      </c>
      <c r="C122365">
        <v>75</v>
      </c>
    </row>
    <row r="122366" spans="1:3" x14ac:dyDescent="0.2">
      <c r="A122366" t="s">
        <v>104914</v>
      </c>
      <c r="B122366">
        <v>1961</v>
      </c>
      <c r="C122366">
        <v>63</v>
      </c>
    </row>
    <row r="122367" spans="1:3" x14ac:dyDescent="0.2">
      <c r="A122367" t="s">
        <v>104915</v>
      </c>
      <c r="B122367">
        <v>2015</v>
      </c>
      <c r="C122367">
        <v>90</v>
      </c>
    </row>
    <row r="122368" spans="1:3" x14ac:dyDescent="0.2">
      <c r="A122368" t="s">
        <v>104916</v>
      </c>
      <c r="B122368">
        <v>1984</v>
      </c>
      <c r="C122368">
        <v>121</v>
      </c>
    </row>
    <row r="122369" spans="1:3" x14ac:dyDescent="0.2">
      <c r="A122369" t="s">
        <v>104917</v>
      </c>
      <c r="B122369">
        <v>1952</v>
      </c>
      <c r="C122369">
        <v>101</v>
      </c>
    </row>
    <row r="122370" spans="1:3" x14ac:dyDescent="0.2">
      <c r="A122370" t="s">
        <v>104918</v>
      </c>
      <c r="B122370">
        <v>1939</v>
      </c>
      <c r="C122370">
        <v>93</v>
      </c>
    </row>
    <row r="122371" spans="1:3" x14ac:dyDescent="0.2">
      <c r="A122371" t="s">
        <v>104919</v>
      </c>
      <c r="B122371">
        <v>2008</v>
      </c>
      <c r="C122371">
        <v>90</v>
      </c>
    </row>
    <row r="122372" spans="1:3" x14ac:dyDescent="0.2">
      <c r="A122372" t="s">
        <v>104920</v>
      </c>
      <c r="B122372">
        <v>1997</v>
      </c>
      <c r="C122372">
        <v>55</v>
      </c>
    </row>
    <row r="122373" spans="1:3" x14ac:dyDescent="0.2">
      <c r="A122373" t="s">
        <v>104921</v>
      </c>
      <c r="B122373">
        <v>2009</v>
      </c>
      <c r="C122373">
        <v>89</v>
      </c>
    </row>
    <row r="122374" spans="1:3" x14ac:dyDescent="0.2">
      <c r="A122374" t="s">
        <v>104921</v>
      </c>
      <c r="B122374">
        <v>2009</v>
      </c>
      <c r="C122374">
        <v>94</v>
      </c>
    </row>
    <row r="122375" spans="1:3" x14ac:dyDescent="0.2">
      <c r="A122375" t="s">
        <v>104921</v>
      </c>
      <c r="B122375">
        <v>2010</v>
      </c>
      <c r="C122375">
        <v>90</v>
      </c>
    </row>
    <row r="122376" spans="1:3" x14ac:dyDescent="0.2">
      <c r="A122376" t="s">
        <v>104922</v>
      </c>
      <c r="B122376">
        <v>2004</v>
      </c>
      <c r="C122376">
        <v>95</v>
      </c>
    </row>
    <row r="122377" spans="1:3" x14ac:dyDescent="0.2">
      <c r="A122377" t="s">
        <v>104923</v>
      </c>
      <c r="B122377">
        <v>1976</v>
      </c>
      <c r="C122377">
        <v>130</v>
      </c>
    </row>
    <row r="122378" spans="1:3" x14ac:dyDescent="0.2">
      <c r="A122378" t="s">
        <v>104924</v>
      </c>
      <c r="B122378">
        <v>2004</v>
      </c>
      <c r="C122378">
        <v>174</v>
      </c>
    </row>
    <row r="122379" spans="1:3" x14ac:dyDescent="0.2">
      <c r="A122379" t="s">
        <v>104925</v>
      </c>
      <c r="B122379">
        <v>1978</v>
      </c>
      <c r="C122379">
        <v>179</v>
      </c>
    </row>
    <row r="122380" spans="1:3" x14ac:dyDescent="0.2">
      <c r="A122380" t="s">
        <v>104926</v>
      </c>
      <c r="B122380">
        <v>2010</v>
      </c>
      <c r="C122380">
        <v>145</v>
      </c>
    </row>
    <row r="122381" spans="1:3" x14ac:dyDescent="0.2">
      <c r="A122381" t="s">
        <v>104927</v>
      </c>
      <c r="B122381">
        <v>1979</v>
      </c>
      <c r="C122381">
        <v>143</v>
      </c>
    </row>
    <row r="122382" spans="1:3" x14ac:dyDescent="0.2">
      <c r="A122382" t="s">
        <v>104928</v>
      </c>
      <c r="B122382">
        <v>2007</v>
      </c>
      <c r="C122382">
        <v>152</v>
      </c>
    </row>
    <row r="122383" spans="1:3" x14ac:dyDescent="0.2">
      <c r="A122383" t="s">
        <v>104929</v>
      </c>
      <c r="B122383">
        <v>2009</v>
      </c>
      <c r="C122383">
        <v>108</v>
      </c>
    </row>
    <row r="122384" spans="1:3" x14ac:dyDescent="0.2">
      <c r="A122384" t="s">
        <v>104929</v>
      </c>
      <c r="B122384">
        <v>2009</v>
      </c>
      <c r="C122384">
        <v>101</v>
      </c>
    </row>
    <row r="122385" spans="1:3" x14ac:dyDescent="0.2">
      <c r="A122385" t="s">
        <v>104930</v>
      </c>
      <c r="B122385">
        <v>2016</v>
      </c>
      <c r="C122385">
        <v>135</v>
      </c>
    </row>
    <row r="122386" spans="1:3" x14ac:dyDescent="0.2">
      <c r="A122386" t="s">
        <v>104931</v>
      </c>
      <c r="B122386">
        <v>1996</v>
      </c>
      <c r="C122386">
        <v>100</v>
      </c>
    </row>
    <row r="122387" spans="1:3" x14ac:dyDescent="0.2">
      <c r="A122387" t="s">
        <v>104932</v>
      </c>
      <c r="B122387">
        <v>2005</v>
      </c>
      <c r="C122387">
        <v>102</v>
      </c>
    </row>
    <row r="122388" spans="1:3" x14ac:dyDescent="0.2">
      <c r="A122388" t="s">
        <v>104933</v>
      </c>
      <c r="B122388">
        <v>2016</v>
      </c>
      <c r="C122388">
        <v>96</v>
      </c>
    </row>
    <row r="122389" spans="1:3" x14ac:dyDescent="0.2">
      <c r="A122389" t="s">
        <v>104934</v>
      </c>
      <c r="B122389">
        <v>1974</v>
      </c>
      <c r="C122389">
        <v>93</v>
      </c>
    </row>
    <row r="122390" spans="1:3" x14ac:dyDescent="0.2">
      <c r="A122390" t="s">
        <v>104935</v>
      </c>
      <c r="B122390">
        <v>2009</v>
      </c>
      <c r="C122390">
        <v>92</v>
      </c>
    </row>
    <row r="122391" spans="1:3" x14ac:dyDescent="0.2">
      <c r="A122391" t="s">
        <v>104935</v>
      </c>
      <c r="B122391">
        <v>2009</v>
      </c>
      <c r="C122391">
        <v>90</v>
      </c>
    </row>
    <row r="122392" spans="1:3" x14ac:dyDescent="0.2">
      <c r="A122392" t="s">
        <v>104935</v>
      </c>
      <c r="B122392">
        <v>2009</v>
      </c>
      <c r="C122392">
        <v>91</v>
      </c>
    </row>
    <row r="122393" spans="1:3" x14ac:dyDescent="0.2">
      <c r="A122393" t="s">
        <v>104936</v>
      </c>
      <c r="B122393">
        <v>1984</v>
      </c>
      <c r="C122393">
        <v>85</v>
      </c>
    </row>
    <row r="122394" spans="1:3" x14ac:dyDescent="0.2">
      <c r="A122394" t="s">
        <v>104937</v>
      </c>
      <c r="B122394">
        <v>2007</v>
      </c>
      <c r="C122394">
        <v>90</v>
      </c>
    </row>
    <row r="122395" spans="1:3" x14ac:dyDescent="0.2">
      <c r="A122395" t="s">
        <v>104938</v>
      </c>
      <c r="B122395">
        <v>2001</v>
      </c>
      <c r="C122395">
        <v>95</v>
      </c>
    </row>
    <row r="122396" spans="1:3" x14ac:dyDescent="0.2">
      <c r="A122396" t="s">
        <v>104939</v>
      </c>
      <c r="B122396">
        <v>1971</v>
      </c>
      <c r="C122396">
        <v>138</v>
      </c>
    </row>
    <row r="122397" spans="1:3" x14ac:dyDescent="0.2">
      <c r="A122397" t="s">
        <v>104940</v>
      </c>
      <c r="B122397">
        <v>2004</v>
      </c>
      <c r="C122397">
        <v>78</v>
      </c>
    </row>
    <row r="122398" spans="1:3" x14ac:dyDescent="0.2">
      <c r="A122398" t="s">
        <v>104941</v>
      </c>
      <c r="B122398">
        <v>1988</v>
      </c>
      <c r="C122398">
        <v>92</v>
      </c>
    </row>
    <row r="122399" spans="1:3" x14ac:dyDescent="0.2">
      <c r="A122399" t="s">
        <v>104942</v>
      </c>
      <c r="B122399">
        <v>1967</v>
      </c>
      <c r="C122399">
        <v>110</v>
      </c>
    </row>
    <row r="122400" spans="1:3" x14ac:dyDescent="0.2">
      <c r="A122400" t="s">
        <v>104943</v>
      </c>
      <c r="B122400">
        <v>2011</v>
      </c>
      <c r="C122400">
        <v>96</v>
      </c>
    </row>
    <row r="122401" spans="1:3" x14ac:dyDescent="0.2">
      <c r="A122401" t="s">
        <v>104944</v>
      </c>
      <c r="B122401">
        <v>1991</v>
      </c>
      <c r="C122401">
        <v>142</v>
      </c>
    </row>
    <row r="122402" spans="1:3" x14ac:dyDescent="0.2">
      <c r="A122402" t="s">
        <v>104945</v>
      </c>
      <c r="B122402">
        <v>1998</v>
      </c>
      <c r="C122402">
        <v>152</v>
      </c>
    </row>
    <row r="122403" spans="1:3" x14ac:dyDescent="0.2">
      <c r="A122403" t="s">
        <v>104946</v>
      </c>
      <c r="B122403">
        <v>1967</v>
      </c>
      <c r="C122403">
        <v>72</v>
      </c>
    </row>
    <row r="122404" spans="1:3" x14ac:dyDescent="0.2">
      <c r="A122404" t="s">
        <v>104947</v>
      </c>
      <c r="B122404">
        <v>1943</v>
      </c>
      <c r="C122404">
        <v>66</v>
      </c>
    </row>
    <row r="122405" spans="1:3" x14ac:dyDescent="0.2">
      <c r="A122405" t="s">
        <v>104948</v>
      </c>
      <c r="B122405">
        <v>1976</v>
      </c>
      <c r="C122405">
        <v>81</v>
      </c>
    </row>
    <row r="122406" spans="1:3" x14ac:dyDescent="0.2">
      <c r="A122406" t="s">
        <v>104949</v>
      </c>
      <c r="B122406">
        <v>1977</v>
      </c>
      <c r="C122406">
        <v>94</v>
      </c>
    </row>
    <row r="122407" spans="1:3" x14ac:dyDescent="0.2">
      <c r="A122407" t="s">
        <v>104950</v>
      </c>
      <c r="B122407">
        <v>1980</v>
      </c>
      <c r="C122407">
        <v>99</v>
      </c>
    </row>
    <row r="122408" spans="1:3" x14ac:dyDescent="0.2">
      <c r="A122408" t="s">
        <v>104951</v>
      </c>
      <c r="B122408">
        <v>1983</v>
      </c>
      <c r="C122408">
        <v>88</v>
      </c>
    </row>
    <row r="122409" spans="1:3" x14ac:dyDescent="0.2">
      <c r="A122409" t="s">
        <v>104952</v>
      </c>
      <c r="B122409">
        <v>1974</v>
      </c>
      <c r="C122409">
        <v>91</v>
      </c>
    </row>
    <row r="122410" spans="1:3" x14ac:dyDescent="0.2">
      <c r="A122410" t="s">
        <v>104953</v>
      </c>
      <c r="B122410">
        <v>2004</v>
      </c>
      <c r="C122410">
        <v>94</v>
      </c>
    </row>
    <row r="122411" spans="1:3" x14ac:dyDescent="0.2">
      <c r="A122411" t="s">
        <v>104954</v>
      </c>
      <c r="B122411">
        <v>2007</v>
      </c>
      <c r="C122411">
        <v>94</v>
      </c>
    </row>
    <row r="122412" spans="1:3" x14ac:dyDescent="0.2">
      <c r="A122412" t="s">
        <v>104955</v>
      </c>
      <c r="B122412">
        <v>1976</v>
      </c>
      <c r="C122412">
        <v>95</v>
      </c>
    </row>
    <row r="122413" spans="1:3" x14ac:dyDescent="0.2">
      <c r="A122413" t="s">
        <v>104956</v>
      </c>
      <c r="B122413">
        <v>1976</v>
      </c>
      <c r="C122413">
        <v>98</v>
      </c>
    </row>
    <row r="122414" spans="1:3" x14ac:dyDescent="0.2">
      <c r="A122414" t="s">
        <v>104956</v>
      </c>
      <c r="B122414">
        <v>1976</v>
      </c>
      <c r="C122414">
        <v>106</v>
      </c>
    </row>
    <row r="122415" spans="1:3" x14ac:dyDescent="0.2">
      <c r="A122415" t="s">
        <v>104957</v>
      </c>
      <c r="B122415">
        <v>1982</v>
      </c>
      <c r="C122415">
        <v>89</v>
      </c>
    </row>
    <row r="122416" spans="1:3" x14ac:dyDescent="0.2">
      <c r="A122416" t="s">
        <v>104958</v>
      </c>
      <c r="B122416">
        <v>1982</v>
      </c>
      <c r="C122416">
        <v>93</v>
      </c>
    </row>
    <row r="122417" spans="1:3" x14ac:dyDescent="0.2">
      <c r="A122417" t="s">
        <v>104959</v>
      </c>
      <c r="B122417">
        <v>1978</v>
      </c>
      <c r="C122417">
        <v>115</v>
      </c>
    </row>
    <row r="122418" spans="1:3" x14ac:dyDescent="0.2">
      <c r="A122418" t="s">
        <v>104960</v>
      </c>
      <c r="B122418">
        <v>1977</v>
      </c>
      <c r="C122418">
        <v>90</v>
      </c>
    </row>
    <row r="122419" spans="1:3" x14ac:dyDescent="0.2">
      <c r="A122419" t="s">
        <v>104961</v>
      </c>
      <c r="B122419">
        <v>1976</v>
      </c>
      <c r="C122419">
        <v>126</v>
      </c>
    </row>
    <row r="122420" spans="1:3" x14ac:dyDescent="0.2">
      <c r="A122420" t="s">
        <v>104961</v>
      </c>
      <c r="B122420">
        <v>1976</v>
      </c>
      <c r="C122420">
        <v>84</v>
      </c>
    </row>
    <row r="122421" spans="1:3" x14ac:dyDescent="0.2">
      <c r="A122421" t="s">
        <v>104961</v>
      </c>
      <c r="B122421">
        <v>1982</v>
      </c>
      <c r="C122421">
        <v>95</v>
      </c>
    </row>
    <row r="122422" spans="1:3" x14ac:dyDescent="0.2">
      <c r="A122422" t="s">
        <v>104962</v>
      </c>
      <c r="B122422">
        <v>1981</v>
      </c>
      <c r="C122422">
        <v>88</v>
      </c>
    </row>
    <row r="122423" spans="1:3" x14ac:dyDescent="0.2">
      <c r="A122423" t="s">
        <v>104963</v>
      </c>
      <c r="B122423">
        <v>1981</v>
      </c>
      <c r="C122423">
        <v>90</v>
      </c>
    </row>
    <row r="122424" spans="1:3" x14ac:dyDescent="0.2">
      <c r="A122424" t="s">
        <v>104964</v>
      </c>
      <c r="B122424">
        <v>1974</v>
      </c>
      <c r="C122424">
        <v>105</v>
      </c>
    </row>
    <row r="122425" spans="1:3" x14ac:dyDescent="0.2">
      <c r="A122425" t="s">
        <v>104965</v>
      </c>
      <c r="B122425">
        <v>1977</v>
      </c>
      <c r="C122425">
        <v>90</v>
      </c>
    </row>
    <row r="122426" spans="1:3" x14ac:dyDescent="0.2">
      <c r="A122426" t="s">
        <v>104965</v>
      </c>
      <c r="B122426">
        <v>1984</v>
      </c>
      <c r="C122426">
        <v>99</v>
      </c>
    </row>
    <row r="122427" spans="1:3" x14ac:dyDescent="0.2">
      <c r="A122427" t="s">
        <v>104965</v>
      </c>
      <c r="B122427">
        <v>1984</v>
      </c>
      <c r="C122427">
        <v>99</v>
      </c>
    </row>
    <row r="122428" spans="1:3" x14ac:dyDescent="0.2">
      <c r="A122428" t="s">
        <v>104965</v>
      </c>
      <c r="B122428">
        <v>1984</v>
      </c>
      <c r="C122428">
        <v>103</v>
      </c>
    </row>
    <row r="122429" spans="1:3" x14ac:dyDescent="0.2">
      <c r="A122429" t="s">
        <v>104965</v>
      </c>
      <c r="B122429">
        <v>1994</v>
      </c>
      <c r="C122429">
        <v>87</v>
      </c>
    </row>
    <row r="122430" spans="1:3" x14ac:dyDescent="0.2">
      <c r="A122430" t="s">
        <v>104966</v>
      </c>
      <c r="B122430">
        <v>1994</v>
      </c>
      <c r="C122430">
        <v>90</v>
      </c>
    </row>
    <row r="122431" spans="1:3" x14ac:dyDescent="0.2">
      <c r="A122431" t="s">
        <v>104967</v>
      </c>
      <c r="B122431">
        <v>1977</v>
      </c>
      <c r="C122431">
        <v>90</v>
      </c>
    </row>
    <row r="122432" spans="1:3" x14ac:dyDescent="0.2">
      <c r="A122432" t="s">
        <v>104968</v>
      </c>
      <c r="B122432">
        <v>1979</v>
      </c>
      <c r="C122432">
        <v>84</v>
      </c>
    </row>
    <row r="122433" spans="1:3" x14ac:dyDescent="0.2">
      <c r="A122433" t="s">
        <v>104969</v>
      </c>
      <c r="B122433">
        <v>1994</v>
      </c>
      <c r="C122433">
        <v>86</v>
      </c>
    </row>
    <row r="122434" spans="1:3" x14ac:dyDescent="0.2">
      <c r="A122434" t="s">
        <v>104970</v>
      </c>
      <c r="B122434">
        <v>1980</v>
      </c>
      <c r="C122434">
        <v>101</v>
      </c>
    </row>
    <row r="122435" spans="1:3" x14ac:dyDescent="0.2">
      <c r="A122435" t="s">
        <v>104970</v>
      </c>
      <c r="B122435">
        <v>1983</v>
      </c>
      <c r="C122435">
        <v>87</v>
      </c>
    </row>
    <row r="122436" spans="1:3" x14ac:dyDescent="0.2">
      <c r="A122436" t="s">
        <v>104971</v>
      </c>
      <c r="B122436">
        <v>1979</v>
      </c>
      <c r="C122436">
        <v>83</v>
      </c>
    </row>
    <row r="122437" spans="1:3" x14ac:dyDescent="0.2">
      <c r="A122437" t="s">
        <v>104972</v>
      </c>
      <c r="B122437">
        <v>1974</v>
      </c>
      <c r="C122437">
        <v>101</v>
      </c>
    </row>
    <row r="122438" spans="1:3" x14ac:dyDescent="0.2">
      <c r="A122438" t="s">
        <v>104973</v>
      </c>
      <c r="B122438">
        <v>1976</v>
      </c>
      <c r="C122438">
        <v>91</v>
      </c>
    </row>
    <row r="122439" spans="1:3" x14ac:dyDescent="0.2">
      <c r="A122439" t="s">
        <v>104974</v>
      </c>
      <c r="B122439">
        <v>1982</v>
      </c>
      <c r="C122439">
        <v>83</v>
      </c>
    </row>
    <row r="122440" spans="1:3" x14ac:dyDescent="0.2">
      <c r="A122440" t="s">
        <v>104975</v>
      </c>
      <c r="B122440">
        <v>1983</v>
      </c>
      <c r="C122440">
        <v>90</v>
      </c>
    </row>
    <row r="122441" spans="1:3" x14ac:dyDescent="0.2">
      <c r="A122441" t="s">
        <v>104976</v>
      </c>
      <c r="B122441">
        <v>1972</v>
      </c>
      <c r="C122441">
        <v>87</v>
      </c>
    </row>
    <row r="122442" spans="1:3" x14ac:dyDescent="0.2">
      <c r="A122442" t="s">
        <v>104977</v>
      </c>
      <c r="B122442">
        <v>2015</v>
      </c>
      <c r="C122442">
        <v>106</v>
      </c>
    </row>
    <row r="122443" spans="1:3" x14ac:dyDescent="0.2">
      <c r="A122443" t="s">
        <v>104978</v>
      </c>
      <c r="B122443">
        <v>2006</v>
      </c>
      <c r="C122443">
        <v>89</v>
      </c>
    </row>
    <row r="122444" spans="1:3" x14ac:dyDescent="0.2">
      <c r="A122444" t="s">
        <v>104979</v>
      </c>
      <c r="B122444">
        <v>1992</v>
      </c>
      <c r="C122444">
        <v>105</v>
      </c>
    </row>
    <row r="122445" spans="1:3" x14ac:dyDescent="0.2">
      <c r="A122445" t="s">
        <v>104980</v>
      </c>
      <c r="B122445">
        <v>1994</v>
      </c>
      <c r="C122445">
        <v>89</v>
      </c>
    </row>
    <row r="122446" spans="1:3" x14ac:dyDescent="0.2">
      <c r="A122446" t="s">
        <v>104981</v>
      </c>
      <c r="B122446">
        <v>1984</v>
      </c>
      <c r="C122446">
        <v>90</v>
      </c>
    </row>
    <row r="122447" spans="1:3" x14ac:dyDescent="0.2">
      <c r="A122447" t="s">
        <v>104982</v>
      </c>
      <c r="B122447">
        <v>1984</v>
      </c>
      <c r="C122447">
        <v>87</v>
      </c>
    </row>
    <row r="122448" spans="1:3" x14ac:dyDescent="0.2">
      <c r="A122448" t="s">
        <v>104983</v>
      </c>
      <c r="B122448">
        <v>1995</v>
      </c>
      <c r="C122448">
        <v>104</v>
      </c>
    </row>
    <row r="122449" spans="1:3" x14ac:dyDescent="0.2">
      <c r="A122449" t="s">
        <v>104984</v>
      </c>
      <c r="B122449">
        <v>1980</v>
      </c>
      <c r="C122449">
        <v>84</v>
      </c>
    </row>
    <row r="122450" spans="1:3" x14ac:dyDescent="0.2">
      <c r="A122450" t="s">
        <v>104985</v>
      </c>
      <c r="B122450">
        <v>2003</v>
      </c>
      <c r="C122450">
        <v>45</v>
      </c>
    </row>
    <row r="122451" spans="1:3" x14ac:dyDescent="0.2">
      <c r="A122451" t="s">
        <v>104986</v>
      </c>
      <c r="B122451">
        <v>1982</v>
      </c>
      <c r="C122451">
        <v>100</v>
      </c>
    </row>
    <row r="122452" spans="1:3" x14ac:dyDescent="0.2">
      <c r="A122452" t="s">
        <v>104987</v>
      </c>
      <c r="B122452">
        <v>1980</v>
      </c>
      <c r="C122452">
        <v>90</v>
      </c>
    </row>
    <row r="122453" spans="1:3" x14ac:dyDescent="0.2">
      <c r="A122453" t="s">
        <v>104988</v>
      </c>
      <c r="B122453">
        <v>1980</v>
      </c>
      <c r="C122453">
        <v>90</v>
      </c>
    </row>
    <row r="122454" spans="1:3" x14ac:dyDescent="0.2">
      <c r="A122454" t="s">
        <v>104989</v>
      </c>
      <c r="B122454">
        <v>2015</v>
      </c>
      <c r="C122454">
        <v>106</v>
      </c>
    </row>
    <row r="122455" spans="1:3" x14ac:dyDescent="0.2">
      <c r="A122455" t="s">
        <v>104990</v>
      </c>
      <c r="B122455">
        <v>2016</v>
      </c>
      <c r="C122455">
        <v>99</v>
      </c>
    </row>
    <row r="122456" spans="1:3" x14ac:dyDescent="0.2">
      <c r="A122456" t="s">
        <v>104991</v>
      </c>
      <c r="B122456">
        <v>1955</v>
      </c>
      <c r="C122456">
        <v>164</v>
      </c>
    </row>
    <row r="122457" spans="1:3" x14ac:dyDescent="0.2">
      <c r="A122457" t="s">
        <v>104992</v>
      </c>
      <c r="B122457">
        <v>2000</v>
      </c>
      <c r="C122457">
        <v>92</v>
      </c>
    </row>
    <row r="122458" spans="1:3" x14ac:dyDescent="0.2">
      <c r="A122458" t="s">
        <v>104993</v>
      </c>
      <c r="B122458">
        <v>1999</v>
      </c>
      <c r="C122458">
        <v>95</v>
      </c>
    </row>
    <row r="122459" spans="1:3" x14ac:dyDescent="0.2">
      <c r="A122459" t="s">
        <v>104993</v>
      </c>
      <c r="B122459">
        <v>2005</v>
      </c>
      <c r="C122459">
        <v>81</v>
      </c>
    </row>
    <row r="122460" spans="1:3" x14ac:dyDescent="0.2">
      <c r="A122460" t="s">
        <v>104994</v>
      </c>
      <c r="B122460">
        <v>2011</v>
      </c>
      <c r="C122460">
        <v>207</v>
      </c>
    </row>
    <row r="122461" spans="1:3" x14ac:dyDescent="0.2">
      <c r="A122461" t="s">
        <v>104995</v>
      </c>
      <c r="B122461">
        <v>1990</v>
      </c>
      <c r="C122461">
        <v>88</v>
      </c>
    </row>
    <row r="122462" spans="1:3" x14ac:dyDescent="0.2">
      <c r="A122462" t="s">
        <v>104996</v>
      </c>
      <c r="B122462">
        <v>2013</v>
      </c>
      <c r="C122462">
        <v>91</v>
      </c>
    </row>
    <row r="122463" spans="1:3" x14ac:dyDescent="0.2">
      <c r="A122463" t="s">
        <v>104997</v>
      </c>
      <c r="B122463">
        <v>1932</v>
      </c>
      <c r="C122463">
        <v>94</v>
      </c>
    </row>
    <row r="122464" spans="1:3" x14ac:dyDescent="0.2">
      <c r="A122464" t="s">
        <v>104998</v>
      </c>
      <c r="B122464">
        <v>2012</v>
      </c>
      <c r="C122464">
        <v>66</v>
      </c>
    </row>
    <row r="122465" spans="1:3" x14ac:dyDescent="0.2">
      <c r="A122465" t="s">
        <v>104998</v>
      </c>
      <c r="B122465">
        <v>2012</v>
      </c>
      <c r="C122465">
        <v>68</v>
      </c>
    </row>
    <row r="122466" spans="1:3" x14ac:dyDescent="0.2">
      <c r="A122466" t="s">
        <v>104999</v>
      </c>
      <c r="B122466">
        <v>1960</v>
      </c>
      <c r="C122466">
        <v>94</v>
      </c>
    </row>
    <row r="122467" spans="1:3" x14ac:dyDescent="0.2">
      <c r="A122467" t="s">
        <v>105000</v>
      </c>
      <c r="B122467">
        <v>1984</v>
      </c>
      <c r="C122467">
        <v>180</v>
      </c>
    </row>
    <row r="122468" spans="1:3" x14ac:dyDescent="0.2">
      <c r="A122468" t="s">
        <v>105001</v>
      </c>
      <c r="B122468">
        <v>1957</v>
      </c>
      <c r="C122468">
        <v>128</v>
      </c>
    </row>
    <row r="122469" spans="1:3" x14ac:dyDescent="0.2">
      <c r="A122469" t="s">
        <v>105001</v>
      </c>
      <c r="B122469">
        <v>1973</v>
      </c>
      <c r="C122469">
        <v>166</v>
      </c>
    </row>
    <row r="122470" spans="1:3" x14ac:dyDescent="0.2">
      <c r="A122470" t="s">
        <v>105002</v>
      </c>
      <c r="B122470">
        <v>2015</v>
      </c>
      <c r="C122470">
        <v>108</v>
      </c>
    </row>
    <row r="122471" spans="1:3" x14ac:dyDescent="0.2">
      <c r="A122471" t="s">
        <v>105003</v>
      </c>
      <c r="B122471">
        <v>1995</v>
      </c>
      <c r="C122471">
        <v>115</v>
      </c>
    </row>
    <row r="122472" spans="1:3" x14ac:dyDescent="0.2">
      <c r="A122472" t="s">
        <v>105004</v>
      </c>
      <c r="B122472">
        <v>1971</v>
      </c>
      <c r="C122472">
        <v>180</v>
      </c>
    </row>
    <row r="122473" spans="1:3" x14ac:dyDescent="0.2">
      <c r="A122473" t="s">
        <v>105005</v>
      </c>
      <c r="B122473">
        <v>2002</v>
      </c>
      <c r="C122473">
        <v>155</v>
      </c>
    </row>
    <row r="122474" spans="1:3" x14ac:dyDescent="0.2">
      <c r="A122474" t="s">
        <v>105006</v>
      </c>
      <c r="B122474">
        <v>2005</v>
      </c>
      <c r="C122474">
        <v>82</v>
      </c>
    </row>
    <row r="122475" spans="1:3" x14ac:dyDescent="0.2">
      <c r="A122475" t="s">
        <v>105007</v>
      </c>
      <c r="B122475">
        <v>2009</v>
      </c>
      <c r="C122475">
        <v>73</v>
      </c>
    </row>
    <row r="122476" spans="1:3" x14ac:dyDescent="0.2">
      <c r="A122476" t="s">
        <v>105008</v>
      </c>
      <c r="B122476">
        <v>2016</v>
      </c>
      <c r="C122476">
        <v>75</v>
      </c>
    </row>
    <row r="122477" spans="1:3" x14ac:dyDescent="0.2">
      <c r="A122477" t="s">
        <v>105009</v>
      </c>
      <c r="B122477">
        <v>2015</v>
      </c>
      <c r="C122477">
        <v>137</v>
      </c>
    </row>
    <row r="122478" spans="1:3" x14ac:dyDescent="0.2">
      <c r="A122478" t="s">
        <v>105010</v>
      </c>
      <c r="B122478">
        <v>1953</v>
      </c>
      <c r="C122478">
        <v>111</v>
      </c>
    </row>
    <row r="122479" spans="1:3" x14ac:dyDescent="0.2">
      <c r="A122479" t="s">
        <v>105011</v>
      </c>
      <c r="B122479">
        <v>2006</v>
      </c>
      <c r="C122479">
        <v>97</v>
      </c>
    </row>
    <row r="122480" spans="1:3" x14ac:dyDescent="0.2">
      <c r="A122480" t="s">
        <v>105012</v>
      </c>
      <c r="B122480">
        <v>2004</v>
      </c>
      <c r="C122480">
        <v>85</v>
      </c>
    </row>
    <row r="122481" spans="1:3" x14ac:dyDescent="0.2">
      <c r="A122481" t="s">
        <v>105013</v>
      </c>
      <c r="B122481">
        <v>2014</v>
      </c>
      <c r="C122481">
        <v>116</v>
      </c>
    </row>
    <row r="122482" spans="1:3" x14ac:dyDescent="0.2">
      <c r="A122482" t="s">
        <v>105014</v>
      </c>
      <c r="B122482">
        <v>2009</v>
      </c>
      <c r="C122482">
        <v>55</v>
      </c>
    </row>
    <row r="122483" spans="1:3" x14ac:dyDescent="0.2">
      <c r="A122483" t="s">
        <v>105015</v>
      </c>
      <c r="B122483">
        <v>1991</v>
      </c>
      <c r="C122483">
        <v>80</v>
      </c>
    </row>
    <row r="122484" spans="1:3" x14ac:dyDescent="0.2">
      <c r="A122484" t="s">
        <v>105016</v>
      </c>
      <c r="B122484">
        <v>2006</v>
      </c>
      <c r="C122484">
        <v>77</v>
      </c>
    </row>
    <row r="122485" spans="1:3" x14ac:dyDescent="0.2">
      <c r="A122485" t="s">
        <v>105017</v>
      </c>
      <c r="B122485">
        <v>2009</v>
      </c>
      <c r="C122485">
        <v>87</v>
      </c>
    </row>
    <row r="122486" spans="1:3" x14ac:dyDescent="0.2">
      <c r="A122486" t="s">
        <v>105018</v>
      </c>
      <c r="B122486">
        <v>2015</v>
      </c>
      <c r="C122486">
        <v>71</v>
      </c>
    </row>
    <row r="122487" spans="1:3" x14ac:dyDescent="0.2">
      <c r="A122487" t="s">
        <v>105019</v>
      </c>
      <c r="B122487">
        <v>2001</v>
      </c>
      <c r="C122487">
        <v>94</v>
      </c>
    </row>
    <row r="122488" spans="1:3" x14ac:dyDescent="0.2">
      <c r="A122488" t="s">
        <v>105020</v>
      </c>
      <c r="B122488">
        <v>2015</v>
      </c>
      <c r="C122488">
        <v>88</v>
      </c>
    </row>
    <row r="122489" spans="1:3" x14ac:dyDescent="0.2">
      <c r="A122489" t="s">
        <v>105021</v>
      </c>
      <c r="B122489">
        <v>2015</v>
      </c>
      <c r="C122489">
        <v>92</v>
      </c>
    </row>
    <row r="122490" spans="1:3" x14ac:dyDescent="0.2">
      <c r="A122490" t="s">
        <v>105022</v>
      </c>
      <c r="B122490">
        <v>2015</v>
      </c>
      <c r="C122490">
        <v>88</v>
      </c>
    </row>
    <row r="122491" spans="1:3" x14ac:dyDescent="0.2">
      <c r="A122491" t="s">
        <v>105023</v>
      </c>
      <c r="B122491">
        <v>1918</v>
      </c>
      <c r="C122491">
        <v>50</v>
      </c>
    </row>
    <row r="122492" spans="1:3" x14ac:dyDescent="0.2">
      <c r="A122492" t="s">
        <v>105024</v>
      </c>
      <c r="B122492">
        <v>2011</v>
      </c>
      <c r="C122492">
        <v>90</v>
      </c>
    </row>
    <row r="122493" spans="1:3" x14ac:dyDescent="0.2">
      <c r="A122493" t="s">
        <v>105025</v>
      </c>
      <c r="B122493">
        <v>1988</v>
      </c>
      <c r="C122493">
        <v>83</v>
      </c>
    </row>
    <row r="122494" spans="1:3" x14ac:dyDescent="0.2">
      <c r="A122494" t="s">
        <v>105026</v>
      </c>
      <c r="B122494">
        <v>1953</v>
      </c>
      <c r="C122494">
        <v>80</v>
      </c>
    </row>
    <row r="122495" spans="1:3" x14ac:dyDescent="0.2">
      <c r="A122495" t="s">
        <v>105027</v>
      </c>
      <c r="B122495">
        <v>2004</v>
      </c>
      <c r="C122495">
        <v>90</v>
      </c>
    </row>
    <row r="122496" spans="1:3" x14ac:dyDescent="0.2">
      <c r="A122496" t="s">
        <v>105028</v>
      </c>
      <c r="B122496">
        <v>2012</v>
      </c>
      <c r="C122496">
        <v>89</v>
      </c>
    </row>
    <row r="122497" spans="1:3" x14ac:dyDescent="0.2">
      <c r="A122497" t="s">
        <v>105029</v>
      </c>
      <c r="B122497">
        <v>2008</v>
      </c>
      <c r="C122497">
        <v>88</v>
      </c>
    </row>
    <row r="122498" spans="1:3" x14ac:dyDescent="0.2">
      <c r="A122498" t="s">
        <v>105030</v>
      </c>
      <c r="B122498">
        <v>2000</v>
      </c>
      <c r="C122498">
        <v>94</v>
      </c>
    </row>
    <row r="122499" spans="1:3" x14ac:dyDescent="0.2">
      <c r="A122499" t="s">
        <v>105031</v>
      </c>
      <c r="B122499">
        <v>1969</v>
      </c>
      <c r="C122499">
        <v>92</v>
      </c>
    </row>
    <row r="122500" spans="1:3" x14ac:dyDescent="0.2">
      <c r="A122500" t="s">
        <v>105032</v>
      </c>
      <c r="B122500">
        <v>1984</v>
      </c>
      <c r="C122500">
        <v>90</v>
      </c>
    </row>
    <row r="122501" spans="1:3" x14ac:dyDescent="0.2">
      <c r="A122501" t="s">
        <v>105033</v>
      </c>
      <c r="B122501">
        <v>2016</v>
      </c>
      <c r="C122501">
        <v>73</v>
      </c>
    </row>
    <row r="122502" spans="1:3" x14ac:dyDescent="0.2">
      <c r="A122502" t="s">
        <v>105034</v>
      </c>
      <c r="B122502">
        <v>2001</v>
      </c>
      <c r="C122502">
        <v>90</v>
      </c>
    </row>
    <row r="122503" spans="1:3" x14ac:dyDescent="0.2">
      <c r="A122503" t="s">
        <v>105035</v>
      </c>
      <c r="B122503">
        <v>2015</v>
      </c>
      <c r="C122503">
        <v>83</v>
      </c>
    </row>
    <row r="122504" spans="1:3" x14ac:dyDescent="0.2">
      <c r="A122504" t="s">
        <v>105036</v>
      </c>
      <c r="B122504">
        <v>2012</v>
      </c>
      <c r="C122504">
        <v>90</v>
      </c>
    </row>
    <row r="122505" spans="1:3" x14ac:dyDescent="0.2">
      <c r="A122505" t="s">
        <v>105036</v>
      </c>
      <c r="B122505">
        <v>2012</v>
      </c>
      <c r="C122505">
        <v>80</v>
      </c>
    </row>
    <row r="122506" spans="1:3" x14ac:dyDescent="0.2">
      <c r="A122506" t="s">
        <v>105037</v>
      </c>
      <c r="B122506">
        <v>1975</v>
      </c>
      <c r="C122506">
        <v>95</v>
      </c>
    </row>
    <row r="122507" spans="1:3" x14ac:dyDescent="0.2">
      <c r="A122507" t="s">
        <v>105038</v>
      </c>
      <c r="B122507">
        <v>2015</v>
      </c>
      <c r="C122507">
        <v>100</v>
      </c>
    </row>
    <row r="122508" spans="1:3" x14ac:dyDescent="0.2">
      <c r="A122508" t="s">
        <v>105039</v>
      </c>
      <c r="B122508">
        <v>2005</v>
      </c>
      <c r="C122508">
        <v>100</v>
      </c>
    </row>
    <row r="122509" spans="1:3" x14ac:dyDescent="0.2">
      <c r="A122509" t="s">
        <v>105040</v>
      </c>
      <c r="B122509">
        <v>1981</v>
      </c>
      <c r="C122509">
        <v>122</v>
      </c>
    </row>
    <row r="122510" spans="1:3" x14ac:dyDescent="0.2">
      <c r="A122510" t="s">
        <v>105041</v>
      </c>
      <c r="B122510">
        <v>2010</v>
      </c>
      <c r="C122510">
        <v>90</v>
      </c>
    </row>
    <row r="122511" spans="1:3" x14ac:dyDescent="0.2">
      <c r="A122511" t="s">
        <v>105042</v>
      </c>
      <c r="B122511">
        <v>1971</v>
      </c>
      <c r="C122511">
        <v>164</v>
      </c>
    </row>
    <row r="122512" spans="1:3" x14ac:dyDescent="0.2">
      <c r="A122512" t="s">
        <v>105043</v>
      </c>
      <c r="B122512">
        <v>1950</v>
      </c>
      <c r="C122512">
        <v>120</v>
      </c>
    </row>
    <row r="122513" spans="1:3" x14ac:dyDescent="0.2">
      <c r="A122513" t="s">
        <v>105044</v>
      </c>
      <c r="B122513">
        <v>2012</v>
      </c>
      <c r="C122513">
        <v>116</v>
      </c>
    </row>
    <row r="122514" spans="1:3" x14ac:dyDescent="0.2">
      <c r="A122514" t="s">
        <v>105045</v>
      </c>
      <c r="B122514">
        <v>1969</v>
      </c>
      <c r="C122514">
        <v>114</v>
      </c>
    </row>
    <row r="122515" spans="1:3" x14ac:dyDescent="0.2">
      <c r="A122515" t="s">
        <v>105046</v>
      </c>
      <c r="B122515">
        <v>2013</v>
      </c>
      <c r="C122515">
        <v>103</v>
      </c>
    </row>
    <row r="122516" spans="1:3" x14ac:dyDescent="0.2">
      <c r="A122516" t="s">
        <v>105047</v>
      </c>
      <c r="B122516">
        <v>2007</v>
      </c>
      <c r="C122516">
        <v>85</v>
      </c>
    </row>
    <row r="122517" spans="1:3" x14ac:dyDescent="0.2">
      <c r="A122517" t="s">
        <v>105048</v>
      </c>
      <c r="B122517">
        <v>1928</v>
      </c>
      <c r="C122517">
        <v>60</v>
      </c>
    </row>
    <row r="122518" spans="1:3" x14ac:dyDescent="0.2">
      <c r="A122518" t="s">
        <v>105049</v>
      </c>
      <c r="B122518">
        <v>2001</v>
      </c>
      <c r="C122518">
        <v>76</v>
      </c>
    </row>
    <row r="122519" spans="1:3" x14ac:dyDescent="0.2">
      <c r="A122519" t="s">
        <v>105050</v>
      </c>
      <c r="B122519">
        <v>2008</v>
      </c>
      <c r="C122519" t="s">
        <v>105051</v>
      </c>
    </row>
    <row r="122520" spans="1:3" x14ac:dyDescent="0.2">
      <c r="A122520" t="s">
        <v>105050</v>
      </c>
      <c r="B122520">
        <v>2008</v>
      </c>
      <c r="C122520">
        <v>84</v>
      </c>
    </row>
    <row r="122521" spans="1:3" x14ac:dyDescent="0.2">
      <c r="A122521" t="s">
        <v>105052</v>
      </c>
      <c r="B122521">
        <v>1938</v>
      </c>
      <c r="C122521">
        <v>65</v>
      </c>
    </row>
    <row r="122522" spans="1:3" x14ac:dyDescent="0.2">
      <c r="A122522" t="s">
        <v>105053</v>
      </c>
      <c r="B122522">
        <v>2012</v>
      </c>
      <c r="C122522">
        <v>85</v>
      </c>
    </row>
    <row r="122523" spans="1:3" x14ac:dyDescent="0.2">
      <c r="A122523" t="s">
        <v>105054</v>
      </c>
      <c r="B122523">
        <v>2011</v>
      </c>
      <c r="C122523">
        <v>89</v>
      </c>
    </row>
    <row r="122524" spans="1:3" x14ac:dyDescent="0.2">
      <c r="A122524" t="s">
        <v>105055</v>
      </c>
      <c r="B122524">
        <v>2011</v>
      </c>
      <c r="C122524">
        <v>127</v>
      </c>
    </row>
    <row r="122525" spans="1:3" x14ac:dyDescent="0.2">
      <c r="A122525" t="s">
        <v>105056</v>
      </c>
      <c r="B122525">
        <v>1994</v>
      </c>
      <c r="C122525">
        <v>80</v>
      </c>
    </row>
    <row r="122526" spans="1:3" x14ac:dyDescent="0.2">
      <c r="A122526" t="s">
        <v>105057</v>
      </c>
      <c r="B122526">
        <v>2004</v>
      </c>
      <c r="C122526">
        <v>143</v>
      </c>
    </row>
    <row r="122527" spans="1:3" x14ac:dyDescent="0.2">
      <c r="A122527" t="s">
        <v>105058</v>
      </c>
      <c r="B122527">
        <v>1961</v>
      </c>
      <c r="C122527">
        <v>117</v>
      </c>
    </row>
    <row r="122528" spans="1:3" x14ac:dyDescent="0.2">
      <c r="A122528" t="s">
        <v>105059</v>
      </c>
      <c r="B122528">
        <v>1977</v>
      </c>
      <c r="C122528">
        <v>129</v>
      </c>
    </row>
    <row r="122529" spans="1:3" x14ac:dyDescent="0.2">
      <c r="A122529" t="s">
        <v>105060</v>
      </c>
      <c r="B122529">
        <v>2011</v>
      </c>
      <c r="C122529">
        <v>150</v>
      </c>
    </row>
    <row r="122530" spans="1:3" x14ac:dyDescent="0.2">
      <c r="A122530" t="s">
        <v>105061</v>
      </c>
      <c r="B122530">
        <v>2009</v>
      </c>
      <c r="C122530">
        <v>159</v>
      </c>
    </row>
    <row r="122531" spans="1:3" x14ac:dyDescent="0.2">
      <c r="A122531" t="s">
        <v>105062</v>
      </c>
      <c r="B122531">
        <v>1990</v>
      </c>
      <c r="C122531">
        <v>138</v>
      </c>
    </row>
    <row r="122532" spans="1:3" x14ac:dyDescent="0.2">
      <c r="A122532" t="s">
        <v>105063</v>
      </c>
      <c r="B122532">
        <v>2009</v>
      </c>
      <c r="C122532">
        <v>80</v>
      </c>
    </row>
    <row r="122533" spans="1:3" x14ac:dyDescent="0.2">
      <c r="A122533" t="s">
        <v>105064</v>
      </c>
      <c r="B122533">
        <v>1974</v>
      </c>
      <c r="C122533">
        <v>90</v>
      </c>
    </row>
    <row r="122534" spans="1:3" x14ac:dyDescent="0.2">
      <c r="A122534" t="s">
        <v>105064</v>
      </c>
      <c r="B122534">
        <v>1974</v>
      </c>
      <c r="C122534">
        <v>90</v>
      </c>
    </row>
    <row r="122535" spans="1:3" x14ac:dyDescent="0.2">
      <c r="A122535" t="s">
        <v>105065</v>
      </c>
      <c r="B122535">
        <v>1994</v>
      </c>
      <c r="C122535">
        <v>84</v>
      </c>
    </row>
    <row r="122536" spans="1:3" x14ac:dyDescent="0.2">
      <c r="A122536" t="s">
        <v>105066</v>
      </c>
      <c r="B122536">
        <v>1991</v>
      </c>
      <c r="C122536">
        <v>98</v>
      </c>
    </row>
    <row r="122537" spans="1:3" x14ac:dyDescent="0.2">
      <c r="A122537" t="s">
        <v>105066</v>
      </c>
      <c r="B122537">
        <v>2007</v>
      </c>
      <c r="C122537">
        <v>55</v>
      </c>
    </row>
    <row r="122538" spans="1:3" x14ac:dyDescent="0.2">
      <c r="A122538" t="s">
        <v>105067</v>
      </c>
      <c r="B122538">
        <v>2008</v>
      </c>
      <c r="C122538">
        <v>91</v>
      </c>
    </row>
    <row r="122539" spans="1:3" x14ac:dyDescent="0.2">
      <c r="A122539" t="s">
        <v>105068</v>
      </c>
      <c r="B122539">
        <v>2005</v>
      </c>
      <c r="C122539">
        <v>88</v>
      </c>
    </row>
    <row r="122540" spans="1:3" x14ac:dyDescent="0.2">
      <c r="A122540" t="s">
        <v>105069</v>
      </c>
      <c r="B122540">
        <v>1998</v>
      </c>
      <c r="C122540">
        <v>87</v>
      </c>
    </row>
    <row r="122541" spans="1:3" x14ac:dyDescent="0.2">
      <c r="A122541" t="s">
        <v>105070</v>
      </c>
      <c r="B122541">
        <v>2001</v>
      </c>
      <c r="C122541">
        <v>91</v>
      </c>
    </row>
    <row r="122542" spans="1:3" x14ac:dyDescent="0.2">
      <c r="A122542" t="s">
        <v>105071</v>
      </c>
      <c r="B122542">
        <v>2012</v>
      </c>
      <c r="C122542">
        <v>55</v>
      </c>
    </row>
    <row r="122543" spans="1:3" x14ac:dyDescent="0.2">
      <c r="A122543" t="s">
        <v>105072</v>
      </c>
      <c r="B122543">
        <v>2009</v>
      </c>
      <c r="C122543">
        <v>90</v>
      </c>
    </row>
    <row r="122544" spans="1:3" x14ac:dyDescent="0.2">
      <c r="A122544" t="s">
        <v>105073</v>
      </c>
      <c r="B122544">
        <v>2003</v>
      </c>
      <c r="C122544">
        <v>94</v>
      </c>
    </row>
    <row r="122545" spans="1:3" x14ac:dyDescent="0.2">
      <c r="A122545" t="s">
        <v>105073</v>
      </c>
      <c r="B122545">
        <v>2003</v>
      </c>
      <c r="C122545">
        <v>89</v>
      </c>
    </row>
    <row r="122546" spans="1:3" x14ac:dyDescent="0.2">
      <c r="A122546" t="s">
        <v>105073</v>
      </c>
      <c r="B122546">
        <v>2014</v>
      </c>
      <c r="C122546">
        <v>94</v>
      </c>
    </row>
    <row r="122547" spans="1:3" x14ac:dyDescent="0.2">
      <c r="A122547" t="s">
        <v>105074</v>
      </c>
      <c r="B122547">
        <v>1998</v>
      </c>
      <c r="C122547">
        <v>90</v>
      </c>
    </row>
    <row r="122548" spans="1:3" x14ac:dyDescent="0.2">
      <c r="A122548" t="s">
        <v>105075</v>
      </c>
      <c r="B122548">
        <v>1998</v>
      </c>
      <c r="C122548">
        <v>103</v>
      </c>
    </row>
    <row r="122549" spans="1:3" x14ac:dyDescent="0.2">
      <c r="A122549" t="s">
        <v>105075</v>
      </c>
      <c r="B122549">
        <v>1998</v>
      </c>
      <c r="C122549">
        <v>102</v>
      </c>
    </row>
    <row r="122550" spans="1:3" x14ac:dyDescent="0.2">
      <c r="A122550" t="s">
        <v>105075</v>
      </c>
      <c r="B122550">
        <v>1998</v>
      </c>
      <c r="C122550">
        <v>104</v>
      </c>
    </row>
    <row r="122551" spans="1:3" x14ac:dyDescent="0.2">
      <c r="A122551" t="s">
        <v>105076</v>
      </c>
      <c r="B122551">
        <v>2002</v>
      </c>
      <c r="C122551">
        <v>95</v>
      </c>
    </row>
    <row r="122552" spans="1:3" x14ac:dyDescent="0.2">
      <c r="A122552" t="s">
        <v>105077</v>
      </c>
      <c r="B122552">
        <v>1982</v>
      </c>
      <c r="C122552">
        <v>127</v>
      </c>
    </row>
    <row r="122553" spans="1:3" x14ac:dyDescent="0.2">
      <c r="A122553" t="s">
        <v>105078</v>
      </c>
      <c r="B122553">
        <v>2016</v>
      </c>
      <c r="C122553">
        <v>125</v>
      </c>
    </row>
    <row r="122554" spans="1:3" x14ac:dyDescent="0.2">
      <c r="A122554" t="s">
        <v>105079</v>
      </c>
      <c r="B122554">
        <v>2004</v>
      </c>
      <c r="C122554">
        <v>99</v>
      </c>
    </row>
    <row r="122555" spans="1:3" x14ac:dyDescent="0.2">
      <c r="A122555" t="s">
        <v>105080</v>
      </c>
      <c r="B122555">
        <v>2015</v>
      </c>
      <c r="C122555">
        <v>85</v>
      </c>
    </row>
    <row r="122556" spans="1:3" x14ac:dyDescent="0.2">
      <c r="A122556" t="s">
        <v>105081</v>
      </c>
      <c r="B122556">
        <v>2008</v>
      </c>
      <c r="C122556">
        <v>149</v>
      </c>
    </row>
    <row r="122557" spans="1:3" x14ac:dyDescent="0.2">
      <c r="A122557" t="s">
        <v>105082</v>
      </c>
      <c r="B122557">
        <v>2016</v>
      </c>
      <c r="C122557">
        <v>98</v>
      </c>
    </row>
    <row r="122558" spans="1:3" x14ac:dyDescent="0.2">
      <c r="A122558" t="s">
        <v>105083</v>
      </c>
      <c r="B122558">
        <v>1950</v>
      </c>
      <c r="C122558">
        <v>177</v>
      </c>
    </row>
    <row r="122559" spans="1:3" x14ac:dyDescent="0.2">
      <c r="A122559" t="s">
        <v>105084</v>
      </c>
      <c r="B122559">
        <v>2010</v>
      </c>
      <c r="C122559">
        <v>90</v>
      </c>
    </row>
    <row r="122560" spans="1:3" x14ac:dyDescent="0.2">
      <c r="A122560" t="s">
        <v>105085</v>
      </c>
      <c r="B122560">
        <v>1987</v>
      </c>
      <c r="C122560">
        <v>159</v>
      </c>
    </row>
    <row r="122561" spans="1:3" x14ac:dyDescent="0.2">
      <c r="A122561" t="s">
        <v>105086</v>
      </c>
      <c r="B122561">
        <v>1972</v>
      </c>
      <c r="C122561">
        <v>153</v>
      </c>
    </row>
    <row r="122562" spans="1:3" x14ac:dyDescent="0.2">
      <c r="A122562" t="s">
        <v>105087</v>
      </c>
      <c r="B122562">
        <v>2004</v>
      </c>
      <c r="C122562">
        <v>96</v>
      </c>
    </row>
    <row r="122563" spans="1:3" x14ac:dyDescent="0.2">
      <c r="A122563" t="s">
        <v>105088</v>
      </c>
      <c r="B122563">
        <v>2013</v>
      </c>
      <c r="C122563">
        <v>53</v>
      </c>
    </row>
    <row r="122564" spans="1:3" x14ac:dyDescent="0.2">
      <c r="A122564" t="s">
        <v>105089</v>
      </c>
      <c r="B122564">
        <v>1951</v>
      </c>
      <c r="C122564">
        <v>87</v>
      </c>
    </row>
    <row r="122565" spans="1:3" x14ac:dyDescent="0.2">
      <c r="A122565" t="s">
        <v>105090</v>
      </c>
      <c r="B122565">
        <v>1991</v>
      </c>
      <c r="C122565">
        <v>72</v>
      </c>
    </row>
    <row r="122566" spans="1:3" x14ac:dyDescent="0.2">
      <c r="A122566" t="s">
        <v>105091</v>
      </c>
      <c r="B122566">
        <v>1988</v>
      </c>
      <c r="C122566">
        <v>103</v>
      </c>
    </row>
    <row r="122567" spans="1:3" x14ac:dyDescent="0.2">
      <c r="A122567" t="s">
        <v>105091</v>
      </c>
      <c r="B122567">
        <v>2009</v>
      </c>
      <c r="C122567">
        <v>47</v>
      </c>
    </row>
    <row r="122568" spans="1:3" x14ac:dyDescent="0.2">
      <c r="A122568" t="s">
        <v>105092</v>
      </c>
      <c r="B122568">
        <v>2007</v>
      </c>
      <c r="C122568">
        <v>81</v>
      </c>
    </row>
    <row r="122569" spans="1:3" x14ac:dyDescent="0.2">
      <c r="A122569" t="s">
        <v>105093</v>
      </c>
      <c r="B122569">
        <v>1939</v>
      </c>
      <c r="C122569">
        <v>92</v>
      </c>
    </row>
    <row r="122570" spans="1:3" x14ac:dyDescent="0.2">
      <c r="A122570" t="s">
        <v>105093</v>
      </c>
      <c r="B122570">
        <v>1939</v>
      </c>
      <c r="C122570">
        <v>140</v>
      </c>
    </row>
    <row r="122571" spans="1:3" x14ac:dyDescent="0.2">
      <c r="A122571" t="s">
        <v>105094</v>
      </c>
      <c r="B122571">
        <v>1978</v>
      </c>
      <c r="C122571">
        <v>85</v>
      </c>
    </row>
    <row r="122572" spans="1:3" x14ac:dyDescent="0.2">
      <c r="A122572" t="s">
        <v>105095</v>
      </c>
      <c r="B122572">
        <v>1925</v>
      </c>
      <c r="C122572">
        <v>69</v>
      </c>
    </row>
    <row r="122573" spans="1:3" x14ac:dyDescent="0.2">
      <c r="A122573" t="s">
        <v>105095</v>
      </c>
      <c r="B122573">
        <v>1925</v>
      </c>
      <c r="C122573">
        <v>98</v>
      </c>
    </row>
    <row r="122574" spans="1:3" x14ac:dyDescent="0.2">
      <c r="A122574" t="s">
        <v>105095</v>
      </c>
      <c r="B122574">
        <v>1965</v>
      </c>
      <c r="C122574">
        <v>106</v>
      </c>
    </row>
    <row r="122575" spans="1:3" x14ac:dyDescent="0.2">
      <c r="A122575" t="s">
        <v>105095</v>
      </c>
      <c r="B122575">
        <v>1982</v>
      </c>
      <c r="C122575">
        <v>102</v>
      </c>
    </row>
    <row r="122576" spans="1:3" x14ac:dyDescent="0.2">
      <c r="A122576" t="s">
        <v>105095</v>
      </c>
      <c r="B122576">
        <v>1982</v>
      </c>
      <c r="C122576">
        <v>104</v>
      </c>
    </row>
    <row r="122577" spans="1:3" x14ac:dyDescent="0.2">
      <c r="A122577" t="s">
        <v>105095</v>
      </c>
      <c r="B122577">
        <v>1982</v>
      </c>
      <c r="C122577">
        <v>106</v>
      </c>
    </row>
    <row r="122578" spans="1:3" x14ac:dyDescent="0.2">
      <c r="A122578" t="s">
        <v>105095</v>
      </c>
      <c r="B122578">
        <v>2001</v>
      </c>
      <c r="C122578">
        <v>94</v>
      </c>
    </row>
    <row r="122579" spans="1:3" x14ac:dyDescent="0.2">
      <c r="A122579" t="s">
        <v>105095</v>
      </c>
      <c r="B122579">
        <v>2011</v>
      </c>
      <c r="C122579">
        <v>72</v>
      </c>
    </row>
    <row r="122580" spans="1:3" x14ac:dyDescent="0.2">
      <c r="A122580" t="s">
        <v>105095</v>
      </c>
      <c r="B122580">
        <v>2013</v>
      </c>
      <c r="C122580">
        <v>80</v>
      </c>
    </row>
    <row r="122581" spans="1:3" x14ac:dyDescent="0.2">
      <c r="A122581" t="s">
        <v>105096</v>
      </c>
      <c r="B122581">
        <v>1962</v>
      </c>
      <c r="C122581">
        <v>61</v>
      </c>
    </row>
    <row r="122582" spans="1:3" x14ac:dyDescent="0.2">
      <c r="A122582" t="s">
        <v>105097</v>
      </c>
      <c r="B122582">
        <v>1937</v>
      </c>
      <c r="C122582">
        <v>69</v>
      </c>
    </row>
    <row r="122583" spans="1:3" x14ac:dyDescent="0.2">
      <c r="A122583" t="s">
        <v>105098</v>
      </c>
      <c r="B122583">
        <v>1969</v>
      </c>
      <c r="C122583">
        <v>63</v>
      </c>
    </row>
    <row r="122584" spans="1:3" x14ac:dyDescent="0.2">
      <c r="A122584" t="s">
        <v>105099</v>
      </c>
      <c r="B122584">
        <v>2008</v>
      </c>
      <c r="C122584">
        <v>102</v>
      </c>
    </row>
    <row r="122585" spans="1:3" x14ac:dyDescent="0.2">
      <c r="A122585" t="s">
        <v>105100</v>
      </c>
      <c r="B122585">
        <v>1930</v>
      </c>
      <c r="C122585">
        <v>70</v>
      </c>
    </row>
    <row r="122586" spans="1:3" x14ac:dyDescent="0.2">
      <c r="A122586" t="s">
        <v>105100</v>
      </c>
      <c r="B122586">
        <v>1940</v>
      </c>
      <c r="C122586">
        <v>72</v>
      </c>
    </row>
    <row r="122587" spans="1:3" x14ac:dyDescent="0.2">
      <c r="A122587" t="s">
        <v>105101</v>
      </c>
      <c r="B122587">
        <v>1940</v>
      </c>
      <c r="C122587">
        <v>62</v>
      </c>
    </row>
    <row r="122588" spans="1:3" x14ac:dyDescent="0.2">
      <c r="A122588" t="s">
        <v>105100</v>
      </c>
      <c r="B122588">
        <v>1954</v>
      </c>
      <c r="C122588">
        <v>89</v>
      </c>
    </row>
    <row r="122589" spans="1:3" x14ac:dyDescent="0.2">
      <c r="A122589" t="s">
        <v>105102</v>
      </c>
      <c r="B122589">
        <v>1935</v>
      </c>
      <c r="C122589">
        <v>77</v>
      </c>
    </row>
    <row r="122590" spans="1:3" x14ac:dyDescent="0.2">
      <c r="A122590" t="s">
        <v>105103</v>
      </c>
      <c r="B122590">
        <v>1981</v>
      </c>
      <c r="C122590">
        <v>87</v>
      </c>
    </row>
    <row r="122591" spans="1:3" x14ac:dyDescent="0.2">
      <c r="A122591" t="s">
        <v>105104</v>
      </c>
      <c r="B122591">
        <v>1958</v>
      </c>
      <c r="C122591">
        <v>77</v>
      </c>
    </row>
    <row r="122592" spans="1:3" x14ac:dyDescent="0.2">
      <c r="A122592" t="s">
        <v>105105</v>
      </c>
      <c r="B122592">
        <v>1957</v>
      </c>
      <c r="C122592">
        <v>77</v>
      </c>
    </row>
    <row r="122593" spans="1:3" x14ac:dyDescent="0.2">
      <c r="A122593" t="s">
        <v>105106</v>
      </c>
      <c r="B122593">
        <v>1976</v>
      </c>
      <c r="C122593">
        <v>76</v>
      </c>
    </row>
    <row r="122594" spans="1:3" x14ac:dyDescent="0.2">
      <c r="A122594" t="s">
        <v>105107</v>
      </c>
      <c r="B122594">
        <v>1958</v>
      </c>
      <c r="C122594">
        <v>97</v>
      </c>
    </row>
    <row r="122595" spans="1:3" x14ac:dyDescent="0.2">
      <c r="A122595" t="s">
        <v>105108</v>
      </c>
      <c r="B122595">
        <v>1940</v>
      </c>
      <c r="C122595">
        <v>60</v>
      </c>
    </row>
    <row r="122596" spans="1:3" x14ac:dyDescent="0.2">
      <c r="A122596" t="s">
        <v>105109</v>
      </c>
      <c r="B122596">
        <v>1933</v>
      </c>
      <c r="C122596">
        <v>66</v>
      </c>
    </row>
    <row r="122597" spans="1:3" x14ac:dyDescent="0.2">
      <c r="A122597" t="s">
        <v>105110</v>
      </c>
      <c r="B122597">
        <v>1967</v>
      </c>
      <c r="C122597">
        <v>83</v>
      </c>
    </row>
    <row r="122598" spans="1:3" x14ac:dyDescent="0.2">
      <c r="A122598" t="s">
        <v>105111</v>
      </c>
      <c r="B122598">
        <v>1935</v>
      </c>
      <c r="C122598">
        <v>65</v>
      </c>
    </row>
    <row r="122599" spans="1:3" x14ac:dyDescent="0.2">
      <c r="A122599" t="s">
        <v>105111</v>
      </c>
      <c r="B122599">
        <v>1945</v>
      </c>
      <c r="C122599">
        <v>65</v>
      </c>
    </row>
    <row r="122600" spans="1:3" x14ac:dyDescent="0.2">
      <c r="A122600" t="s">
        <v>105112</v>
      </c>
      <c r="B122600">
        <v>1958</v>
      </c>
      <c r="C122600">
        <v>63</v>
      </c>
    </row>
    <row r="122601" spans="1:3" x14ac:dyDescent="0.2">
      <c r="A122601" t="s">
        <v>105113</v>
      </c>
      <c r="B122601">
        <v>1929</v>
      </c>
      <c r="C122601">
        <v>87</v>
      </c>
    </row>
    <row r="122602" spans="1:3" x14ac:dyDescent="0.2">
      <c r="A122602" t="s">
        <v>105114</v>
      </c>
      <c r="B122602">
        <v>1995</v>
      </c>
      <c r="C122602">
        <v>85</v>
      </c>
    </row>
    <row r="122603" spans="1:3" x14ac:dyDescent="0.2">
      <c r="A122603" t="s">
        <v>105115</v>
      </c>
      <c r="B122603">
        <v>1930</v>
      </c>
      <c r="C122603">
        <v>81</v>
      </c>
    </row>
    <row r="122604" spans="1:3" x14ac:dyDescent="0.2">
      <c r="A122604" t="s">
        <v>105116</v>
      </c>
      <c r="B122604">
        <v>1934</v>
      </c>
      <c r="C122604">
        <v>65</v>
      </c>
    </row>
    <row r="122605" spans="1:3" x14ac:dyDescent="0.2">
      <c r="A122605" t="s">
        <v>105117</v>
      </c>
      <c r="B122605">
        <v>1937</v>
      </c>
      <c r="C122605">
        <v>74</v>
      </c>
    </row>
    <row r="122606" spans="1:3" x14ac:dyDescent="0.2">
      <c r="A122606" t="s">
        <v>105118</v>
      </c>
      <c r="B122606">
        <v>1933</v>
      </c>
      <c r="C122606">
        <v>65</v>
      </c>
    </row>
    <row r="122607" spans="1:3" x14ac:dyDescent="0.2">
      <c r="A122607" t="s">
        <v>105119</v>
      </c>
      <c r="B122607">
        <v>1943</v>
      </c>
      <c r="C122607">
        <v>66</v>
      </c>
    </row>
    <row r="122608" spans="1:3" x14ac:dyDescent="0.2">
      <c r="A122608" t="s">
        <v>105120</v>
      </c>
      <c r="B122608">
        <v>2004</v>
      </c>
      <c r="C122608">
        <v>138</v>
      </c>
    </row>
    <row r="122609" spans="1:3" x14ac:dyDescent="0.2">
      <c r="A122609" t="s">
        <v>105121</v>
      </c>
      <c r="B122609">
        <v>2016</v>
      </c>
      <c r="C122609">
        <v>101</v>
      </c>
    </row>
    <row r="122610" spans="1:3" x14ac:dyDescent="0.2">
      <c r="A122610" t="s">
        <v>105121</v>
      </c>
      <c r="B122610">
        <v>2016</v>
      </c>
      <c r="C122610">
        <v>100</v>
      </c>
    </row>
    <row r="122611" spans="1:3" x14ac:dyDescent="0.2">
      <c r="A122611" t="s">
        <v>105122</v>
      </c>
      <c r="B122611">
        <v>1941</v>
      </c>
      <c r="C122611">
        <v>85</v>
      </c>
    </row>
    <row r="122612" spans="1:3" x14ac:dyDescent="0.2">
      <c r="A122612" t="s">
        <v>105123</v>
      </c>
      <c r="B122612">
        <v>1936</v>
      </c>
      <c r="C122612">
        <v>74</v>
      </c>
    </row>
    <row r="122613" spans="1:3" x14ac:dyDescent="0.2">
      <c r="A122613" t="s">
        <v>105124</v>
      </c>
      <c r="B122613">
        <v>1962</v>
      </c>
      <c r="C122613">
        <v>72</v>
      </c>
    </row>
    <row r="122614" spans="1:3" x14ac:dyDescent="0.2">
      <c r="A122614" t="s">
        <v>105125</v>
      </c>
      <c r="B122614">
        <v>1934</v>
      </c>
      <c r="C122614">
        <v>78</v>
      </c>
    </row>
    <row r="122615" spans="1:3" x14ac:dyDescent="0.2">
      <c r="A122615" t="s">
        <v>105126</v>
      </c>
      <c r="B122615">
        <v>2014</v>
      </c>
      <c r="C122615">
        <v>77</v>
      </c>
    </row>
    <row r="122616" spans="1:3" x14ac:dyDescent="0.2">
      <c r="A122616" t="s">
        <v>105127</v>
      </c>
      <c r="B122616">
        <v>2014</v>
      </c>
      <c r="C122616">
        <v>77</v>
      </c>
    </row>
    <row r="122617" spans="1:3" x14ac:dyDescent="0.2">
      <c r="A122617" t="s">
        <v>105128</v>
      </c>
      <c r="B122617">
        <v>1937</v>
      </c>
      <c r="C122617">
        <v>58</v>
      </c>
    </row>
    <row r="122618" spans="1:3" x14ac:dyDescent="0.2">
      <c r="A122618" t="s">
        <v>105129</v>
      </c>
      <c r="B122618">
        <v>1934</v>
      </c>
      <c r="C122618">
        <v>85</v>
      </c>
    </row>
    <row r="122619" spans="1:3" x14ac:dyDescent="0.2">
      <c r="A122619" t="s">
        <v>105129</v>
      </c>
      <c r="B122619">
        <v>2013</v>
      </c>
      <c r="C122619">
        <v>91</v>
      </c>
    </row>
    <row r="122620" spans="1:3" x14ac:dyDescent="0.2">
      <c r="A122620" t="s">
        <v>105130</v>
      </c>
      <c r="B122620">
        <v>2015</v>
      </c>
      <c r="C122620">
        <v>147</v>
      </c>
    </row>
    <row r="122621" spans="1:3" x14ac:dyDescent="0.2">
      <c r="A122621" t="s">
        <v>105131</v>
      </c>
      <c r="B122621">
        <v>1920</v>
      </c>
      <c r="C122621">
        <v>72</v>
      </c>
    </row>
    <row r="122622" spans="1:3" x14ac:dyDescent="0.2">
      <c r="A122622" t="s">
        <v>105132</v>
      </c>
      <c r="B122622">
        <v>1934</v>
      </c>
      <c r="C122622">
        <v>71</v>
      </c>
    </row>
    <row r="122623" spans="1:3" x14ac:dyDescent="0.2">
      <c r="A122623" t="s">
        <v>105133</v>
      </c>
      <c r="B122623">
        <v>1935</v>
      </c>
      <c r="C122623">
        <v>85</v>
      </c>
    </row>
    <row r="122624" spans="1:3" x14ac:dyDescent="0.2">
      <c r="A122624" t="s">
        <v>105134</v>
      </c>
      <c r="B122624">
        <v>1939</v>
      </c>
      <c r="C122624">
        <v>66</v>
      </c>
    </row>
    <row r="122625" spans="1:3" x14ac:dyDescent="0.2">
      <c r="A122625" t="s">
        <v>105135</v>
      </c>
      <c r="B122625">
        <v>1937</v>
      </c>
      <c r="C122625">
        <v>77</v>
      </c>
    </row>
    <row r="122626" spans="1:3" x14ac:dyDescent="0.2">
      <c r="A122626" t="s">
        <v>105136</v>
      </c>
      <c r="B122626">
        <v>1968</v>
      </c>
      <c r="C122626">
        <v>82</v>
      </c>
    </row>
    <row r="122627" spans="1:3" x14ac:dyDescent="0.2">
      <c r="A122627" t="s">
        <v>105137</v>
      </c>
      <c r="B122627">
        <v>2014</v>
      </c>
      <c r="C122627">
        <v>100</v>
      </c>
    </row>
    <row r="122628" spans="1:3" x14ac:dyDescent="0.2">
      <c r="A122628" t="s">
        <v>105138</v>
      </c>
      <c r="B122628">
        <v>1987</v>
      </c>
      <c r="C122628">
        <v>95</v>
      </c>
    </row>
    <row r="122629" spans="1:3" x14ac:dyDescent="0.2">
      <c r="A122629" t="s">
        <v>105139</v>
      </c>
      <c r="B122629">
        <v>2015</v>
      </c>
      <c r="C122629">
        <v>108</v>
      </c>
    </row>
    <row r="122630" spans="1:3" x14ac:dyDescent="0.2">
      <c r="A122630" t="s">
        <v>105140</v>
      </c>
      <c r="B122630">
        <v>1950</v>
      </c>
      <c r="C122630">
        <v>90</v>
      </c>
    </row>
    <row r="122631" spans="1:3" x14ac:dyDescent="0.2">
      <c r="A122631" t="s">
        <v>105141</v>
      </c>
      <c r="B122631">
        <v>1935</v>
      </c>
      <c r="C122631">
        <v>91</v>
      </c>
    </row>
    <row r="122632" spans="1:3" x14ac:dyDescent="0.2">
      <c r="A122632" t="s">
        <v>105141</v>
      </c>
      <c r="B122632">
        <v>1935</v>
      </c>
      <c r="C122632">
        <v>78</v>
      </c>
    </row>
    <row r="122633" spans="1:3" x14ac:dyDescent="0.2">
      <c r="A122633" t="s">
        <v>105142</v>
      </c>
      <c r="B122633">
        <v>2013</v>
      </c>
      <c r="C122633">
        <v>93</v>
      </c>
    </row>
    <row r="122634" spans="1:3" x14ac:dyDescent="0.2">
      <c r="A122634" t="s">
        <v>105143</v>
      </c>
      <c r="B122634">
        <v>1963</v>
      </c>
      <c r="C122634">
        <v>65</v>
      </c>
    </row>
    <row r="122635" spans="1:3" x14ac:dyDescent="0.2">
      <c r="A122635" t="s">
        <v>105144</v>
      </c>
      <c r="B122635">
        <v>2014</v>
      </c>
      <c r="C122635">
        <v>60</v>
      </c>
    </row>
    <row r="122636" spans="1:3" x14ac:dyDescent="0.2">
      <c r="A122636" t="s">
        <v>105145</v>
      </c>
      <c r="B122636">
        <v>2015</v>
      </c>
      <c r="C122636">
        <v>106</v>
      </c>
    </row>
    <row r="122637" spans="1:3" x14ac:dyDescent="0.2">
      <c r="A122637" t="s">
        <v>105146</v>
      </c>
      <c r="B122637">
        <v>2008</v>
      </c>
      <c r="C122637">
        <v>71</v>
      </c>
    </row>
    <row r="122638" spans="1:3" x14ac:dyDescent="0.2">
      <c r="A122638" t="s">
        <v>105147</v>
      </c>
      <c r="B122638">
        <v>1932</v>
      </c>
      <c r="C122638">
        <v>80</v>
      </c>
    </row>
    <row r="122639" spans="1:3" x14ac:dyDescent="0.2">
      <c r="A122639" t="s">
        <v>105148</v>
      </c>
      <c r="B122639">
        <v>2012</v>
      </c>
      <c r="C122639">
        <v>85</v>
      </c>
    </row>
    <row r="122640" spans="1:3" x14ac:dyDescent="0.2">
      <c r="A122640" t="s">
        <v>105149</v>
      </c>
      <c r="B122640">
        <v>1933</v>
      </c>
      <c r="C122640">
        <v>60</v>
      </c>
    </row>
    <row r="122641" spans="1:3" x14ac:dyDescent="0.2">
      <c r="A122641" t="s">
        <v>105150</v>
      </c>
      <c r="B122641">
        <v>1934</v>
      </c>
      <c r="C122641">
        <v>77</v>
      </c>
    </row>
    <row r="122642" spans="1:3" x14ac:dyDescent="0.2">
      <c r="A122642" t="s">
        <v>105151</v>
      </c>
      <c r="B122642">
        <v>2009</v>
      </c>
      <c r="C122642">
        <v>88</v>
      </c>
    </row>
    <row r="122643" spans="1:3" x14ac:dyDescent="0.2">
      <c r="A122643" t="s">
        <v>105152</v>
      </c>
      <c r="B122643">
        <v>1945</v>
      </c>
      <c r="C122643">
        <v>86</v>
      </c>
    </row>
    <row r="122644" spans="1:3" x14ac:dyDescent="0.2">
      <c r="A122644" t="s">
        <v>105153</v>
      </c>
      <c r="B122644">
        <v>2016</v>
      </c>
      <c r="C122644">
        <v>9</v>
      </c>
    </row>
    <row r="122645" spans="1:3" x14ac:dyDescent="0.2">
      <c r="A122645" t="s">
        <v>105154</v>
      </c>
      <c r="B122645">
        <v>2015</v>
      </c>
      <c r="C122645">
        <v>90</v>
      </c>
    </row>
    <row r="122646" spans="1:3" x14ac:dyDescent="0.2">
      <c r="A122646" t="s">
        <v>105155</v>
      </c>
      <c r="B122646">
        <v>2015</v>
      </c>
      <c r="C122646">
        <v>95</v>
      </c>
    </row>
    <row r="122647" spans="1:3" x14ac:dyDescent="0.2">
      <c r="A122647" t="s">
        <v>105156</v>
      </c>
      <c r="B122647">
        <v>2016</v>
      </c>
      <c r="C122647">
        <v>91</v>
      </c>
    </row>
    <row r="122648" spans="1:3" x14ac:dyDescent="0.2">
      <c r="A122648" t="s">
        <v>105157</v>
      </c>
      <c r="B122648">
        <v>1925</v>
      </c>
      <c r="C122648">
        <v>60</v>
      </c>
    </row>
    <row r="122649" spans="1:3" x14ac:dyDescent="0.2">
      <c r="A122649" t="s">
        <v>105158</v>
      </c>
      <c r="B122649">
        <v>1949</v>
      </c>
      <c r="C122649">
        <v>103</v>
      </c>
    </row>
    <row r="122650" spans="1:3" x14ac:dyDescent="0.2">
      <c r="A122650" t="s">
        <v>105158</v>
      </c>
      <c r="B122650">
        <v>1949</v>
      </c>
      <c r="C122650">
        <v>90</v>
      </c>
    </row>
    <row r="122651" spans="1:3" x14ac:dyDescent="0.2">
      <c r="A122651" t="s">
        <v>105159</v>
      </c>
      <c r="B122651">
        <v>1945</v>
      </c>
      <c r="C122651">
        <v>87</v>
      </c>
    </row>
    <row r="122652" spans="1:3" x14ac:dyDescent="0.2">
      <c r="A122652" t="s">
        <v>105160</v>
      </c>
      <c r="B122652">
        <v>1946</v>
      </c>
      <c r="C122652">
        <v>80</v>
      </c>
    </row>
    <row r="122653" spans="1:3" x14ac:dyDescent="0.2">
      <c r="A122653" t="s">
        <v>105161</v>
      </c>
      <c r="B122653">
        <v>2014</v>
      </c>
      <c r="C122653">
        <v>90</v>
      </c>
    </row>
    <row r="122654" spans="1:3" x14ac:dyDescent="0.2">
      <c r="A122654" t="s">
        <v>105162</v>
      </c>
      <c r="B122654">
        <v>2013</v>
      </c>
      <c r="C122654">
        <v>98</v>
      </c>
    </row>
    <row r="122655" spans="1:3" x14ac:dyDescent="0.2">
      <c r="A122655" t="s">
        <v>105163</v>
      </c>
      <c r="B122655">
        <v>1977</v>
      </c>
      <c r="C122655">
        <v>127</v>
      </c>
    </row>
    <row r="122656" spans="1:3" x14ac:dyDescent="0.2">
      <c r="A122656" t="s">
        <v>105164</v>
      </c>
      <c r="B122656">
        <v>1981</v>
      </c>
      <c r="C122656">
        <v>92</v>
      </c>
    </row>
    <row r="122657" spans="1:3" x14ac:dyDescent="0.2">
      <c r="A122657" t="s">
        <v>105165</v>
      </c>
      <c r="B122657">
        <v>1976</v>
      </c>
      <c r="C122657">
        <v>90</v>
      </c>
    </row>
    <row r="122658" spans="1:3" x14ac:dyDescent="0.2">
      <c r="A122658" t="s">
        <v>105166</v>
      </c>
      <c r="B122658">
        <v>1978</v>
      </c>
      <c r="C122658">
        <v>96</v>
      </c>
    </row>
    <row r="122659" spans="1:3" x14ac:dyDescent="0.2">
      <c r="A122659" t="s">
        <v>105167</v>
      </c>
      <c r="B122659">
        <v>1970</v>
      </c>
      <c r="C122659">
        <v>88</v>
      </c>
    </row>
    <row r="122660" spans="1:3" x14ac:dyDescent="0.2">
      <c r="A122660" t="s">
        <v>105168</v>
      </c>
      <c r="B122660">
        <v>2017</v>
      </c>
      <c r="C122660">
        <v>100</v>
      </c>
    </row>
    <row r="122661" spans="1:3" x14ac:dyDescent="0.2">
      <c r="A122661" t="s">
        <v>105169</v>
      </c>
      <c r="B122661">
        <v>2016</v>
      </c>
      <c r="C122661">
        <v>12</v>
      </c>
    </row>
    <row r="122662" spans="1:3" x14ac:dyDescent="0.2">
      <c r="A122662" t="s">
        <v>105170</v>
      </c>
      <c r="B122662">
        <v>1980</v>
      </c>
      <c r="C122662">
        <v>98</v>
      </c>
    </row>
    <row r="122663" spans="1:3" x14ac:dyDescent="0.2">
      <c r="A122663" t="s">
        <v>105171</v>
      </c>
      <c r="B122663">
        <v>1974</v>
      </c>
      <c r="C122663">
        <v>90</v>
      </c>
    </row>
    <row r="122664" spans="1:3" x14ac:dyDescent="0.2">
      <c r="A122664" t="s">
        <v>105171</v>
      </c>
      <c r="B122664">
        <v>1974</v>
      </c>
      <c r="C122664">
        <v>89</v>
      </c>
    </row>
    <row r="122665" spans="1:3" x14ac:dyDescent="0.2">
      <c r="A122665" t="s">
        <v>105172</v>
      </c>
      <c r="B122665">
        <v>1975</v>
      </c>
      <c r="C122665">
        <v>90</v>
      </c>
    </row>
    <row r="122666" spans="1:3" x14ac:dyDescent="0.2">
      <c r="A122666" t="s">
        <v>105173</v>
      </c>
      <c r="B122666">
        <v>1978</v>
      </c>
      <c r="C122666">
        <v>80</v>
      </c>
    </row>
    <row r="122667" spans="1:3" x14ac:dyDescent="0.2">
      <c r="A122667" t="s">
        <v>105174</v>
      </c>
      <c r="B122667">
        <v>1974</v>
      </c>
      <c r="C122667">
        <v>99</v>
      </c>
    </row>
    <row r="122668" spans="1:3" x14ac:dyDescent="0.2">
      <c r="A122668" t="s">
        <v>105175</v>
      </c>
      <c r="B122668">
        <v>1970</v>
      </c>
      <c r="C122668">
        <v>94</v>
      </c>
    </row>
    <row r="122669" spans="1:3" x14ac:dyDescent="0.2">
      <c r="A122669" t="s">
        <v>105176</v>
      </c>
      <c r="B122669">
        <v>1971</v>
      </c>
      <c r="C122669">
        <v>96</v>
      </c>
    </row>
    <row r="122670" spans="1:3" x14ac:dyDescent="0.2">
      <c r="A122670" t="s">
        <v>105177</v>
      </c>
      <c r="B122670">
        <v>1962</v>
      </c>
      <c r="C122670">
        <v>89</v>
      </c>
    </row>
    <row r="122671" spans="1:3" x14ac:dyDescent="0.2">
      <c r="A122671" t="s">
        <v>105178</v>
      </c>
      <c r="B122671">
        <v>1999</v>
      </c>
      <c r="C122671">
        <v>95</v>
      </c>
    </row>
    <row r="122672" spans="1:3" x14ac:dyDescent="0.2">
      <c r="A122672" t="s">
        <v>105179</v>
      </c>
      <c r="B122672">
        <v>2016</v>
      </c>
      <c r="C122672">
        <v>82</v>
      </c>
    </row>
    <row r="122673" spans="1:3" x14ac:dyDescent="0.2">
      <c r="A122673" t="s">
        <v>105180</v>
      </c>
      <c r="B122673">
        <v>1989</v>
      </c>
      <c r="C122673">
        <v>89</v>
      </c>
    </row>
    <row r="122674" spans="1:3" x14ac:dyDescent="0.2">
      <c r="A122674" t="s">
        <v>105181</v>
      </c>
      <c r="B122674">
        <v>1953</v>
      </c>
      <c r="C122674">
        <v>95</v>
      </c>
    </row>
    <row r="122675" spans="1:3" x14ac:dyDescent="0.2">
      <c r="A122675" t="s">
        <v>105182</v>
      </c>
      <c r="B122675">
        <v>1937</v>
      </c>
      <c r="C122675">
        <v>66</v>
      </c>
    </row>
    <row r="122676" spans="1:3" x14ac:dyDescent="0.2">
      <c r="A122676" t="s">
        <v>105183</v>
      </c>
      <c r="B122676">
        <v>2014</v>
      </c>
      <c r="C122676">
        <v>105</v>
      </c>
    </row>
    <row r="122677" spans="1:3" x14ac:dyDescent="0.2">
      <c r="A122677" t="s">
        <v>105184</v>
      </c>
      <c r="B122677">
        <v>1969</v>
      </c>
      <c r="C122677">
        <v>62</v>
      </c>
    </row>
    <row r="122678" spans="1:3" x14ac:dyDescent="0.2">
      <c r="A122678" t="s">
        <v>105185</v>
      </c>
      <c r="B122678">
        <v>2014</v>
      </c>
      <c r="C122678">
        <v>93</v>
      </c>
    </row>
    <row r="122679" spans="1:3" x14ac:dyDescent="0.2">
      <c r="A122679" t="s">
        <v>105186</v>
      </c>
      <c r="B122679">
        <v>1937</v>
      </c>
      <c r="C122679">
        <v>72</v>
      </c>
    </row>
    <row r="122680" spans="1:3" x14ac:dyDescent="0.2">
      <c r="A122680" t="s">
        <v>105187</v>
      </c>
      <c r="B122680">
        <v>2009</v>
      </c>
      <c r="C122680">
        <v>111</v>
      </c>
    </row>
    <row r="122681" spans="1:3" x14ac:dyDescent="0.2">
      <c r="A122681" t="s">
        <v>105188</v>
      </c>
      <c r="B122681">
        <v>1986</v>
      </c>
      <c r="C122681">
        <v>84</v>
      </c>
    </row>
    <row r="122682" spans="1:3" x14ac:dyDescent="0.2">
      <c r="A122682" t="s">
        <v>105189</v>
      </c>
      <c r="B122682">
        <v>1988</v>
      </c>
      <c r="C122682">
        <v>106</v>
      </c>
    </row>
    <row r="122683" spans="1:3" x14ac:dyDescent="0.2">
      <c r="A122683" t="s">
        <v>105190</v>
      </c>
      <c r="B122683">
        <v>2014</v>
      </c>
      <c r="C122683">
        <v>90</v>
      </c>
    </row>
    <row r="122684" spans="1:3" x14ac:dyDescent="0.2">
      <c r="A122684" t="s">
        <v>105191</v>
      </c>
      <c r="B122684">
        <v>1937</v>
      </c>
      <c r="C122684">
        <v>70</v>
      </c>
    </row>
    <row r="122685" spans="1:3" x14ac:dyDescent="0.2">
      <c r="A122685" t="s">
        <v>105192</v>
      </c>
      <c r="B122685">
        <v>1989</v>
      </c>
      <c r="C122685">
        <v>90</v>
      </c>
    </row>
    <row r="122686" spans="1:3" x14ac:dyDescent="0.2">
      <c r="A122686" t="s">
        <v>105193</v>
      </c>
      <c r="B122686">
        <v>2016</v>
      </c>
      <c r="C122686">
        <v>80</v>
      </c>
    </row>
    <row r="122687" spans="1:3" x14ac:dyDescent="0.2">
      <c r="A122687" t="s">
        <v>105194</v>
      </c>
      <c r="B122687">
        <v>2010</v>
      </c>
      <c r="C122687">
        <v>104</v>
      </c>
    </row>
    <row r="122688" spans="1:3" x14ac:dyDescent="0.2">
      <c r="A122688" t="s">
        <v>105195</v>
      </c>
      <c r="B122688">
        <v>1993</v>
      </c>
      <c r="C122688">
        <v>95</v>
      </c>
    </row>
    <row r="122689" spans="1:3" x14ac:dyDescent="0.2">
      <c r="A122689" t="s">
        <v>105196</v>
      </c>
      <c r="B122689">
        <v>1997</v>
      </c>
      <c r="C122689">
        <v>100</v>
      </c>
    </row>
    <row r="122690" spans="1:3" x14ac:dyDescent="0.2">
      <c r="A122690" t="s">
        <v>105197</v>
      </c>
      <c r="B122690">
        <v>1999</v>
      </c>
      <c r="C122690">
        <v>90</v>
      </c>
    </row>
    <row r="122691" spans="1:3" x14ac:dyDescent="0.2">
      <c r="A122691" t="s">
        <v>105198</v>
      </c>
      <c r="B122691">
        <v>1952</v>
      </c>
      <c r="C122691">
        <v>104</v>
      </c>
    </row>
    <row r="122692" spans="1:3" x14ac:dyDescent="0.2">
      <c r="A122692" t="s">
        <v>105199</v>
      </c>
      <c r="B122692">
        <v>1927</v>
      </c>
      <c r="C122692">
        <v>60</v>
      </c>
    </row>
    <row r="122693" spans="1:3" x14ac:dyDescent="0.2">
      <c r="A122693" t="s">
        <v>105200</v>
      </c>
      <c r="B122693">
        <v>1944</v>
      </c>
      <c r="C122693">
        <v>67</v>
      </c>
    </row>
    <row r="122694" spans="1:3" x14ac:dyDescent="0.2">
      <c r="A122694" t="s">
        <v>105201</v>
      </c>
      <c r="B122694">
        <v>1944</v>
      </c>
      <c r="C122694">
        <v>69</v>
      </c>
    </row>
    <row r="122695" spans="1:3" x14ac:dyDescent="0.2">
      <c r="A122695" t="s">
        <v>105202</v>
      </c>
      <c r="B122695">
        <v>1943</v>
      </c>
      <c r="C122695">
        <v>61</v>
      </c>
    </row>
    <row r="122696" spans="1:3" x14ac:dyDescent="0.2">
      <c r="A122696" t="s">
        <v>105203</v>
      </c>
      <c r="B122696">
        <v>1942</v>
      </c>
      <c r="C122696">
        <v>63</v>
      </c>
    </row>
    <row r="122697" spans="1:3" x14ac:dyDescent="0.2">
      <c r="A122697" t="s">
        <v>105204</v>
      </c>
      <c r="B122697">
        <v>2011</v>
      </c>
      <c r="C122697">
        <v>110</v>
      </c>
    </row>
    <row r="122698" spans="1:3" x14ac:dyDescent="0.2">
      <c r="A122698" t="s">
        <v>105205</v>
      </c>
      <c r="B122698">
        <v>2006</v>
      </c>
      <c r="C122698">
        <v>105</v>
      </c>
    </row>
    <row r="122699" spans="1:3" x14ac:dyDescent="0.2">
      <c r="A122699" t="s">
        <v>105206</v>
      </c>
      <c r="B122699">
        <v>1996</v>
      </c>
      <c r="C122699">
        <v>96</v>
      </c>
    </row>
    <row r="122700" spans="1:3" x14ac:dyDescent="0.2">
      <c r="A122700" t="s">
        <v>105206</v>
      </c>
      <c r="B122700">
        <v>2013</v>
      </c>
      <c r="C122700">
        <v>110</v>
      </c>
    </row>
    <row r="122701" spans="1:3" x14ac:dyDescent="0.2">
      <c r="A122701" t="s">
        <v>105207</v>
      </c>
      <c r="B122701">
        <v>2013</v>
      </c>
      <c r="C122701">
        <v>90</v>
      </c>
    </row>
    <row r="122702" spans="1:3" x14ac:dyDescent="0.2">
      <c r="A122702" t="s">
        <v>105208</v>
      </c>
      <c r="B122702">
        <v>2009</v>
      </c>
      <c r="C122702">
        <v>103</v>
      </c>
    </row>
    <row r="122703" spans="1:3" x14ac:dyDescent="0.2">
      <c r="A122703" t="s">
        <v>105209</v>
      </c>
      <c r="B122703">
        <v>2006</v>
      </c>
      <c r="C122703">
        <v>83</v>
      </c>
    </row>
    <row r="122704" spans="1:3" x14ac:dyDescent="0.2">
      <c r="A122704" t="s">
        <v>105210</v>
      </c>
      <c r="B122704">
        <v>1989</v>
      </c>
      <c r="C122704">
        <v>99</v>
      </c>
    </row>
    <row r="122705" spans="1:3" x14ac:dyDescent="0.2">
      <c r="A122705" t="s">
        <v>105211</v>
      </c>
      <c r="B122705">
        <v>1968</v>
      </c>
      <c r="C122705">
        <v>82</v>
      </c>
    </row>
    <row r="122706" spans="1:3" x14ac:dyDescent="0.2">
      <c r="A122706" t="s">
        <v>105212</v>
      </c>
      <c r="B122706">
        <v>1967</v>
      </c>
      <c r="C122706">
        <v>68</v>
      </c>
    </row>
    <row r="122707" spans="1:3" x14ac:dyDescent="0.2">
      <c r="A122707" t="s">
        <v>105213</v>
      </c>
      <c r="B122707">
        <v>1946</v>
      </c>
      <c r="C122707">
        <v>61</v>
      </c>
    </row>
    <row r="122708" spans="1:3" x14ac:dyDescent="0.2">
      <c r="A122708" t="s">
        <v>105214</v>
      </c>
      <c r="B122708">
        <v>2012</v>
      </c>
      <c r="C122708">
        <v>90</v>
      </c>
    </row>
    <row r="122709" spans="1:3" x14ac:dyDescent="0.2">
      <c r="A122709" t="s">
        <v>105215</v>
      </c>
      <c r="B122709">
        <v>2008</v>
      </c>
      <c r="C122709">
        <v>93</v>
      </c>
    </row>
    <row r="122710" spans="1:3" x14ac:dyDescent="0.2">
      <c r="A122710" t="s">
        <v>105216</v>
      </c>
      <c r="B122710">
        <v>2016</v>
      </c>
      <c r="C122710">
        <v>90</v>
      </c>
    </row>
    <row r="122711" spans="1:3" x14ac:dyDescent="0.2">
      <c r="A122711" t="s">
        <v>105217</v>
      </c>
      <c r="B122711">
        <v>1948</v>
      </c>
      <c r="C122711">
        <v>70</v>
      </c>
    </row>
    <row r="122712" spans="1:3" x14ac:dyDescent="0.2">
      <c r="A122712" t="s">
        <v>105218</v>
      </c>
      <c r="B122712">
        <v>2007</v>
      </c>
      <c r="C122712">
        <v>95</v>
      </c>
    </row>
    <row r="122713" spans="1:3" x14ac:dyDescent="0.2">
      <c r="A122713" t="s">
        <v>105219</v>
      </c>
      <c r="B122713">
        <v>1981</v>
      </c>
      <c r="C122713">
        <v>87</v>
      </c>
    </row>
    <row r="122714" spans="1:3" x14ac:dyDescent="0.2">
      <c r="A122714" t="s">
        <v>105220</v>
      </c>
      <c r="B122714">
        <v>2010</v>
      </c>
      <c r="C122714">
        <v>160</v>
      </c>
    </row>
    <row r="122715" spans="1:3" x14ac:dyDescent="0.2">
      <c r="A122715" t="s">
        <v>105221</v>
      </c>
      <c r="B122715">
        <v>2005</v>
      </c>
      <c r="C122715">
        <v>120</v>
      </c>
    </row>
    <row r="122716" spans="1:3" x14ac:dyDescent="0.2">
      <c r="A122716" t="s">
        <v>105222</v>
      </c>
      <c r="B122716">
        <v>1984</v>
      </c>
      <c r="C122716">
        <v>117</v>
      </c>
    </row>
    <row r="122717" spans="1:3" x14ac:dyDescent="0.2">
      <c r="A122717" t="s">
        <v>105223</v>
      </c>
      <c r="B122717">
        <v>2016</v>
      </c>
      <c r="C122717">
        <v>80</v>
      </c>
    </row>
    <row r="122718" spans="1:3" x14ac:dyDescent="0.2">
      <c r="A122718" t="s">
        <v>105224</v>
      </c>
      <c r="B122718">
        <v>2013</v>
      </c>
      <c r="C122718">
        <v>80</v>
      </c>
    </row>
    <row r="122719" spans="1:3" x14ac:dyDescent="0.2">
      <c r="A122719" t="s">
        <v>105225</v>
      </c>
      <c r="B122719">
        <v>1941</v>
      </c>
      <c r="C122719">
        <v>76</v>
      </c>
    </row>
    <row r="122720" spans="1:3" x14ac:dyDescent="0.2">
      <c r="A122720" t="s">
        <v>105226</v>
      </c>
      <c r="B122720">
        <v>2013</v>
      </c>
      <c r="C122720">
        <v>91</v>
      </c>
    </row>
    <row r="122721" spans="1:3" x14ac:dyDescent="0.2">
      <c r="A122721" t="s">
        <v>105227</v>
      </c>
      <c r="B122721">
        <v>1931</v>
      </c>
      <c r="C122721">
        <v>56</v>
      </c>
    </row>
    <row r="122722" spans="1:3" x14ac:dyDescent="0.2">
      <c r="A122722" t="s">
        <v>105228</v>
      </c>
      <c r="B122722">
        <v>1998</v>
      </c>
      <c r="C122722">
        <v>93</v>
      </c>
    </row>
    <row r="122723" spans="1:3" x14ac:dyDescent="0.2">
      <c r="A122723" t="s">
        <v>105229</v>
      </c>
      <c r="B122723">
        <v>2011</v>
      </c>
      <c r="C122723">
        <v>115</v>
      </c>
    </row>
    <row r="122724" spans="1:3" x14ac:dyDescent="0.2">
      <c r="A122724" t="s">
        <v>105230</v>
      </c>
      <c r="B122724">
        <v>2014</v>
      </c>
      <c r="C122724">
        <v>90</v>
      </c>
    </row>
    <row r="122725" spans="1:3" x14ac:dyDescent="0.2">
      <c r="A122725" t="s">
        <v>105231</v>
      </c>
      <c r="B122725">
        <v>1977</v>
      </c>
      <c r="C122725">
        <v>137</v>
      </c>
    </row>
    <row r="122726" spans="1:3" x14ac:dyDescent="0.2">
      <c r="A122726" t="s">
        <v>105232</v>
      </c>
      <c r="B122726">
        <v>2010</v>
      </c>
      <c r="C122726">
        <v>83</v>
      </c>
    </row>
    <row r="122727" spans="1:3" x14ac:dyDescent="0.2">
      <c r="A122727" t="s">
        <v>105233</v>
      </c>
      <c r="B122727">
        <v>1963</v>
      </c>
      <c r="C122727">
        <v>120</v>
      </c>
    </row>
    <row r="122728" spans="1:3" x14ac:dyDescent="0.2">
      <c r="A122728" t="s">
        <v>105234</v>
      </c>
      <c r="B122728">
        <v>2011</v>
      </c>
      <c r="C122728">
        <v>81</v>
      </c>
    </row>
    <row r="122729" spans="1:3" x14ac:dyDescent="0.2">
      <c r="A122729" t="s">
        <v>105235</v>
      </c>
      <c r="B122729">
        <v>1947</v>
      </c>
      <c r="C122729">
        <v>133</v>
      </c>
    </row>
    <row r="122730" spans="1:3" x14ac:dyDescent="0.2">
      <c r="A122730" t="s">
        <v>105236</v>
      </c>
      <c r="B122730">
        <v>2016</v>
      </c>
      <c r="C122730">
        <v>108</v>
      </c>
    </row>
    <row r="122731" spans="1:3" x14ac:dyDescent="0.2">
      <c r="A122731" t="s">
        <v>105237</v>
      </c>
      <c r="B122731">
        <v>1981</v>
      </c>
      <c r="C122731">
        <v>91</v>
      </c>
    </row>
    <row r="122732" spans="1:3" x14ac:dyDescent="0.2">
      <c r="A122732" t="s">
        <v>105238</v>
      </c>
      <c r="B122732">
        <v>1999</v>
      </c>
      <c r="C122732">
        <v>100</v>
      </c>
    </row>
    <row r="122733" spans="1:3" x14ac:dyDescent="0.2">
      <c r="A122733" t="s">
        <v>105239</v>
      </c>
      <c r="B122733">
        <v>2010</v>
      </c>
      <c r="C122733">
        <v>120</v>
      </c>
    </row>
    <row r="122734" spans="1:3" x14ac:dyDescent="0.2">
      <c r="A122734" t="s">
        <v>105240</v>
      </c>
      <c r="B122734">
        <v>2010</v>
      </c>
      <c r="C122734">
        <v>74</v>
      </c>
    </row>
    <row r="122735" spans="1:3" x14ac:dyDescent="0.2">
      <c r="A122735" t="s">
        <v>105241</v>
      </c>
      <c r="B122735">
        <v>1975</v>
      </c>
      <c r="C122735">
        <v>113</v>
      </c>
    </row>
    <row r="122736" spans="1:3" x14ac:dyDescent="0.2">
      <c r="A122736" t="s">
        <v>105242</v>
      </c>
      <c r="B122736">
        <v>2016</v>
      </c>
      <c r="C122736">
        <v>88</v>
      </c>
    </row>
    <row r="122737" spans="1:3" x14ac:dyDescent="0.2">
      <c r="A122737" t="s">
        <v>105243</v>
      </c>
      <c r="B122737">
        <v>1997</v>
      </c>
      <c r="C122737">
        <v>76</v>
      </c>
    </row>
    <row r="122738" spans="1:3" x14ac:dyDescent="0.2">
      <c r="A122738" t="s">
        <v>105244</v>
      </c>
      <c r="B122738">
        <v>2006</v>
      </c>
      <c r="C122738">
        <v>94</v>
      </c>
    </row>
    <row r="122739" spans="1:3" x14ac:dyDescent="0.2">
      <c r="A122739" t="s">
        <v>105245</v>
      </c>
      <c r="B122739">
        <v>2014</v>
      </c>
      <c r="C122739">
        <v>75</v>
      </c>
    </row>
    <row r="122740" spans="1:3" x14ac:dyDescent="0.2">
      <c r="A122740" t="s">
        <v>105246</v>
      </c>
      <c r="B122740">
        <v>1951</v>
      </c>
      <c r="C122740">
        <v>90</v>
      </c>
    </row>
    <row r="122741" spans="1:3" x14ac:dyDescent="0.2">
      <c r="A122741" t="s">
        <v>105247</v>
      </c>
      <c r="B122741">
        <v>1930</v>
      </c>
      <c r="C122741">
        <v>66</v>
      </c>
    </row>
    <row r="122742" spans="1:3" x14ac:dyDescent="0.2">
      <c r="A122742" t="s">
        <v>105248</v>
      </c>
      <c r="B122742">
        <v>1966</v>
      </c>
      <c r="C122742">
        <v>85</v>
      </c>
    </row>
    <row r="122743" spans="1:3" x14ac:dyDescent="0.2">
      <c r="A122743" t="s">
        <v>105248</v>
      </c>
      <c r="B122743">
        <v>1966</v>
      </c>
      <c r="C122743">
        <v>83</v>
      </c>
    </row>
    <row r="122744" spans="1:3" x14ac:dyDescent="0.2">
      <c r="A122744" t="s">
        <v>105249</v>
      </c>
      <c r="B122744">
        <v>1966</v>
      </c>
      <c r="C122744">
        <v>103</v>
      </c>
    </row>
    <row r="122745" spans="1:3" x14ac:dyDescent="0.2">
      <c r="A122745" t="s">
        <v>105249</v>
      </c>
      <c r="B122745">
        <v>1966</v>
      </c>
      <c r="C122745">
        <v>100</v>
      </c>
    </row>
    <row r="122746" spans="1:3" x14ac:dyDescent="0.2">
      <c r="A122746" t="s">
        <v>105250</v>
      </c>
      <c r="B122746">
        <v>2004</v>
      </c>
      <c r="C122746">
        <v>80</v>
      </c>
    </row>
    <row r="122747" spans="1:3" x14ac:dyDescent="0.2">
      <c r="A122747" t="s">
        <v>105251</v>
      </c>
      <c r="B122747">
        <v>2007</v>
      </c>
      <c r="C122747">
        <v>104</v>
      </c>
    </row>
    <row r="122748" spans="1:3" x14ac:dyDescent="0.2">
      <c r="A122748" t="s">
        <v>105252</v>
      </c>
      <c r="B122748">
        <v>1996</v>
      </c>
      <c r="C122748">
        <v>100</v>
      </c>
    </row>
    <row r="122749" spans="1:3" x14ac:dyDescent="0.2">
      <c r="A122749" t="s">
        <v>105253</v>
      </c>
      <c r="B122749">
        <v>2014</v>
      </c>
      <c r="C122749">
        <v>78</v>
      </c>
    </row>
    <row r="122750" spans="1:3" x14ac:dyDescent="0.2">
      <c r="A122750" t="s">
        <v>105254</v>
      </c>
      <c r="B122750">
        <v>2014</v>
      </c>
      <c r="C122750">
        <v>92</v>
      </c>
    </row>
    <row r="122751" spans="1:3" x14ac:dyDescent="0.2">
      <c r="A122751" t="s">
        <v>105254</v>
      </c>
      <c r="B122751">
        <v>2014</v>
      </c>
      <c r="C122751">
        <v>91</v>
      </c>
    </row>
    <row r="122752" spans="1:3" x14ac:dyDescent="0.2">
      <c r="A122752" t="s">
        <v>105255</v>
      </c>
      <c r="B122752">
        <v>1993</v>
      </c>
      <c r="C122752">
        <v>82</v>
      </c>
    </row>
    <row r="122753" spans="1:3" x14ac:dyDescent="0.2">
      <c r="A122753" t="s">
        <v>105256</v>
      </c>
      <c r="B122753">
        <v>1993</v>
      </c>
      <c r="C122753">
        <v>81</v>
      </c>
    </row>
    <row r="122754" spans="1:3" x14ac:dyDescent="0.2">
      <c r="A122754" t="s">
        <v>105256</v>
      </c>
      <c r="B122754">
        <v>2004</v>
      </c>
      <c r="C122754">
        <v>90</v>
      </c>
    </row>
    <row r="122755" spans="1:3" x14ac:dyDescent="0.2">
      <c r="A122755" t="s">
        <v>105256</v>
      </c>
      <c r="B122755">
        <v>2005</v>
      </c>
      <c r="C122755">
        <v>93</v>
      </c>
    </row>
    <row r="122756" spans="1:3" x14ac:dyDescent="0.2">
      <c r="A122756" t="s">
        <v>105257</v>
      </c>
      <c r="B122756">
        <v>2011</v>
      </c>
      <c r="C122756">
        <v>53</v>
      </c>
    </row>
    <row r="122757" spans="1:3" x14ac:dyDescent="0.2">
      <c r="A122757" t="s">
        <v>105258</v>
      </c>
      <c r="B122757">
        <v>2012</v>
      </c>
      <c r="C122757">
        <v>91</v>
      </c>
    </row>
    <row r="122758" spans="1:3" x14ac:dyDescent="0.2">
      <c r="A122758" t="s">
        <v>105259</v>
      </c>
      <c r="B122758">
        <v>1916</v>
      </c>
      <c r="C122758">
        <v>50</v>
      </c>
    </row>
    <row r="122759" spans="1:3" x14ac:dyDescent="0.2">
      <c r="A122759" t="s">
        <v>105260</v>
      </c>
      <c r="B122759">
        <v>1964</v>
      </c>
      <c r="C122759">
        <v>84</v>
      </c>
    </row>
    <row r="122760" spans="1:3" x14ac:dyDescent="0.2">
      <c r="A122760" t="s">
        <v>105261</v>
      </c>
      <c r="B122760">
        <v>1973</v>
      </c>
      <c r="C122760">
        <v>105</v>
      </c>
    </row>
    <row r="122761" spans="1:3" x14ac:dyDescent="0.2">
      <c r="A122761" t="s">
        <v>105262</v>
      </c>
      <c r="B122761">
        <v>2016</v>
      </c>
      <c r="C122761">
        <v>92</v>
      </c>
    </row>
    <row r="122762" spans="1:3" x14ac:dyDescent="0.2">
      <c r="A122762" t="s">
        <v>105263</v>
      </c>
      <c r="B122762">
        <v>2009</v>
      </c>
      <c r="C122762">
        <v>87</v>
      </c>
    </row>
    <row r="122763" spans="1:3" x14ac:dyDescent="0.2">
      <c r="A122763" t="s">
        <v>105264</v>
      </c>
      <c r="B122763">
        <v>1987</v>
      </c>
      <c r="C122763">
        <v>77</v>
      </c>
    </row>
    <row r="122764" spans="1:3" x14ac:dyDescent="0.2">
      <c r="A122764" t="s">
        <v>105265</v>
      </c>
      <c r="B122764">
        <v>1971</v>
      </c>
      <c r="C122764">
        <v>95</v>
      </c>
    </row>
    <row r="122765" spans="1:3" x14ac:dyDescent="0.2">
      <c r="A122765" t="s">
        <v>105266</v>
      </c>
      <c r="B122765">
        <v>1998</v>
      </c>
      <c r="C122765">
        <v>92</v>
      </c>
    </row>
    <row r="122766" spans="1:3" x14ac:dyDescent="0.2">
      <c r="A122766" t="s">
        <v>105266</v>
      </c>
      <c r="B122766">
        <v>2003</v>
      </c>
      <c r="C122766">
        <v>80</v>
      </c>
    </row>
    <row r="122767" spans="1:3" x14ac:dyDescent="0.2">
      <c r="A122767" t="s">
        <v>105267</v>
      </c>
      <c r="B122767">
        <v>2007</v>
      </c>
      <c r="C122767">
        <v>90</v>
      </c>
    </row>
    <row r="122768" spans="1:3" x14ac:dyDescent="0.2">
      <c r="A122768" t="s">
        <v>105267</v>
      </c>
      <c r="B122768">
        <v>2007</v>
      </c>
      <c r="C122768">
        <v>97</v>
      </c>
    </row>
    <row r="122769" spans="1:3" x14ac:dyDescent="0.2">
      <c r="A122769" t="s">
        <v>105266</v>
      </c>
      <c r="B122769">
        <v>2008</v>
      </c>
      <c r="C122769">
        <v>101</v>
      </c>
    </row>
    <row r="122770" spans="1:3" x14ac:dyDescent="0.2">
      <c r="A122770" t="s">
        <v>105266</v>
      </c>
      <c r="B122770">
        <v>2014</v>
      </c>
      <c r="C122770">
        <v>105</v>
      </c>
    </row>
    <row r="122771" spans="1:3" x14ac:dyDescent="0.2">
      <c r="A122771" t="s">
        <v>105268</v>
      </c>
      <c r="B122771">
        <v>2015</v>
      </c>
      <c r="C122771">
        <v>97</v>
      </c>
    </row>
    <row r="122772" spans="1:3" x14ac:dyDescent="0.2">
      <c r="A122772" t="s">
        <v>105269</v>
      </c>
      <c r="B122772">
        <v>2003</v>
      </c>
      <c r="C122772">
        <v>82</v>
      </c>
    </row>
    <row r="122773" spans="1:3" x14ac:dyDescent="0.2">
      <c r="A122773" t="s">
        <v>105270</v>
      </c>
      <c r="B122773">
        <v>2016</v>
      </c>
      <c r="C122773">
        <v>77</v>
      </c>
    </row>
    <row r="122774" spans="1:3" x14ac:dyDescent="0.2">
      <c r="A122774" t="s">
        <v>105271</v>
      </c>
      <c r="B122774">
        <v>1987</v>
      </c>
      <c r="C122774">
        <v>90</v>
      </c>
    </row>
    <row r="122775" spans="1:3" x14ac:dyDescent="0.2">
      <c r="A122775" t="s">
        <v>105272</v>
      </c>
      <c r="B122775">
        <v>2010</v>
      </c>
      <c r="C122775">
        <v>84</v>
      </c>
    </row>
    <row r="122776" spans="1:3" x14ac:dyDescent="0.2">
      <c r="A122776" t="s">
        <v>105273</v>
      </c>
      <c r="B122776">
        <v>1921</v>
      </c>
      <c r="C122776">
        <v>50</v>
      </c>
    </row>
    <row r="122777" spans="1:3" x14ac:dyDescent="0.2">
      <c r="A122777" t="s">
        <v>105274</v>
      </c>
      <c r="B122777">
        <v>2004</v>
      </c>
      <c r="C122777">
        <v>93</v>
      </c>
    </row>
    <row r="122778" spans="1:3" x14ac:dyDescent="0.2">
      <c r="A122778" t="s">
        <v>105274</v>
      </c>
      <c r="B122778">
        <v>2004</v>
      </c>
      <c r="C122778">
        <v>93</v>
      </c>
    </row>
    <row r="122779" spans="1:3" x14ac:dyDescent="0.2">
      <c r="A122779" t="s">
        <v>105275</v>
      </c>
      <c r="B122779">
        <v>2015</v>
      </c>
      <c r="C122779">
        <v>80</v>
      </c>
    </row>
    <row r="122780" spans="1:3" x14ac:dyDescent="0.2">
      <c r="A122780" t="s">
        <v>105276</v>
      </c>
      <c r="B122780">
        <v>1964</v>
      </c>
      <c r="C122780">
        <v>90</v>
      </c>
    </row>
    <row r="122781" spans="1:3" x14ac:dyDescent="0.2">
      <c r="A122781" t="s">
        <v>105277</v>
      </c>
      <c r="B122781">
        <v>1995</v>
      </c>
      <c r="C122781">
        <v>70</v>
      </c>
    </row>
    <row r="122782" spans="1:3" x14ac:dyDescent="0.2">
      <c r="A122782" t="s">
        <v>105278</v>
      </c>
      <c r="B122782">
        <v>1989</v>
      </c>
      <c r="C122782">
        <v>91</v>
      </c>
    </row>
    <row r="122783" spans="1:3" x14ac:dyDescent="0.2">
      <c r="A122783" t="s">
        <v>105279</v>
      </c>
      <c r="B122783">
        <v>1993</v>
      </c>
      <c r="C122783">
        <v>86</v>
      </c>
    </row>
    <row r="122784" spans="1:3" x14ac:dyDescent="0.2">
      <c r="A122784" t="s">
        <v>105280</v>
      </c>
      <c r="B122784">
        <v>1992</v>
      </c>
      <c r="C122784">
        <v>93</v>
      </c>
    </row>
    <row r="122785" spans="1:3" x14ac:dyDescent="0.2">
      <c r="A122785" t="s">
        <v>105281</v>
      </c>
      <c r="B122785">
        <v>1983</v>
      </c>
      <c r="C122785">
        <v>84</v>
      </c>
    </row>
    <row r="122786" spans="1:3" x14ac:dyDescent="0.2">
      <c r="A122786" t="s">
        <v>105282</v>
      </c>
      <c r="B122786">
        <v>1996</v>
      </c>
      <c r="C122786">
        <v>89</v>
      </c>
    </row>
    <row r="122787" spans="1:3" x14ac:dyDescent="0.2">
      <c r="A122787" t="s">
        <v>105283</v>
      </c>
      <c r="B122787">
        <v>1980</v>
      </c>
      <c r="C122787">
        <v>100</v>
      </c>
    </row>
    <row r="122788" spans="1:3" x14ac:dyDescent="0.2">
      <c r="A122788" t="s">
        <v>105283</v>
      </c>
      <c r="B122788">
        <v>1980</v>
      </c>
      <c r="C122788">
        <v>89</v>
      </c>
    </row>
    <row r="122789" spans="1:3" x14ac:dyDescent="0.2">
      <c r="A122789" t="s">
        <v>105284</v>
      </c>
      <c r="B122789">
        <v>2016</v>
      </c>
      <c r="C122789">
        <v>119</v>
      </c>
    </row>
    <row r="122790" spans="1:3" x14ac:dyDescent="0.2">
      <c r="A122790" t="s">
        <v>105285</v>
      </c>
      <c r="B122790">
        <v>1975</v>
      </c>
      <c r="C122790">
        <v>98</v>
      </c>
    </row>
    <row r="122791" spans="1:3" x14ac:dyDescent="0.2">
      <c r="A122791" t="s">
        <v>105286</v>
      </c>
      <c r="B122791">
        <v>1968</v>
      </c>
      <c r="C122791">
        <v>106</v>
      </c>
    </row>
    <row r="122792" spans="1:3" x14ac:dyDescent="0.2">
      <c r="A122792" t="s">
        <v>105287</v>
      </c>
      <c r="B122792">
        <v>1982</v>
      </c>
      <c r="C122792">
        <v>100</v>
      </c>
    </row>
    <row r="122793" spans="1:3" x14ac:dyDescent="0.2">
      <c r="A122793" t="s">
        <v>105288</v>
      </c>
      <c r="B122793">
        <v>1994</v>
      </c>
      <c r="C122793">
        <v>92</v>
      </c>
    </row>
    <row r="122794" spans="1:3" x14ac:dyDescent="0.2">
      <c r="A122794" t="s">
        <v>105289</v>
      </c>
      <c r="B122794">
        <v>2016</v>
      </c>
      <c r="C122794">
        <v>73</v>
      </c>
    </row>
    <row r="122795" spans="1:3" x14ac:dyDescent="0.2">
      <c r="A122795" t="s">
        <v>105290</v>
      </c>
      <c r="B122795">
        <v>2005</v>
      </c>
      <c r="C122795">
        <v>108</v>
      </c>
    </row>
    <row r="122796" spans="1:3" x14ac:dyDescent="0.2">
      <c r="A122796" t="s">
        <v>105291</v>
      </c>
      <c r="B122796">
        <v>1970</v>
      </c>
      <c r="C122796">
        <v>90</v>
      </c>
    </row>
    <row r="122797" spans="1:3" x14ac:dyDescent="0.2">
      <c r="A122797" t="s">
        <v>105292</v>
      </c>
      <c r="B122797">
        <v>1981</v>
      </c>
      <c r="C122797">
        <v>86</v>
      </c>
    </row>
    <row r="122798" spans="1:3" x14ac:dyDescent="0.2">
      <c r="A122798" t="s">
        <v>105293</v>
      </c>
      <c r="B122798">
        <v>1969</v>
      </c>
      <c r="C122798">
        <v>97</v>
      </c>
    </row>
    <row r="122799" spans="1:3" x14ac:dyDescent="0.2">
      <c r="A122799" t="s">
        <v>105294</v>
      </c>
      <c r="B122799">
        <v>1978</v>
      </c>
      <c r="C122799">
        <v>90</v>
      </c>
    </row>
    <row r="122800" spans="1:3" x14ac:dyDescent="0.2">
      <c r="A122800" t="s">
        <v>105295</v>
      </c>
      <c r="B122800">
        <v>1968</v>
      </c>
      <c r="C122800">
        <v>90</v>
      </c>
    </row>
    <row r="122801" spans="1:3" x14ac:dyDescent="0.2">
      <c r="A122801" t="s">
        <v>105296</v>
      </c>
      <c r="B122801">
        <v>1977</v>
      </c>
      <c r="C122801">
        <v>88</v>
      </c>
    </row>
    <row r="122802" spans="1:3" x14ac:dyDescent="0.2">
      <c r="A122802" t="s">
        <v>105297</v>
      </c>
      <c r="B122802">
        <v>1974</v>
      </c>
      <c r="C122802">
        <v>91</v>
      </c>
    </row>
    <row r="122803" spans="1:3" x14ac:dyDescent="0.2">
      <c r="A122803" t="s">
        <v>105298</v>
      </c>
      <c r="B122803">
        <v>1975</v>
      </c>
      <c r="C122803">
        <v>89</v>
      </c>
    </row>
    <row r="122804" spans="1:3" x14ac:dyDescent="0.2">
      <c r="A122804" t="s">
        <v>105299</v>
      </c>
      <c r="B122804">
        <v>1934</v>
      </c>
      <c r="C122804">
        <v>85</v>
      </c>
    </row>
    <row r="122805" spans="1:3" x14ac:dyDescent="0.2">
      <c r="A122805" t="s">
        <v>105300</v>
      </c>
      <c r="B122805">
        <v>2013</v>
      </c>
      <c r="C122805">
        <v>105</v>
      </c>
    </row>
    <row r="122806" spans="1:3" x14ac:dyDescent="0.2">
      <c r="A122806" t="s">
        <v>105301</v>
      </c>
      <c r="B122806">
        <v>2007</v>
      </c>
      <c r="C122806">
        <v>94</v>
      </c>
    </row>
    <row r="122807" spans="1:3" x14ac:dyDescent="0.2">
      <c r="A122807" t="s">
        <v>105302</v>
      </c>
      <c r="B122807">
        <v>1968</v>
      </c>
      <c r="C122807">
        <v>90</v>
      </c>
    </row>
    <row r="122808" spans="1:3" x14ac:dyDescent="0.2">
      <c r="A122808" t="s">
        <v>105303</v>
      </c>
      <c r="B122808">
        <v>1977</v>
      </c>
      <c r="C122808">
        <v>98</v>
      </c>
    </row>
    <row r="122809" spans="1:3" x14ac:dyDescent="0.2">
      <c r="A122809" t="s">
        <v>105303</v>
      </c>
      <c r="B122809">
        <v>1977</v>
      </c>
      <c r="C122809">
        <v>100</v>
      </c>
    </row>
    <row r="122810" spans="1:3" x14ac:dyDescent="0.2">
      <c r="A122810" t="s">
        <v>105304</v>
      </c>
      <c r="B122810">
        <v>1975</v>
      </c>
      <c r="C122810">
        <v>88</v>
      </c>
    </row>
    <row r="122811" spans="1:3" x14ac:dyDescent="0.2">
      <c r="A122811" t="s">
        <v>105305</v>
      </c>
      <c r="B122811">
        <v>1992</v>
      </c>
      <c r="C122811">
        <v>100</v>
      </c>
    </row>
    <row r="122812" spans="1:3" x14ac:dyDescent="0.2">
      <c r="A122812" t="s">
        <v>105306</v>
      </c>
      <c r="B122812">
        <v>1991</v>
      </c>
      <c r="C122812">
        <v>94</v>
      </c>
    </row>
    <row r="122813" spans="1:3" x14ac:dyDescent="0.2">
      <c r="A122813" t="s">
        <v>105307</v>
      </c>
      <c r="B122813">
        <v>1982</v>
      </c>
      <c r="C122813">
        <v>98</v>
      </c>
    </row>
    <row r="122814" spans="1:3" x14ac:dyDescent="0.2">
      <c r="A122814" t="s">
        <v>105308</v>
      </c>
      <c r="B122814">
        <v>1986</v>
      </c>
      <c r="C122814">
        <v>101</v>
      </c>
    </row>
    <row r="122815" spans="1:3" x14ac:dyDescent="0.2">
      <c r="A122815" t="s">
        <v>105309</v>
      </c>
      <c r="B122815">
        <v>1993</v>
      </c>
      <c r="C122815">
        <v>92</v>
      </c>
    </row>
    <row r="122816" spans="1:3" x14ac:dyDescent="0.2">
      <c r="A122816" t="s">
        <v>105310</v>
      </c>
      <c r="B122816">
        <v>1969</v>
      </c>
      <c r="C122816">
        <v>99</v>
      </c>
    </row>
    <row r="122817" spans="1:3" x14ac:dyDescent="0.2">
      <c r="A122817" t="s">
        <v>105311</v>
      </c>
      <c r="B122817">
        <v>1982</v>
      </c>
      <c r="C122817">
        <v>81</v>
      </c>
    </row>
    <row r="122818" spans="1:3" x14ac:dyDescent="0.2">
      <c r="A122818" t="s">
        <v>105312</v>
      </c>
      <c r="B122818">
        <v>1977</v>
      </c>
      <c r="C122818">
        <v>91</v>
      </c>
    </row>
    <row r="122819" spans="1:3" x14ac:dyDescent="0.2">
      <c r="A122819" t="s">
        <v>105313</v>
      </c>
      <c r="B122819">
        <v>1980</v>
      </c>
      <c r="C122819">
        <v>91</v>
      </c>
    </row>
    <row r="122820" spans="1:3" x14ac:dyDescent="0.2">
      <c r="A122820" t="s">
        <v>105314</v>
      </c>
      <c r="B122820">
        <v>2007</v>
      </c>
      <c r="C122820">
        <v>86</v>
      </c>
    </row>
    <row r="122821" spans="1:3" x14ac:dyDescent="0.2">
      <c r="A122821" t="s">
        <v>105315</v>
      </c>
      <c r="B122821">
        <v>1982</v>
      </c>
      <c r="C122821">
        <v>89</v>
      </c>
    </row>
    <row r="122822" spans="1:3" x14ac:dyDescent="0.2">
      <c r="A122822" t="s">
        <v>105316</v>
      </c>
      <c r="B122822">
        <v>1989</v>
      </c>
      <c r="C122822">
        <v>96</v>
      </c>
    </row>
    <row r="122823" spans="1:3" x14ac:dyDescent="0.2">
      <c r="A122823" t="s">
        <v>105317</v>
      </c>
      <c r="B122823">
        <v>1984</v>
      </c>
      <c r="C122823">
        <v>100</v>
      </c>
    </row>
    <row r="122824" spans="1:3" x14ac:dyDescent="0.2">
      <c r="A122824" t="s">
        <v>105318</v>
      </c>
      <c r="B122824">
        <v>1986</v>
      </c>
      <c r="C122824">
        <v>92</v>
      </c>
    </row>
    <row r="122825" spans="1:3" x14ac:dyDescent="0.2">
      <c r="A122825" t="s">
        <v>105319</v>
      </c>
      <c r="B122825">
        <v>2006</v>
      </c>
      <c r="C122825">
        <v>102</v>
      </c>
    </row>
    <row r="122826" spans="1:3" x14ac:dyDescent="0.2">
      <c r="A122826" t="s">
        <v>105320</v>
      </c>
      <c r="B122826">
        <v>1994</v>
      </c>
      <c r="C122826">
        <v>100</v>
      </c>
    </row>
    <row r="122827" spans="1:3" x14ac:dyDescent="0.2">
      <c r="A122827" t="s">
        <v>105321</v>
      </c>
      <c r="B122827">
        <v>1965</v>
      </c>
      <c r="C122827">
        <v>105</v>
      </c>
    </row>
    <row r="122828" spans="1:3" x14ac:dyDescent="0.2">
      <c r="A122828" t="s">
        <v>105322</v>
      </c>
      <c r="B122828">
        <v>1995</v>
      </c>
      <c r="C122828">
        <v>90</v>
      </c>
    </row>
    <row r="122829" spans="1:3" x14ac:dyDescent="0.2">
      <c r="A122829" t="s">
        <v>105323</v>
      </c>
      <c r="B122829">
        <v>1994</v>
      </c>
      <c r="C122829">
        <v>92</v>
      </c>
    </row>
    <row r="122830" spans="1:3" x14ac:dyDescent="0.2">
      <c r="A122830" t="s">
        <v>105324</v>
      </c>
      <c r="B122830">
        <v>2009</v>
      </c>
      <c r="C122830">
        <v>78</v>
      </c>
    </row>
    <row r="122831" spans="1:3" x14ac:dyDescent="0.2">
      <c r="A122831" t="s">
        <v>105325</v>
      </c>
      <c r="B122831">
        <v>1984</v>
      </c>
      <c r="C122831">
        <v>96</v>
      </c>
    </row>
    <row r="122832" spans="1:3" x14ac:dyDescent="0.2">
      <c r="A122832" t="s">
        <v>105326</v>
      </c>
      <c r="B122832">
        <v>2013</v>
      </c>
      <c r="C122832">
        <v>90</v>
      </c>
    </row>
    <row r="122833" spans="1:3" x14ac:dyDescent="0.2">
      <c r="A122833" t="s">
        <v>105327</v>
      </c>
      <c r="B122833">
        <v>1985</v>
      </c>
      <c r="C122833">
        <v>95</v>
      </c>
    </row>
    <row r="122834" spans="1:3" x14ac:dyDescent="0.2">
      <c r="A122834" t="s">
        <v>105328</v>
      </c>
      <c r="B122834">
        <v>2000</v>
      </c>
      <c r="C122834">
        <v>89</v>
      </c>
    </row>
    <row r="122835" spans="1:3" x14ac:dyDescent="0.2">
      <c r="A122835" t="s">
        <v>105329</v>
      </c>
      <c r="B122835">
        <v>1967</v>
      </c>
      <c r="C122835">
        <v>98</v>
      </c>
    </row>
    <row r="122836" spans="1:3" x14ac:dyDescent="0.2">
      <c r="A122836" t="s">
        <v>105330</v>
      </c>
      <c r="B122836">
        <v>1966</v>
      </c>
      <c r="C122836">
        <v>101</v>
      </c>
    </row>
    <row r="122837" spans="1:3" x14ac:dyDescent="0.2">
      <c r="A122837" t="s">
        <v>105331</v>
      </c>
      <c r="B122837">
        <v>1966</v>
      </c>
      <c r="C122837">
        <v>99</v>
      </c>
    </row>
    <row r="122838" spans="1:3" x14ac:dyDescent="0.2">
      <c r="A122838" t="s">
        <v>105332</v>
      </c>
      <c r="B122838">
        <v>2002</v>
      </c>
      <c r="C122838">
        <v>106</v>
      </c>
    </row>
    <row r="122839" spans="1:3" x14ac:dyDescent="0.2">
      <c r="A122839" t="s">
        <v>105332</v>
      </c>
      <c r="B122839">
        <v>2002</v>
      </c>
      <c r="C122839">
        <v>107</v>
      </c>
    </row>
    <row r="122840" spans="1:3" x14ac:dyDescent="0.2">
      <c r="A122840" t="s">
        <v>105333</v>
      </c>
      <c r="B122840">
        <v>1977</v>
      </c>
      <c r="C122840">
        <v>91</v>
      </c>
    </row>
    <row r="122841" spans="1:3" x14ac:dyDescent="0.2">
      <c r="A122841" t="s">
        <v>105334</v>
      </c>
      <c r="B122841">
        <v>1993</v>
      </c>
      <c r="C122841">
        <v>96</v>
      </c>
    </row>
    <row r="122842" spans="1:3" x14ac:dyDescent="0.2">
      <c r="A122842" t="s">
        <v>105335</v>
      </c>
      <c r="B122842">
        <v>1999</v>
      </c>
      <c r="C122842">
        <v>86</v>
      </c>
    </row>
    <row r="122843" spans="1:3" x14ac:dyDescent="0.2">
      <c r="A122843" t="s">
        <v>105336</v>
      </c>
      <c r="B122843">
        <v>2000</v>
      </c>
      <c r="C122843">
        <v>90</v>
      </c>
    </row>
    <row r="122844" spans="1:3" x14ac:dyDescent="0.2">
      <c r="A122844" t="s">
        <v>105336</v>
      </c>
      <c r="B122844">
        <v>2000</v>
      </c>
      <c r="C122844">
        <v>139</v>
      </c>
    </row>
    <row r="122845" spans="1:3" x14ac:dyDescent="0.2">
      <c r="A122845" t="s">
        <v>105337</v>
      </c>
      <c r="B122845">
        <v>1978</v>
      </c>
      <c r="C122845">
        <v>96</v>
      </c>
    </row>
    <row r="122846" spans="1:3" x14ac:dyDescent="0.2">
      <c r="A122846" t="s">
        <v>105338</v>
      </c>
      <c r="B122846">
        <v>1948</v>
      </c>
      <c r="C122846">
        <v>60</v>
      </c>
    </row>
    <row r="122847" spans="1:3" x14ac:dyDescent="0.2">
      <c r="A122847" t="s">
        <v>105339</v>
      </c>
      <c r="B122847">
        <v>2005</v>
      </c>
      <c r="C122847">
        <v>90</v>
      </c>
    </row>
    <row r="122848" spans="1:3" x14ac:dyDescent="0.2">
      <c r="A122848" t="s">
        <v>105340</v>
      </c>
      <c r="B122848">
        <v>1998</v>
      </c>
      <c r="C122848">
        <v>100</v>
      </c>
    </row>
    <row r="122849" spans="1:3" x14ac:dyDescent="0.2">
      <c r="A122849" t="s">
        <v>105341</v>
      </c>
      <c r="B122849">
        <v>1985</v>
      </c>
      <c r="C122849">
        <v>92</v>
      </c>
    </row>
    <row r="122850" spans="1:3" x14ac:dyDescent="0.2">
      <c r="A122850" t="s">
        <v>105342</v>
      </c>
      <c r="B122850">
        <v>2006</v>
      </c>
      <c r="C122850">
        <v>95</v>
      </c>
    </row>
    <row r="122851" spans="1:3" x14ac:dyDescent="0.2">
      <c r="A122851" t="s">
        <v>105343</v>
      </c>
      <c r="B122851">
        <v>2006</v>
      </c>
      <c r="C122851">
        <v>90</v>
      </c>
    </row>
    <row r="122852" spans="1:3" x14ac:dyDescent="0.2">
      <c r="A122852" t="s">
        <v>105344</v>
      </c>
      <c r="B122852">
        <v>1990</v>
      </c>
      <c r="C122852">
        <v>103</v>
      </c>
    </row>
    <row r="122853" spans="1:3" x14ac:dyDescent="0.2">
      <c r="A122853" t="s">
        <v>105345</v>
      </c>
      <c r="B122853">
        <v>2000</v>
      </c>
      <c r="C122853">
        <v>118</v>
      </c>
    </row>
    <row r="122854" spans="1:3" x14ac:dyDescent="0.2">
      <c r="A122854" t="s">
        <v>105345</v>
      </c>
      <c r="B122854">
        <v>2015</v>
      </c>
      <c r="C122854">
        <v>96</v>
      </c>
    </row>
    <row r="122855" spans="1:3" x14ac:dyDescent="0.2">
      <c r="A122855" t="s">
        <v>105345</v>
      </c>
      <c r="B122855">
        <v>2015</v>
      </c>
      <c r="C122855">
        <v>101</v>
      </c>
    </row>
    <row r="122856" spans="1:3" x14ac:dyDescent="0.2">
      <c r="A122856" t="s">
        <v>105346</v>
      </c>
      <c r="B122856">
        <v>2014</v>
      </c>
      <c r="C122856">
        <v>105</v>
      </c>
    </row>
    <row r="122857" spans="1:3" x14ac:dyDescent="0.2">
      <c r="A122857" t="s">
        <v>105347</v>
      </c>
      <c r="B122857">
        <v>2000</v>
      </c>
      <c r="C122857">
        <v>162</v>
      </c>
    </row>
    <row r="122858" spans="1:3" x14ac:dyDescent="0.2">
      <c r="A122858" t="s">
        <v>105348</v>
      </c>
      <c r="B122858">
        <v>2001</v>
      </c>
      <c r="C122858">
        <v>88</v>
      </c>
    </row>
    <row r="122859" spans="1:3" x14ac:dyDescent="0.2">
      <c r="A122859" t="s">
        <v>105349</v>
      </c>
      <c r="B122859">
        <v>1948</v>
      </c>
      <c r="C122859">
        <v>60</v>
      </c>
    </row>
    <row r="122860" spans="1:3" x14ac:dyDescent="0.2">
      <c r="A122860" t="s">
        <v>105350</v>
      </c>
      <c r="B122860">
        <v>1999</v>
      </c>
      <c r="C122860">
        <v>90</v>
      </c>
    </row>
    <row r="122861" spans="1:3" x14ac:dyDescent="0.2">
      <c r="A122861" t="s">
        <v>105350</v>
      </c>
      <c r="B122861">
        <v>1999</v>
      </c>
      <c r="C122861">
        <v>91</v>
      </c>
    </row>
    <row r="122862" spans="1:3" x14ac:dyDescent="0.2">
      <c r="A122862" t="s">
        <v>105350</v>
      </c>
      <c r="B122862">
        <v>1999</v>
      </c>
      <c r="C122862">
        <v>86</v>
      </c>
    </row>
    <row r="122863" spans="1:3" x14ac:dyDescent="0.2">
      <c r="A122863" t="s">
        <v>105351</v>
      </c>
      <c r="B122863">
        <v>1942</v>
      </c>
      <c r="C122863">
        <v>70</v>
      </c>
    </row>
    <row r="122864" spans="1:3" x14ac:dyDescent="0.2">
      <c r="A122864" t="s">
        <v>105352</v>
      </c>
      <c r="B122864">
        <v>1993</v>
      </c>
      <c r="C122864">
        <v>90</v>
      </c>
    </row>
    <row r="122865" spans="1:3" x14ac:dyDescent="0.2">
      <c r="A122865" t="s">
        <v>105353</v>
      </c>
      <c r="B122865">
        <v>2016</v>
      </c>
      <c r="C122865">
        <v>80</v>
      </c>
    </row>
    <row r="122866" spans="1:3" x14ac:dyDescent="0.2">
      <c r="A122866" t="s">
        <v>105354</v>
      </c>
      <c r="B122866">
        <v>1990</v>
      </c>
      <c r="C122866">
        <v>84</v>
      </c>
    </row>
    <row r="122867" spans="1:3" x14ac:dyDescent="0.2">
      <c r="A122867" t="s">
        <v>105355</v>
      </c>
      <c r="B122867">
        <v>1974</v>
      </c>
      <c r="C122867">
        <v>79</v>
      </c>
    </row>
    <row r="122868" spans="1:3" x14ac:dyDescent="0.2">
      <c r="A122868" t="s">
        <v>105356</v>
      </c>
      <c r="B122868">
        <v>1990</v>
      </c>
      <c r="C122868">
        <v>84</v>
      </c>
    </row>
    <row r="122869" spans="1:3" x14ac:dyDescent="0.2">
      <c r="A122869" t="s">
        <v>105357</v>
      </c>
      <c r="B122869">
        <v>1999</v>
      </c>
      <c r="C122869">
        <v>95</v>
      </c>
    </row>
    <row r="122870" spans="1:3" x14ac:dyDescent="0.2">
      <c r="A122870" t="s">
        <v>105358</v>
      </c>
      <c r="B122870">
        <v>2001</v>
      </c>
      <c r="C122870">
        <v>88</v>
      </c>
    </row>
    <row r="122871" spans="1:3" x14ac:dyDescent="0.2">
      <c r="A122871" t="s">
        <v>105359</v>
      </c>
      <c r="B122871">
        <v>1957</v>
      </c>
      <c r="C122871">
        <v>68</v>
      </c>
    </row>
    <row r="122872" spans="1:3" x14ac:dyDescent="0.2">
      <c r="A122872" t="s">
        <v>105360</v>
      </c>
      <c r="B122872">
        <v>2013</v>
      </c>
      <c r="C122872">
        <v>93</v>
      </c>
    </row>
    <row r="122873" spans="1:3" x14ac:dyDescent="0.2">
      <c r="A122873" t="s">
        <v>105361</v>
      </c>
      <c r="B122873">
        <v>1945</v>
      </c>
      <c r="C122873">
        <v>56</v>
      </c>
    </row>
    <row r="122874" spans="1:3" x14ac:dyDescent="0.2">
      <c r="A122874" t="s">
        <v>105362</v>
      </c>
      <c r="B122874">
        <v>2010</v>
      </c>
      <c r="C122874">
        <v>104</v>
      </c>
    </row>
    <row r="122875" spans="1:3" x14ac:dyDescent="0.2">
      <c r="A122875" t="s">
        <v>105363</v>
      </c>
      <c r="B122875">
        <v>1944</v>
      </c>
      <c r="C122875">
        <v>55</v>
      </c>
    </row>
    <row r="122876" spans="1:3" x14ac:dyDescent="0.2">
      <c r="A122876" t="s">
        <v>105364</v>
      </c>
      <c r="B122876">
        <v>1946</v>
      </c>
      <c r="C122876">
        <v>54</v>
      </c>
    </row>
    <row r="122877" spans="1:3" x14ac:dyDescent="0.2">
      <c r="A122877" t="s">
        <v>105365</v>
      </c>
      <c r="B122877">
        <v>1942</v>
      </c>
      <c r="C122877">
        <v>57</v>
      </c>
    </row>
    <row r="122878" spans="1:3" x14ac:dyDescent="0.2">
      <c r="A122878" t="s">
        <v>105366</v>
      </c>
      <c r="B122878">
        <v>1944</v>
      </c>
      <c r="C122878">
        <v>55</v>
      </c>
    </row>
    <row r="122879" spans="1:3" x14ac:dyDescent="0.2">
      <c r="A122879" t="s">
        <v>105367</v>
      </c>
      <c r="B122879">
        <v>1941</v>
      </c>
      <c r="C122879">
        <v>54</v>
      </c>
    </row>
    <row r="122880" spans="1:3" x14ac:dyDescent="0.2">
      <c r="A122880" t="s">
        <v>105367</v>
      </c>
      <c r="B122880">
        <v>1941</v>
      </c>
      <c r="C122880">
        <v>56</v>
      </c>
    </row>
    <row r="122881" spans="1:3" x14ac:dyDescent="0.2">
      <c r="A122881" t="s">
        <v>105368</v>
      </c>
      <c r="B122881">
        <v>1949</v>
      </c>
      <c r="C122881">
        <v>60</v>
      </c>
    </row>
    <row r="122882" spans="1:3" x14ac:dyDescent="0.2">
      <c r="A122882" t="s">
        <v>105369</v>
      </c>
      <c r="B122882">
        <v>1932</v>
      </c>
      <c r="C122882">
        <v>68</v>
      </c>
    </row>
    <row r="122883" spans="1:3" x14ac:dyDescent="0.2">
      <c r="A122883" t="s">
        <v>105369</v>
      </c>
      <c r="B122883">
        <v>2009</v>
      </c>
      <c r="C122883">
        <v>128</v>
      </c>
    </row>
    <row r="122884" spans="1:3" x14ac:dyDescent="0.2">
      <c r="A122884" t="s">
        <v>105369</v>
      </c>
      <c r="B122884">
        <v>2011</v>
      </c>
      <c r="C122884">
        <v>77</v>
      </c>
    </row>
    <row r="122885" spans="1:3" x14ac:dyDescent="0.2">
      <c r="A122885" t="s">
        <v>105370</v>
      </c>
      <c r="B122885">
        <v>1943</v>
      </c>
      <c r="C122885">
        <v>68</v>
      </c>
    </row>
    <row r="122886" spans="1:3" x14ac:dyDescent="0.2">
      <c r="A122886" t="s">
        <v>105371</v>
      </c>
      <c r="B122886">
        <v>2014</v>
      </c>
      <c r="C122886">
        <v>106</v>
      </c>
    </row>
    <row r="122887" spans="1:3" x14ac:dyDescent="0.2">
      <c r="A122887" t="s">
        <v>105372</v>
      </c>
      <c r="B122887">
        <v>1983</v>
      </c>
      <c r="C122887">
        <v>50</v>
      </c>
    </row>
    <row r="122888" spans="1:3" x14ac:dyDescent="0.2">
      <c r="A122888" t="s">
        <v>105373</v>
      </c>
      <c r="B122888">
        <v>1942</v>
      </c>
      <c r="C122888">
        <v>80</v>
      </c>
    </row>
    <row r="122889" spans="1:3" x14ac:dyDescent="0.2">
      <c r="A122889" t="s">
        <v>105373</v>
      </c>
      <c r="B122889">
        <v>1942</v>
      </c>
      <c r="C122889">
        <v>68</v>
      </c>
    </row>
    <row r="122890" spans="1:3" x14ac:dyDescent="0.2">
      <c r="A122890" t="s">
        <v>105374</v>
      </c>
      <c r="B122890">
        <v>2011</v>
      </c>
      <c r="C122890">
        <v>62</v>
      </c>
    </row>
    <row r="122891" spans="1:3" x14ac:dyDescent="0.2">
      <c r="A122891" t="s">
        <v>105375</v>
      </c>
      <c r="B122891">
        <v>1983</v>
      </c>
      <c r="C122891">
        <v>50</v>
      </c>
    </row>
    <row r="122892" spans="1:3" x14ac:dyDescent="0.2">
      <c r="A122892" t="s">
        <v>105376</v>
      </c>
      <c r="B122892">
        <v>1983</v>
      </c>
      <c r="C122892">
        <v>50</v>
      </c>
    </row>
    <row r="122893" spans="1:3" x14ac:dyDescent="0.2">
      <c r="A122893" t="s">
        <v>105377</v>
      </c>
      <c r="B122893">
        <v>1942</v>
      </c>
      <c r="C122893">
        <v>65</v>
      </c>
    </row>
    <row r="122894" spans="1:3" x14ac:dyDescent="0.2">
      <c r="A122894" t="s">
        <v>105378</v>
      </c>
      <c r="B122894">
        <v>1991</v>
      </c>
      <c r="C122894">
        <v>90</v>
      </c>
    </row>
    <row r="122895" spans="1:3" x14ac:dyDescent="0.2">
      <c r="A122895" t="s">
        <v>105379</v>
      </c>
      <c r="B122895">
        <v>1943</v>
      </c>
      <c r="C122895">
        <v>71</v>
      </c>
    </row>
    <row r="122896" spans="1:3" x14ac:dyDescent="0.2">
      <c r="A122896" t="s">
        <v>105380</v>
      </c>
      <c r="B122896">
        <v>1962</v>
      </c>
      <c r="C122896">
        <v>87</v>
      </c>
    </row>
    <row r="122897" spans="1:3" x14ac:dyDescent="0.2">
      <c r="A122897" t="s">
        <v>105380</v>
      </c>
      <c r="B122897">
        <v>1962</v>
      </c>
      <c r="C122897">
        <v>86</v>
      </c>
    </row>
    <row r="122898" spans="1:3" x14ac:dyDescent="0.2">
      <c r="A122898" t="s">
        <v>105380</v>
      </c>
      <c r="B122898">
        <v>1962</v>
      </c>
      <c r="C122898">
        <v>84</v>
      </c>
    </row>
    <row r="122899" spans="1:3" x14ac:dyDescent="0.2">
      <c r="A122899" t="s">
        <v>105381</v>
      </c>
      <c r="B122899">
        <v>1994</v>
      </c>
      <c r="C122899">
        <v>85</v>
      </c>
    </row>
    <row r="122900" spans="1:3" x14ac:dyDescent="0.2">
      <c r="A122900" t="s">
        <v>105382</v>
      </c>
      <c r="B122900">
        <v>2011</v>
      </c>
      <c r="C122900">
        <v>129</v>
      </c>
    </row>
    <row r="122901" spans="1:3" x14ac:dyDescent="0.2">
      <c r="A122901" t="s">
        <v>105383</v>
      </c>
      <c r="B122901">
        <v>1924</v>
      </c>
      <c r="C122901">
        <v>45</v>
      </c>
    </row>
    <row r="122902" spans="1:3" x14ac:dyDescent="0.2">
      <c r="A122902" t="s">
        <v>105384</v>
      </c>
      <c r="B122902">
        <v>1957</v>
      </c>
      <c r="C122902">
        <v>94</v>
      </c>
    </row>
    <row r="122903" spans="1:3" x14ac:dyDescent="0.2">
      <c r="A122903" t="s">
        <v>105385</v>
      </c>
      <c r="B122903">
        <v>1994</v>
      </c>
      <c r="C122903">
        <v>78</v>
      </c>
    </row>
    <row r="122904" spans="1:3" x14ac:dyDescent="0.2">
      <c r="A122904" t="s">
        <v>105386</v>
      </c>
      <c r="B122904">
        <v>2008</v>
      </c>
      <c r="C122904">
        <v>97</v>
      </c>
    </row>
    <row r="122905" spans="1:3" x14ac:dyDescent="0.2">
      <c r="A122905" t="s">
        <v>105387</v>
      </c>
      <c r="B122905">
        <v>2013</v>
      </c>
      <c r="C122905">
        <v>56</v>
      </c>
    </row>
    <row r="122906" spans="1:3" x14ac:dyDescent="0.2">
      <c r="A122906" t="s">
        <v>105388</v>
      </c>
      <c r="B122906">
        <v>2006</v>
      </c>
      <c r="C122906">
        <v>96</v>
      </c>
    </row>
    <row r="122907" spans="1:3" x14ac:dyDescent="0.2">
      <c r="A122907" t="s">
        <v>105389</v>
      </c>
      <c r="B122907">
        <v>2012</v>
      </c>
      <c r="C122907">
        <v>100</v>
      </c>
    </row>
    <row r="122908" spans="1:3" x14ac:dyDescent="0.2">
      <c r="A122908" t="s">
        <v>105390</v>
      </c>
      <c r="B122908">
        <v>1997</v>
      </c>
      <c r="C122908">
        <v>125</v>
      </c>
    </row>
    <row r="122909" spans="1:3" x14ac:dyDescent="0.2">
      <c r="A122909" t="s">
        <v>105391</v>
      </c>
      <c r="B122909">
        <v>1940</v>
      </c>
      <c r="C122909">
        <v>75</v>
      </c>
    </row>
    <row r="122910" spans="1:3" x14ac:dyDescent="0.2">
      <c r="A122910" t="s">
        <v>105392</v>
      </c>
      <c r="B122910">
        <v>1962</v>
      </c>
      <c r="C122910">
        <v>87</v>
      </c>
    </row>
    <row r="122911" spans="1:3" x14ac:dyDescent="0.2">
      <c r="A122911" t="s">
        <v>105393</v>
      </c>
      <c r="B122911">
        <v>1968</v>
      </c>
      <c r="C122911">
        <v>112</v>
      </c>
    </row>
    <row r="122912" spans="1:3" x14ac:dyDescent="0.2">
      <c r="A122912" t="s">
        <v>105394</v>
      </c>
      <c r="B122912">
        <v>1982</v>
      </c>
      <c r="C122912">
        <v>83</v>
      </c>
    </row>
    <row r="122913" spans="1:3" x14ac:dyDescent="0.2">
      <c r="A122913" t="s">
        <v>105395</v>
      </c>
      <c r="B122913">
        <v>1992</v>
      </c>
      <c r="C122913">
        <v>157</v>
      </c>
    </row>
    <row r="122914" spans="1:3" x14ac:dyDescent="0.2">
      <c r="A122914" t="s">
        <v>105396</v>
      </c>
      <c r="B122914">
        <v>1986</v>
      </c>
      <c r="C122914">
        <v>75</v>
      </c>
    </row>
    <row r="122915" spans="1:3" x14ac:dyDescent="0.2">
      <c r="A122915" t="s">
        <v>105397</v>
      </c>
      <c r="B122915">
        <v>1954</v>
      </c>
      <c r="C122915">
        <v>93</v>
      </c>
    </row>
    <row r="122916" spans="1:3" x14ac:dyDescent="0.2">
      <c r="A122916" t="s">
        <v>105397</v>
      </c>
      <c r="B122916">
        <v>1954</v>
      </c>
      <c r="C122916">
        <v>70</v>
      </c>
    </row>
    <row r="122917" spans="1:3" x14ac:dyDescent="0.2">
      <c r="A122917" t="s">
        <v>105397</v>
      </c>
      <c r="B122917">
        <v>1954</v>
      </c>
      <c r="C122917">
        <v>69</v>
      </c>
    </row>
    <row r="122918" spans="1:3" x14ac:dyDescent="0.2">
      <c r="A122918" t="s">
        <v>105398</v>
      </c>
      <c r="B122918">
        <v>1960</v>
      </c>
      <c r="C122918">
        <v>100</v>
      </c>
    </row>
    <row r="122919" spans="1:3" x14ac:dyDescent="0.2">
      <c r="A122919" t="s">
        <v>105399</v>
      </c>
      <c r="B122919">
        <v>2008</v>
      </c>
      <c r="C122919">
        <v>94</v>
      </c>
    </row>
    <row r="122920" spans="1:3" x14ac:dyDescent="0.2">
      <c r="A122920" t="s">
        <v>105400</v>
      </c>
      <c r="B122920">
        <v>2011</v>
      </c>
      <c r="C122920">
        <v>90</v>
      </c>
    </row>
    <row r="122921" spans="1:3" x14ac:dyDescent="0.2">
      <c r="A122921" t="s">
        <v>105401</v>
      </c>
      <c r="B122921">
        <v>2015</v>
      </c>
      <c r="C122921">
        <v>80</v>
      </c>
    </row>
    <row r="122922" spans="1:3" x14ac:dyDescent="0.2">
      <c r="A122922" t="s">
        <v>105402</v>
      </c>
      <c r="B122922">
        <v>2010</v>
      </c>
      <c r="C122922">
        <v>139</v>
      </c>
    </row>
    <row r="122923" spans="1:3" x14ac:dyDescent="0.2">
      <c r="A122923" t="s">
        <v>105402</v>
      </c>
      <c r="B122923">
        <v>2010</v>
      </c>
      <c r="C122923">
        <v>139</v>
      </c>
    </row>
    <row r="122924" spans="1:3" x14ac:dyDescent="0.2">
      <c r="A122924" t="s">
        <v>105402</v>
      </c>
      <c r="B122924">
        <v>2010</v>
      </c>
      <c r="C122924">
        <v>139</v>
      </c>
    </row>
    <row r="122925" spans="1:3" x14ac:dyDescent="0.2">
      <c r="A122925" t="s">
        <v>105402</v>
      </c>
      <c r="B122925">
        <v>2012</v>
      </c>
      <c r="C122925">
        <v>89</v>
      </c>
    </row>
    <row r="122926" spans="1:3" x14ac:dyDescent="0.2">
      <c r="A122926" t="s">
        <v>105403</v>
      </c>
      <c r="B122926">
        <v>2015</v>
      </c>
      <c r="C122926">
        <v>109</v>
      </c>
    </row>
    <row r="122927" spans="1:3" x14ac:dyDescent="0.2">
      <c r="A122927" t="s">
        <v>105404</v>
      </c>
      <c r="B122927">
        <v>1982</v>
      </c>
      <c r="C122927">
        <v>90</v>
      </c>
    </row>
    <row r="122928" spans="1:3" x14ac:dyDescent="0.2">
      <c r="A122928" t="s">
        <v>105405</v>
      </c>
      <c r="B122928">
        <v>2005</v>
      </c>
      <c r="C122928">
        <v>50</v>
      </c>
    </row>
    <row r="122929" spans="1:3" x14ac:dyDescent="0.2">
      <c r="A122929" t="s">
        <v>105406</v>
      </c>
      <c r="B122929">
        <v>1993</v>
      </c>
      <c r="C122929">
        <v>104</v>
      </c>
    </row>
    <row r="122930" spans="1:3" x14ac:dyDescent="0.2">
      <c r="A122930" t="s">
        <v>105406</v>
      </c>
      <c r="B122930">
        <v>1993</v>
      </c>
      <c r="C122930">
        <v>105</v>
      </c>
    </row>
    <row r="122931" spans="1:3" x14ac:dyDescent="0.2">
      <c r="A122931" t="s">
        <v>105407</v>
      </c>
      <c r="B122931">
        <v>1982</v>
      </c>
      <c r="C122931">
        <v>109</v>
      </c>
    </row>
    <row r="122932" spans="1:3" x14ac:dyDescent="0.2">
      <c r="A122932" t="s">
        <v>105408</v>
      </c>
      <c r="B122932">
        <v>1978</v>
      </c>
      <c r="C122932">
        <v>85</v>
      </c>
    </row>
    <row r="122933" spans="1:3" x14ac:dyDescent="0.2">
      <c r="A122933" t="s">
        <v>105409</v>
      </c>
      <c r="B122933">
        <v>1980</v>
      </c>
      <c r="C122933">
        <v>88</v>
      </c>
    </row>
    <row r="122934" spans="1:3" x14ac:dyDescent="0.2">
      <c r="A122934" t="s">
        <v>105410</v>
      </c>
      <c r="B122934">
        <v>1979</v>
      </c>
      <c r="C122934">
        <v>89</v>
      </c>
    </row>
    <row r="122935" spans="1:3" x14ac:dyDescent="0.2">
      <c r="A122935" t="s">
        <v>105411</v>
      </c>
      <c r="B122935">
        <v>1958</v>
      </c>
      <c r="C122935">
        <v>80</v>
      </c>
    </row>
    <row r="122936" spans="1:3" x14ac:dyDescent="0.2">
      <c r="A122936" t="s">
        <v>105412</v>
      </c>
      <c r="B122936">
        <v>2004</v>
      </c>
      <c r="C122936">
        <v>85</v>
      </c>
    </row>
    <row r="122937" spans="1:3" x14ac:dyDescent="0.2">
      <c r="A122937" t="s">
        <v>105413</v>
      </c>
      <c r="B122937">
        <v>1992</v>
      </c>
      <c r="C122937">
        <v>97</v>
      </c>
    </row>
    <row r="122938" spans="1:3" x14ac:dyDescent="0.2">
      <c r="A122938" t="s">
        <v>105414</v>
      </c>
      <c r="B122938">
        <v>2005</v>
      </c>
      <c r="C122938">
        <v>100</v>
      </c>
    </row>
    <row r="122939" spans="1:3" x14ac:dyDescent="0.2">
      <c r="A122939" t="s">
        <v>105415</v>
      </c>
      <c r="B122939">
        <v>2014</v>
      </c>
      <c r="C122939">
        <v>95</v>
      </c>
    </row>
    <row r="122940" spans="1:3" x14ac:dyDescent="0.2">
      <c r="A122940" t="s">
        <v>105416</v>
      </c>
      <c r="B122940">
        <v>1977</v>
      </c>
      <c r="C122940">
        <v>90</v>
      </c>
    </row>
    <row r="122941" spans="1:3" x14ac:dyDescent="0.2">
      <c r="A122941" t="s">
        <v>105417</v>
      </c>
      <c r="B122941">
        <v>1977</v>
      </c>
      <c r="C122941">
        <v>84</v>
      </c>
    </row>
    <row r="122942" spans="1:3" x14ac:dyDescent="0.2">
      <c r="A122942" t="s">
        <v>105418</v>
      </c>
      <c r="B122942">
        <v>1977</v>
      </c>
      <c r="C122942">
        <v>101</v>
      </c>
    </row>
    <row r="122943" spans="1:3" x14ac:dyDescent="0.2">
      <c r="A122943" t="s">
        <v>105419</v>
      </c>
      <c r="B122943">
        <v>1990</v>
      </c>
      <c r="C122943">
        <v>86</v>
      </c>
    </row>
    <row r="122944" spans="1:3" x14ac:dyDescent="0.2">
      <c r="A122944" t="s">
        <v>105420</v>
      </c>
      <c r="B122944">
        <v>1980</v>
      </c>
      <c r="C122944">
        <v>90</v>
      </c>
    </row>
    <row r="122945" spans="1:3" x14ac:dyDescent="0.2">
      <c r="A122945" t="s">
        <v>105420</v>
      </c>
      <c r="B122945">
        <v>1980</v>
      </c>
      <c r="C122945">
        <v>101</v>
      </c>
    </row>
    <row r="122946" spans="1:3" x14ac:dyDescent="0.2">
      <c r="A122946" t="s">
        <v>105421</v>
      </c>
      <c r="B122946">
        <v>1973</v>
      </c>
      <c r="C122946">
        <v>86</v>
      </c>
    </row>
    <row r="122947" spans="1:3" x14ac:dyDescent="0.2">
      <c r="A122947" t="s">
        <v>105422</v>
      </c>
      <c r="B122947">
        <v>1970</v>
      </c>
      <c r="C122947">
        <v>90</v>
      </c>
    </row>
    <row r="122948" spans="1:3" x14ac:dyDescent="0.2">
      <c r="A122948" t="s">
        <v>105423</v>
      </c>
      <c r="B122948">
        <v>1978</v>
      </c>
      <c r="C122948">
        <v>90</v>
      </c>
    </row>
    <row r="122949" spans="1:3" x14ac:dyDescent="0.2">
      <c r="A122949" t="s">
        <v>105424</v>
      </c>
      <c r="B122949">
        <v>1979</v>
      </c>
      <c r="C122949">
        <v>87</v>
      </c>
    </row>
    <row r="122950" spans="1:3" x14ac:dyDescent="0.2">
      <c r="A122950" t="s">
        <v>105425</v>
      </c>
      <c r="B122950">
        <v>1979</v>
      </c>
      <c r="C122950">
        <v>89</v>
      </c>
    </row>
    <row r="122951" spans="1:3" x14ac:dyDescent="0.2">
      <c r="A122951" t="s">
        <v>105426</v>
      </c>
      <c r="B122951">
        <v>2012</v>
      </c>
      <c r="C122951">
        <v>102</v>
      </c>
    </row>
    <row r="122952" spans="1:3" x14ac:dyDescent="0.2">
      <c r="A122952" t="s">
        <v>105427</v>
      </c>
      <c r="B122952">
        <v>2012</v>
      </c>
      <c r="C122952">
        <v>102</v>
      </c>
    </row>
    <row r="122953" spans="1:3" x14ac:dyDescent="0.2">
      <c r="A122953" t="s">
        <v>105428</v>
      </c>
      <c r="B122953">
        <v>2006</v>
      </c>
      <c r="C122953">
        <v>97</v>
      </c>
    </row>
    <row r="122954" spans="1:3" x14ac:dyDescent="0.2">
      <c r="A122954" t="s">
        <v>105429</v>
      </c>
      <c r="B122954">
        <v>2003</v>
      </c>
      <c r="C122954">
        <v>98</v>
      </c>
    </row>
    <row r="122955" spans="1:3" x14ac:dyDescent="0.2">
      <c r="A122955" t="s">
        <v>105430</v>
      </c>
      <c r="B122955">
        <v>2015</v>
      </c>
      <c r="C122955">
        <v>108</v>
      </c>
    </row>
    <row r="122956" spans="1:3" x14ac:dyDescent="0.2">
      <c r="A122956" t="s">
        <v>105431</v>
      </c>
      <c r="B122956">
        <v>1959</v>
      </c>
      <c r="C122956">
        <v>119</v>
      </c>
    </row>
    <row r="122957" spans="1:3" x14ac:dyDescent="0.2">
      <c r="A122957" t="s">
        <v>105432</v>
      </c>
      <c r="B122957">
        <v>2013</v>
      </c>
      <c r="C122957">
        <v>111</v>
      </c>
    </row>
    <row r="122958" spans="1:3" x14ac:dyDescent="0.2">
      <c r="A122958" t="s">
        <v>105433</v>
      </c>
      <c r="B122958">
        <v>1989</v>
      </c>
      <c r="C122958">
        <v>78</v>
      </c>
    </row>
    <row r="122959" spans="1:3" x14ac:dyDescent="0.2">
      <c r="A122959" t="s">
        <v>105434</v>
      </c>
      <c r="B122959">
        <v>1989</v>
      </c>
      <c r="C122959">
        <v>90</v>
      </c>
    </row>
    <row r="122960" spans="1:3" x14ac:dyDescent="0.2">
      <c r="A122960" t="s">
        <v>105435</v>
      </c>
      <c r="B122960">
        <v>1985</v>
      </c>
      <c r="C122960">
        <v>95</v>
      </c>
    </row>
    <row r="122961" spans="1:3" x14ac:dyDescent="0.2">
      <c r="A122961" t="s">
        <v>105436</v>
      </c>
      <c r="B122961">
        <v>1971</v>
      </c>
      <c r="C122961">
        <v>86</v>
      </c>
    </row>
    <row r="122962" spans="1:3" x14ac:dyDescent="0.2">
      <c r="A122962" t="s">
        <v>105437</v>
      </c>
      <c r="B122962">
        <v>2014</v>
      </c>
      <c r="C122962">
        <v>100</v>
      </c>
    </row>
    <row r="122963" spans="1:3" x14ac:dyDescent="0.2">
      <c r="A122963" t="s">
        <v>105438</v>
      </c>
      <c r="B122963">
        <v>1967</v>
      </c>
      <c r="C122963">
        <v>95</v>
      </c>
    </row>
    <row r="122964" spans="1:3" x14ac:dyDescent="0.2">
      <c r="A122964" t="s">
        <v>105439</v>
      </c>
      <c r="B122964">
        <v>2004</v>
      </c>
      <c r="C122964">
        <v>119</v>
      </c>
    </row>
    <row r="122965" spans="1:3" x14ac:dyDescent="0.2">
      <c r="A122965" t="s">
        <v>105439</v>
      </c>
      <c r="B122965">
        <v>2004</v>
      </c>
      <c r="C122965">
        <v>118</v>
      </c>
    </row>
    <row r="122966" spans="1:3" x14ac:dyDescent="0.2">
      <c r="A122966" t="s">
        <v>105440</v>
      </c>
      <c r="B122966">
        <v>2016</v>
      </c>
      <c r="C122966">
        <v>95</v>
      </c>
    </row>
    <row r="122967" spans="1:3" x14ac:dyDescent="0.2">
      <c r="A122967" t="s">
        <v>105441</v>
      </c>
      <c r="B122967">
        <v>1990</v>
      </c>
      <c r="C122967">
        <v>115</v>
      </c>
    </row>
    <row r="122968" spans="1:3" x14ac:dyDescent="0.2">
      <c r="A122968" t="s">
        <v>105442</v>
      </c>
      <c r="B122968">
        <v>2008</v>
      </c>
      <c r="C122968">
        <v>83</v>
      </c>
    </row>
    <row r="122969" spans="1:3" x14ac:dyDescent="0.2">
      <c r="A122969" t="s">
        <v>105443</v>
      </c>
      <c r="B122969">
        <v>2014</v>
      </c>
      <c r="C122969">
        <v>82</v>
      </c>
    </row>
    <row r="122970" spans="1:3" x14ac:dyDescent="0.2">
      <c r="A122970" t="s">
        <v>105444</v>
      </c>
      <c r="B122970">
        <v>1970</v>
      </c>
      <c r="C122970">
        <v>117</v>
      </c>
    </row>
    <row r="122971" spans="1:3" x14ac:dyDescent="0.2">
      <c r="A122971" t="s">
        <v>105444</v>
      </c>
      <c r="B122971">
        <v>1970</v>
      </c>
      <c r="C122971">
        <v>121</v>
      </c>
    </row>
    <row r="122972" spans="1:3" x14ac:dyDescent="0.2">
      <c r="A122972" t="s">
        <v>105445</v>
      </c>
      <c r="B122972">
        <v>1977</v>
      </c>
      <c r="C122972">
        <v>82</v>
      </c>
    </row>
    <row r="122973" spans="1:3" x14ac:dyDescent="0.2">
      <c r="A122973" t="s">
        <v>105446</v>
      </c>
      <c r="B122973">
        <v>1977</v>
      </c>
      <c r="C122973">
        <v>98</v>
      </c>
    </row>
    <row r="122974" spans="1:3" x14ac:dyDescent="0.2">
      <c r="A122974" t="s">
        <v>105446</v>
      </c>
      <c r="B122974">
        <v>1977</v>
      </c>
      <c r="C122974">
        <v>98</v>
      </c>
    </row>
    <row r="122975" spans="1:3" x14ac:dyDescent="0.2">
      <c r="A122975" t="s">
        <v>105447</v>
      </c>
      <c r="B122975">
        <v>1935</v>
      </c>
      <c r="C122975">
        <v>120</v>
      </c>
    </row>
    <row r="122976" spans="1:3" x14ac:dyDescent="0.2">
      <c r="A122976" t="s">
        <v>105448</v>
      </c>
      <c r="B122976">
        <v>1972</v>
      </c>
      <c r="C122976">
        <v>123</v>
      </c>
    </row>
    <row r="122977" spans="1:3" x14ac:dyDescent="0.2">
      <c r="A122977" t="s">
        <v>105449</v>
      </c>
      <c r="B122977">
        <v>2016</v>
      </c>
      <c r="C122977">
        <v>109</v>
      </c>
    </row>
    <row r="122978" spans="1:3" x14ac:dyDescent="0.2">
      <c r="A122978" t="s">
        <v>105450</v>
      </c>
      <c r="B122978">
        <v>1997</v>
      </c>
      <c r="C122978">
        <v>108</v>
      </c>
    </row>
    <row r="122979" spans="1:3" x14ac:dyDescent="0.2">
      <c r="A122979" t="s">
        <v>105451</v>
      </c>
      <c r="B122979">
        <v>1997</v>
      </c>
      <c r="C122979">
        <v>87</v>
      </c>
    </row>
    <row r="122980" spans="1:3" x14ac:dyDescent="0.2">
      <c r="A122980" t="s">
        <v>105452</v>
      </c>
      <c r="B122980">
        <v>1973</v>
      </c>
      <c r="C122980">
        <v>93</v>
      </c>
    </row>
    <row r="122981" spans="1:3" x14ac:dyDescent="0.2">
      <c r="A122981" t="s">
        <v>105453</v>
      </c>
      <c r="B122981">
        <v>1995</v>
      </c>
      <c r="C122981">
        <v>100</v>
      </c>
    </row>
    <row r="122982" spans="1:3" x14ac:dyDescent="0.2">
      <c r="A122982" t="s">
        <v>105454</v>
      </c>
      <c r="B122982">
        <v>1979</v>
      </c>
      <c r="C122982">
        <v>90</v>
      </c>
    </row>
    <row r="122983" spans="1:3" x14ac:dyDescent="0.2">
      <c r="A122983" t="s">
        <v>105455</v>
      </c>
      <c r="B122983">
        <v>1990</v>
      </c>
      <c r="C122983">
        <v>90</v>
      </c>
    </row>
    <row r="122984" spans="1:3" x14ac:dyDescent="0.2">
      <c r="A122984" t="s">
        <v>105456</v>
      </c>
      <c r="B122984">
        <v>1981</v>
      </c>
      <c r="C122984">
        <v>95</v>
      </c>
    </row>
    <row r="122985" spans="1:3" x14ac:dyDescent="0.2">
      <c r="A122985" t="s">
        <v>105457</v>
      </c>
      <c r="B122985">
        <v>2015</v>
      </c>
      <c r="C122985">
        <v>88</v>
      </c>
    </row>
    <row r="122986" spans="1:3" x14ac:dyDescent="0.2">
      <c r="A122986" t="s">
        <v>105458</v>
      </c>
      <c r="B122986">
        <v>1980</v>
      </c>
      <c r="C122986">
        <v>83</v>
      </c>
    </row>
    <row r="122987" spans="1:3" x14ac:dyDescent="0.2">
      <c r="A122987" t="s">
        <v>105458</v>
      </c>
      <c r="B122987">
        <v>1980</v>
      </c>
      <c r="C122987">
        <v>95</v>
      </c>
    </row>
    <row r="122988" spans="1:3" x14ac:dyDescent="0.2">
      <c r="A122988" t="s">
        <v>105459</v>
      </c>
      <c r="B122988">
        <v>2009</v>
      </c>
      <c r="C122988">
        <v>139</v>
      </c>
    </row>
    <row r="122989" spans="1:3" x14ac:dyDescent="0.2">
      <c r="A122989" t="s">
        <v>105460</v>
      </c>
      <c r="B122989">
        <v>1965</v>
      </c>
      <c r="C122989">
        <v>102</v>
      </c>
    </row>
    <row r="122990" spans="1:3" x14ac:dyDescent="0.2">
      <c r="A122990" t="s">
        <v>105461</v>
      </c>
      <c r="B122990">
        <v>1937</v>
      </c>
      <c r="C122990">
        <v>110</v>
      </c>
    </row>
    <row r="122991" spans="1:3" x14ac:dyDescent="0.2">
      <c r="A122991" t="s">
        <v>105462</v>
      </c>
      <c r="B122991">
        <v>1978</v>
      </c>
      <c r="C122991">
        <v>88</v>
      </c>
    </row>
    <row r="122992" spans="1:3" x14ac:dyDescent="0.2">
      <c r="A122992" t="s">
        <v>105463</v>
      </c>
      <c r="B122992">
        <v>2014</v>
      </c>
      <c r="C122992">
        <v>108</v>
      </c>
    </row>
    <row r="122993" spans="1:3" x14ac:dyDescent="0.2">
      <c r="A122993" t="s">
        <v>105464</v>
      </c>
      <c r="B122993">
        <v>1974</v>
      </c>
      <c r="C122993">
        <v>87</v>
      </c>
    </row>
    <row r="122994" spans="1:3" x14ac:dyDescent="0.2">
      <c r="A122994" t="s">
        <v>105465</v>
      </c>
      <c r="B122994">
        <v>2012</v>
      </c>
      <c r="C122994">
        <v>116</v>
      </c>
    </row>
    <row r="122995" spans="1:3" x14ac:dyDescent="0.2">
      <c r="A122995" t="s">
        <v>105466</v>
      </c>
      <c r="B122995">
        <v>2000</v>
      </c>
      <c r="C122995">
        <v>121</v>
      </c>
    </row>
    <row r="122996" spans="1:3" x14ac:dyDescent="0.2">
      <c r="A122996" t="s">
        <v>105467</v>
      </c>
      <c r="B122996">
        <v>2008</v>
      </c>
      <c r="C122996">
        <v>124</v>
      </c>
    </row>
    <row r="122997" spans="1:3" x14ac:dyDescent="0.2">
      <c r="A122997" t="s">
        <v>105468</v>
      </c>
      <c r="B122997">
        <v>1977</v>
      </c>
      <c r="C122997">
        <v>108</v>
      </c>
    </row>
    <row r="122998" spans="1:3" x14ac:dyDescent="0.2">
      <c r="A122998" t="s">
        <v>105468</v>
      </c>
      <c r="B122998">
        <v>1977</v>
      </c>
      <c r="C122998">
        <v>109</v>
      </c>
    </row>
    <row r="122999" spans="1:3" x14ac:dyDescent="0.2">
      <c r="A122999" t="s">
        <v>105469</v>
      </c>
      <c r="B122999">
        <v>2012</v>
      </c>
      <c r="C122999">
        <v>114</v>
      </c>
    </row>
    <row r="123000" spans="1:3" x14ac:dyDescent="0.2">
      <c r="A123000" t="s">
        <v>105470</v>
      </c>
      <c r="B123000">
        <v>2006</v>
      </c>
      <c r="C123000">
        <v>105</v>
      </c>
    </row>
    <row r="123001" spans="1:3" x14ac:dyDescent="0.2">
      <c r="A123001" t="s">
        <v>105471</v>
      </c>
      <c r="B123001">
        <v>2008</v>
      </c>
      <c r="C123001">
        <v>160</v>
      </c>
    </row>
    <row r="123002" spans="1:3" x14ac:dyDescent="0.2">
      <c r="A123002" t="s">
        <v>105472</v>
      </c>
      <c r="B123002">
        <v>2002</v>
      </c>
      <c r="C123002">
        <v>100</v>
      </c>
    </row>
    <row r="123003" spans="1:3" x14ac:dyDescent="0.2">
      <c r="A123003" t="s">
        <v>105473</v>
      </c>
      <c r="B123003">
        <v>1978</v>
      </c>
      <c r="C123003">
        <v>100</v>
      </c>
    </row>
    <row r="123004" spans="1:3" x14ac:dyDescent="0.2">
      <c r="A123004" t="s">
        <v>105474</v>
      </c>
      <c r="B123004">
        <v>1968</v>
      </c>
      <c r="C123004">
        <v>90</v>
      </c>
    </row>
    <row r="123005" spans="1:3" x14ac:dyDescent="0.2">
      <c r="A123005" t="s">
        <v>105475</v>
      </c>
      <c r="B123005">
        <v>1970</v>
      </c>
      <c r="C123005">
        <v>92</v>
      </c>
    </row>
    <row r="123006" spans="1:3" x14ac:dyDescent="0.2">
      <c r="A123006" t="s">
        <v>105476</v>
      </c>
      <c r="B123006">
        <v>2001</v>
      </c>
      <c r="C123006">
        <v>95</v>
      </c>
    </row>
    <row r="123007" spans="1:3" x14ac:dyDescent="0.2">
      <c r="A123007" t="s">
        <v>105477</v>
      </c>
      <c r="B123007">
        <v>1975</v>
      </c>
      <c r="C123007">
        <v>95</v>
      </c>
    </row>
    <row r="123008" spans="1:3" x14ac:dyDescent="0.2">
      <c r="A123008" t="s">
        <v>105478</v>
      </c>
      <c r="B123008">
        <v>1981</v>
      </c>
      <c r="C123008">
        <v>100</v>
      </c>
    </row>
    <row r="123009" spans="1:3" x14ac:dyDescent="0.2">
      <c r="A123009" t="s">
        <v>105479</v>
      </c>
      <c r="B123009">
        <v>2004</v>
      </c>
      <c r="C123009">
        <v>71</v>
      </c>
    </row>
    <row r="123010" spans="1:3" x14ac:dyDescent="0.2">
      <c r="A123010" t="s">
        <v>105480</v>
      </c>
      <c r="B123010">
        <v>2004</v>
      </c>
      <c r="C123010">
        <v>71</v>
      </c>
    </row>
    <row r="123011" spans="1:3" x14ac:dyDescent="0.2">
      <c r="A123011" t="s">
        <v>105481</v>
      </c>
      <c r="B123011">
        <v>2007</v>
      </c>
      <c r="C123011">
        <v>110</v>
      </c>
    </row>
    <row r="123012" spans="1:3" x14ac:dyDescent="0.2">
      <c r="A123012" t="s">
        <v>105482</v>
      </c>
      <c r="B123012">
        <v>2005</v>
      </c>
      <c r="C123012">
        <v>122</v>
      </c>
    </row>
    <row r="123013" spans="1:3" x14ac:dyDescent="0.2">
      <c r="A123013" t="s">
        <v>105483</v>
      </c>
      <c r="B123013">
        <v>2010</v>
      </c>
      <c r="C123013">
        <v>83</v>
      </c>
    </row>
    <row r="123014" spans="1:3" x14ac:dyDescent="0.2">
      <c r="A123014" t="s">
        <v>105484</v>
      </c>
      <c r="B123014">
        <v>1996</v>
      </c>
      <c r="C123014">
        <v>109</v>
      </c>
    </row>
    <row r="123015" spans="1:3" x14ac:dyDescent="0.2">
      <c r="A123015" t="s">
        <v>105485</v>
      </c>
      <c r="B123015">
        <v>1954</v>
      </c>
      <c r="C123015">
        <v>163</v>
      </c>
    </row>
    <row r="123016" spans="1:3" x14ac:dyDescent="0.2">
      <c r="A123016" t="s">
        <v>105485</v>
      </c>
      <c r="B123016">
        <v>1954</v>
      </c>
      <c r="C123016">
        <v>207</v>
      </c>
    </row>
    <row r="123017" spans="1:3" x14ac:dyDescent="0.2">
      <c r="A123017" t="s">
        <v>105486</v>
      </c>
      <c r="B123017">
        <v>2005</v>
      </c>
      <c r="C123017">
        <v>107</v>
      </c>
    </row>
    <row r="123018" spans="1:3" x14ac:dyDescent="0.2">
      <c r="A123018" t="s">
        <v>105487</v>
      </c>
      <c r="B123018">
        <v>1954</v>
      </c>
      <c r="C123018">
        <v>82</v>
      </c>
    </row>
    <row r="123019" spans="1:3" x14ac:dyDescent="0.2">
      <c r="A123019" t="s">
        <v>105488</v>
      </c>
      <c r="B123019">
        <v>1997</v>
      </c>
      <c r="C123019">
        <v>105</v>
      </c>
    </row>
    <row r="123020" spans="1:3" x14ac:dyDescent="0.2">
      <c r="A123020" t="s">
        <v>105488</v>
      </c>
      <c r="B123020">
        <v>1997</v>
      </c>
      <c r="C123020">
        <v>100</v>
      </c>
    </row>
    <row r="123021" spans="1:3" x14ac:dyDescent="0.2">
      <c r="A123021" t="s">
        <v>105489</v>
      </c>
      <c r="B123021">
        <v>1981</v>
      </c>
      <c r="C123021">
        <v>90</v>
      </c>
    </row>
    <row r="123022" spans="1:3" x14ac:dyDescent="0.2">
      <c r="A123022" t="s">
        <v>105490</v>
      </c>
      <c r="B123022">
        <v>2013</v>
      </c>
      <c r="C123022">
        <v>81</v>
      </c>
    </row>
    <row r="123023" spans="1:3" x14ac:dyDescent="0.2">
      <c r="A123023" t="s">
        <v>105491</v>
      </c>
      <c r="B123023">
        <v>2006</v>
      </c>
      <c r="C123023">
        <v>88</v>
      </c>
    </row>
    <row r="123024" spans="1:3" x14ac:dyDescent="0.2">
      <c r="A123024" t="s">
        <v>105492</v>
      </c>
      <c r="B123024">
        <v>2000</v>
      </c>
      <c r="C123024">
        <v>77</v>
      </c>
    </row>
    <row r="123025" spans="1:3" x14ac:dyDescent="0.2">
      <c r="A123025" t="s">
        <v>105492</v>
      </c>
      <c r="B123025">
        <v>2011</v>
      </c>
      <c r="C123025">
        <v>98</v>
      </c>
    </row>
    <row r="123026" spans="1:3" x14ac:dyDescent="0.2">
      <c r="A123026" t="s">
        <v>105493</v>
      </c>
      <c r="B123026">
        <v>2016</v>
      </c>
      <c r="C123026">
        <v>85</v>
      </c>
    </row>
    <row r="123027" spans="1:3" x14ac:dyDescent="0.2">
      <c r="A123027" t="s">
        <v>105494</v>
      </c>
      <c r="B123027">
        <v>2015</v>
      </c>
      <c r="C123027">
        <v>69</v>
      </c>
    </row>
    <row r="123028" spans="1:3" x14ac:dyDescent="0.2">
      <c r="A123028" t="s">
        <v>105495</v>
      </c>
      <c r="B123028">
        <v>1918</v>
      </c>
      <c r="C123028">
        <v>60</v>
      </c>
    </row>
    <row r="123029" spans="1:3" x14ac:dyDescent="0.2">
      <c r="A123029" t="s">
        <v>105495</v>
      </c>
      <c r="B123029">
        <v>1922</v>
      </c>
      <c r="C123029">
        <v>60</v>
      </c>
    </row>
    <row r="123030" spans="1:3" x14ac:dyDescent="0.2">
      <c r="A123030" t="s">
        <v>105496</v>
      </c>
      <c r="B123030">
        <v>2008</v>
      </c>
      <c r="C123030">
        <v>85</v>
      </c>
    </row>
    <row r="123031" spans="1:3" x14ac:dyDescent="0.2">
      <c r="A123031" t="s">
        <v>105497</v>
      </c>
      <c r="B123031">
        <v>1981</v>
      </c>
      <c r="C123031">
        <v>96</v>
      </c>
    </row>
    <row r="123032" spans="1:3" x14ac:dyDescent="0.2">
      <c r="A123032" t="s">
        <v>105498</v>
      </c>
      <c r="B123032">
        <v>1998</v>
      </c>
      <c r="C123032">
        <v>67</v>
      </c>
    </row>
    <row r="123033" spans="1:3" x14ac:dyDescent="0.2">
      <c r="A123033" t="s">
        <v>105499</v>
      </c>
      <c r="B123033">
        <v>1986</v>
      </c>
      <c r="C123033">
        <v>109</v>
      </c>
    </row>
    <row r="123034" spans="1:3" x14ac:dyDescent="0.2">
      <c r="A123034" t="s">
        <v>105500</v>
      </c>
      <c r="B123034">
        <v>1973</v>
      </c>
      <c r="C123034">
        <v>85</v>
      </c>
    </row>
    <row r="123035" spans="1:3" x14ac:dyDescent="0.2">
      <c r="A123035" t="s">
        <v>105501</v>
      </c>
      <c r="B123035">
        <v>1997</v>
      </c>
      <c r="C123035">
        <v>50</v>
      </c>
    </row>
    <row r="123036" spans="1:3" x14ac:dyDescent="0.2">
      <c r="A123036" t="s">
        <v>105501</v>
      </c>
      <c r="B123036">
        <v>1997</v>
      </c>
      <c r="C123036">
        <v>45</v>
      </c>
    </row>
    <row r="123037" spans="1:3" x14ac:dyDescent="0.2">
      <c r="A123037" t="s">
        <v>105502</v>
      </c>
      <c r="B123037">
        <v>1955</v>
      </c>
      <c r="C123037">
        <v>100</v>
      </c>
    </row>
    <row r="123038" spans="1:3" x14ac:dyDescent="0.2">
      <c r="A123038" t="s">
        <v>105503</v>
      </c>
      <c r="B123038">
        <v>1974</v>
      </c>
      <c r="C123038">
        <v>93</v>
      </c>
    </row>
    <row r="123039" spans="1:3" x14ac:dyDescent="0.2">
      <c r="A123039" t="s">
        <v>105504</v>
      </c>
      <c r="B123039">
        <v>1956</v>
      </c>
      <c r="C123039">
        <v>77</v>
      </c>
    </row>
    <row r="123040" spans="1:3" x14ac:dyDescent="0.2">
      <c r="A123040" t="s">
        <v>105504</v>
      </c>
      <c r="B123040">
        <v>1978</v>
      </c>
      <c r="C123040">
        <v>98</v>
      </c>
    </row>
    <row r="123041" spans="1:3" x14ac:dyDescent="0.2">
      <c r="A123041" t="s">
        <v>105505</v>
      </c>
      <c r="B123041">
        <v>2004</v>
      </c>
      <c r="C123041">
        <v>140</v>
      </c>
    </row>
    <row r="123042" spans="1:3" x14ac:dyDescent="0.2">
      <c r="A123042" t="s">
        <v>105505</v>
      </c>
      <c r="B123042">
        <v>2004</v>
      </c>
      <c r="C123042">
        <v>143</v>
      </c>
    </row>
    <row r="123043" spans="1:3" x14ac:dyDescent="0.2">
      <c r="A123043" t="s">
        <v>105506</v>
      </c>
      <c r="B123043">
        <v>2002</v>
      </c>
      <c r="C123043">
        <v>95</v>
      </c>
    </row>
    <row r="123044" spans="1:3" x14ac:dyDescent="0.2">
      <c r="A123044" t="s">
        <v>105507</v>
      </c>
      <c r="B123044">
        <v>2013</v>
      </c>
      <c r="C123044">
        <v>129</v>
      </c>
    </row>
    <row r="123045" spans="1:3" x14ac:dyDescent="0.2">
      <c r="A123045" t="s">
        <v>105508</v>
      </c>
      <c r="B123045">
        <v>2003</v>
      </c>
      <c r="C123045">
        <v>92</v>
      </c>
    </row>
    <row r="123046" spans="1:3" x14ac:dyDescent="0.2">
      <c r="A123046" t="s">
        <v>105509</v>
      </c>
      <c r="B123046">
        <v>1981</v>
      </c>
      <c r="C123046">
        <v>100</v>
      </c>
    </row>
    <row r="123047" spans="1:3" x14ac:dyDescent="0.2">
      <c r="A123047" t="s">
        <v>105510</v>
      </c>
      <c r="B123047">
        <v>2006</v>
      </c>
      <c r="C123047">
        <v>135</v>
      </c>
    </row>
    <row r="123048" spans="1:3" x14ac:dyDescent="0.2">
      <c r="A123048" t="s">
        <v>105511</v>
      </c>
      <c r="B123048">
        <v>1963</v>
      </c>
      <c r="C123048">
        <v>139</v>
      </c>
    </row>
    <row r="123049" spans="1:3" x14ac:dyDescent="0.2">
      <c r="A123049" t="s">
        <v>105511</v>
      </c>
      <c r="B123049">
        <v>2016</v>
      </c>
      <c r="C123049">
        <v>145</v>
      </c>
    </row>
    <row r="123050" spans="1:3" x14ac:dyDescent="0.2">
      <c r="A123050" t="s">
        <v>105512</v>
      </c>
      <c r="B123050">
        <v>2011</v>
      </c>
      <c r="C123050">
        <v>77</v>
      </c>
    </row>
    <row r="123051" spans="1:3" x14ac:dyDescent="0.2">
      <c r="A123051" t="s">
        <v>105513</v>
      </c>
      <c r="B123051">
        <v>1980</v>
      </c>
      <c r="C123051">
        <v>120</v>
      </c>
    </row>
    <row r="123052" spans="1:3" x14ac:dyDescent="0.2">
      <c r="A123052" t="s">
        <v>105514</v>
      </c>
      <c r="B123052">
        <v>1958</v>
      </c>
      <c r="C123052">
        <v>107</v>
      </c>
    </row>
    <row r="123053" spans="1:3" x14ac:dyDescent="0.2">
      <c r="A123053" t="s">
        <v>105515</v>
      </c>
      <c r="B123053">
        <v>2000</v>
      </c>
      <c r="C123053">
        <v>128</v>
      </c>
    </row>
    <row r="123054" spans="1:3" x14ac:dyDescent="0.2">
      <c r="A123054" t="s">
        <v>105516</v>
      </c>
      <c r="B123054">
        <v>1976</v>
      </c>
      <c r="C123054">
        <v>72</v>
      </c>
    </row>
    <row r="123055" spans="1:3" x14ac:dyDescent="0.2">
      <c r="A123055" t="s">
        <v>105517</v>
      </c>
      <c r="B123055">
        <v>2009</v>
      </c>
      <c r="C123055">
        <v>114</v>
      </c>
    </row>
    <row r="123056" spans="1:3" x14ac:dyDescent="0.2">
      <c r="A123056" t="s">
        <v>105518</v>
      </c>
      <c r="B123056">
        <v>1997</v>
      </c>
      <c r="C123056">
        <v>61</v>
      </c>
    </row>
    <row r="123057" spans="1:3" x14ac:dyDescent="0.2">
      <c r="A123057" t="s">
        <v>105519</v>
      </c>
      <c r="B123057">
        <v>1969</v>
      </c>
      <c r="C123057">
        <v>100</v>
      </c>
    </row>
    <row r="123058" spans="1:3" x14ac:dyDescent="0.2">
      <c r="A123058" t="s">
        <v>105520</v>
      </c>
      <c r="B123058">
        <v>1992</v>
      </c>
      <c r="C123058">
        <v>105</v>
      </c>
    </row>
    <row r="123059" spans="1:3" x14ac:dyDescent="0.2">
      <c r="A123059" t="s">
        <v>105521</v>
      </c>
      <c r="B123059">
        <v>1999</v>
      </c>
      <c r="C123059">
        <v>100</v>
      </c>
    </row>
    <row r="123060" spans="1:3" x14ac:dyDescent="0.2">
      <c r="A123060" t="s">
        <v>105522</v>
      </c>
      <c r="B123060">
        <v>1964</v>
      </c>
      <c r="C123060">
        <v>108</v>
      </c>
    </row>
    <row r="123061" spans="1:3" x14ac:dyDescent="0.2">
      <c r="A123061" t="s">
        <v>105523</v>
      </c>
      <c r="B123061">
        <v>1979</v>
      </c>
      <c r="C123061">
        <v>125</v>
      </c>
    </row>
    <row r="123062" spans="1:3" x14ac:dyDescent="0.2">
      <c r="A123062" t="s">
        <v>105524</v>
      </c>
      <c r="B123062">
        <v>2013</v>
      </c>
      <c r="C123062">
        <v>95</v>
      </c>
    </row>
    <row r="123063" spans="1:3" x14ac:dyDescent="0.2">
      <c r="A123063" t="s">
        <v>105525</v>
      </c>
      <c r="B123063">
        <v>1979</v>
      </c>
      <c r="C123063">
        <v>105</v>
      </c>
    </row>
    <row r="123064" spans="1:3" x14ac:dyDescent="0.2">
      <c r="A123064" t="s">
        <v>105526</v>
      </c>
      <c r="B123064">
        <v>2012</v>
      </c>
      <c r="C123064">
        <v>89</v>
      </c>
    </row>
    <row r="123065" spans="1:3" x14ac:dyDescent="0.2">
      <c r="A123065" t="s">
        <v>105527</v>
      </c>
      <c r="B123065">
        <v>2000</v>
      </c>
      <c r="C123065">
        <v>69</v>
      </c>
    </row>
    <row r="123066" spans="1:3" x14ac:dyDescent="0.2">
      <c r="A123066" t="s">
        <v>105527</v>
      </c>
      <c r="B123066">
        <v>2000</v>
      </c>
      <c r="C123066">
        <v>82</v>
      </c>
    </row>
    <row r="123067" spans="1:3" x14ac:dyDescent="0.2">
      <c r="A123067" t="s">
        <v>105528</v>
      </c>
      <c r="B123067">
        <v>2014</v>
      </c>
      <c r="C123067">
        <v>63</v>
      </c>
    </row>
    <row r="123068" spans="1:3" x14ac:dyDescent="0.2">
      <c r="A123068" t="s">
        <v>105529</v>
      </c>
      <c r="B123068">
        <v>1996</v>
      </c>
      <c r="C123068">
        <v>93</v>
      </c>
    </row>
    <row r="123069" spans="1:3" x14ac:dyDescent="0.2">
      <c r="A123069" t="s">
        <v>105530</v>
      </c>
      <c r="B123069">
        <v>1999</v>
      </c>
      <c r="C123069">
        <v>96</v>
      </c>
    </row>
    <row r="123070" spans="1:3" x14ac:dyDescent="0.2">
      <c r="A123070" t="s">
        <v>105531</v>
      </c>
      <c r="B123070">
        <v>2007</v>
      </c>
      <c r="C123070">
        <v>90</v>
      </c>
    </row>
    <row r="123071" spans="1:3" x14ac:dyDescent="0.2">
      <c r="A123071" t="s">
        <v>105532</v>
      </c>
      <c r="B123071">
        <v>1988</v>
      </c>
      <c r="C123071">
        <v>96</v>
      </c>
    </row>
    <row r="123072" spans="1:3" x14ac:dyDescent="0.2">
      <c r="A123072" t="s">
        <v>105533</v>
      </c>
      <c r="B123072">
        <v>1956</v>
      </c>
      <c r="C123072">
        <v>151</v>
      </c>
    </row>
    <row r="123073" spans="1:3" x14ac:dyDescent="0.2">
      <c r="A123073" t="s">
        <v>105534</v>
      </c>
      <c r="B123073">
        <v>1987</v>
      </c>
      <c r="C123073">
        <v>90</v>
      </c>
    </row>
    <row r="123074" spans="1:3" x14ac:dyDescent="0.2">
      <c r="A123074" t="s">
        <v>105535</v>
      </c>
      <c r="B123074">
        <v>1985</v>
      </c>
      <c r="C123074">
        <v>100</v>
      </c>
    </row>
    <row r="123075" spans="1:3" x14ac:dyDescent="0.2">
      <c r="A123075" t="s">
        <v>105536</v>
      </c>
      <c r="B123075">
        <v>2007</v>
      </c>
      <c r="C123075">
        <v>93</v>
      </c>
    </row>
    <row r="123076" spans="1:3" x14ac:dyDescent="0.2">
      <c r="A123076" t="s">
        <v>105537</v>
      </c>
      <c r="B123076">
        <v>1968</v>
      </c>
      <c r="C123076">
        <v>94</v>
      </c>
    </row>
    <row r="123077" spans="1:3" x14ac:dyDescent="0.2">
      <c r="A123077" t="s">
        <v>105537</v>
      </c>
      <c r="B123077">
        <v>1968</v>
      </c>
      <c r="C123077">
        <v>95</v>
      </c>
    </row>
    <row r="123078" spans="1:3" x14ac:dyDescent="0.2">
      <c r="A123078" t="s">
        <v>105538</v>
      </c>
      <c r="B123078">
        <v>2010</v>
      </c>
      <c r="C123078">
        <v>70</v>
      </c>
    </row>
    <row r="123079" spans="1:3" x14ac:dyDescent="0.2">
      <c r="A123079" t="s">
        <v>105539</v>
      </c>
      <c r="B123079">
        <v>2000</v>
      </c>
      <c r="C123079">
        <v>70</v>
      </c>
    </row>
    <row r="123080" spans="1:3" x14ac:dyDescent="0.2">
      <c r="A123080" t="s">
        <v>105540</v>
      </c>
      <c r="B123080">
        <v>1977</v>
      </c>
      <c r="C123080">
        <v>117</v>
      </c>
    </row>
    <row r="123081" spans="1:3" x14ac:dyDescent="0.2">
      <c r="A123081" t="s">
        <v>105541</v>
      </c>
      <c r="B123081">
        <v>1979</v>
      </c>
      <c r="C123081">
        <v>110</v>
      </c>
    </row>
    <row r="123082" spans="1:3" x14ac:dyDescent="0.2">
      <c r="A123082" t="s">
        <v>105542</v>
      </c>
      <c r="B123082">
        <v>2011</v>
      </c>
      <c r="C123082">
        <v>102</v>
      </c>
    </row>
    <row r="123083" spans="1:3" x14ac:dyDescent="0.2">
      <c r="A123083" t="s">
        <v>105543</v>
      </c>
      <c r="B123083">
        <v>1993</v>
      </c>
      <c r="C123083">
        <v>95</v>
      </c>
    </row>
    <row r="123084" spans="1:3" x14ac:dyDescent="0.2">
      <c r="A123084" t="s">
        <v>105544</v>
      </c>
      <c r="B123084">
        <v>2016</v>
      </c>
      <c r="C123084">
        <v>83</v>
      </c>
    </row>
    <row r="123085" spans="1:3" x14ac:dyDescent="0.2">
      <c r="A123085" t="s">
        <v>105545</v>
      </c>
      <c r="B123085">
        <v>2009</v>
      </c>
      <c r="C123085">
        <v>99</v>
      </c>
    </row>
    <row r="123086" spans="1:3" x14ac:dyDescent="0.2">
      <c r="A123086" t="s">
        <v>105546</v>
      </c>
      <c r="B123086">
        <v>1979</v>
      </c>
      <c r="C123086">
        <v>86</v>
      </c>
    </row>
    <row r="123087" spans="1:3" x14ac:dyDescent="0.2">
      <c r="A123087" t="s">
        <v>105547</v>
      </c>
      <c r="B123087">
        <v>2004</v>
      </c>
      <c r="C123087">
        <v>102</v>
      </c>
    </row>
    <row r="123088" spans="1:3" x14ac:dyDescent="0.2">
      <c r="A123088" t="s">
        <v>105548</v>
      </c>
      <c r="B123088">
        <v>1976</v>
      </c>
      <c r="C123088">
        <v>85</v>
      </c>
    </row>
    <row r="123089" spans="1:3" x14ac:dyDescent="0.2">
      <c r="A123089" t="s">
        <v>105549</v>
      </c>
      <c r="B123089">
        <v>1968</v>
      </c>
      <c r="C123089">
        <v>96</v>
      </c>
    </row>
    <row r="123090" spans="1:3" x14ac:dyDescent="0.2">
      <c r="A123090" t="s">
        <v>105550</v>
      </c>
      <c r="B123090">
        <v>1966</v>
      </c>
      <c r="C123090">
        <v>100</v>
      </c>
    </row>
    <row r="123091" spans="1:3" x14ac:dyDescent="0.2">
      <c r="A123091" t="s">
        <v>105551</v>
      </c>
      <c r="B123091">
        <v>1969</v>
      </c>
      <c r="C123091">
        <v>109</v>
      </c>
    </row>
    <row r="123092" spans="1:3" x14ac:dyDescent="0.2">
      <c r="A123092" t="s">
        <v>105552</v>
      </c>
      <c r="B123092">
        <v>1961</v>
      </c>
      <c r="C123092">
        <v>102</v>
      </c>
    </row>
    <row r="123093" spans="1:3" x14ac:dyDescent="0.2">
      <c r="A123093" t="s">
        <v>105553</v>
      </c>
      <c r="B123093">
        <v>2016</v>
      </c>
      <c r="C123093">
        <v>120</v>
      </c>
    </row>
    <row r="123094" spans="1:3" x14ac:dyDescent="0.2">
      <c r="A123094" t="s">
        <v>105554</v>
      </c>
      <c r="B123094">
        <v>1955</v>
      </c>
      <c r="C123094">
        <v>108</v>
      </c>
    </row>
    <row r="123095" spans="1:3" x14ac:dyDescent="0.2">
      <c r="A123095" t="s">
        <v>105555</v>
      </c>
      <c r="B123095">
        <v>2002</v>
      </c>
      <c r="C123095">
        <v>131</v>
      </c>
    </row>
    <row r="123096" spans="1:3" x14ac:dyDescent="0.2">
      <c r="A123096" t="s">
        <v>105556</v>
      </c>
      <c r="B123096">
        <v>1975</v>
      </c>
      <c r="C123096">
        <v>75</v>
      </c>
    </row>
    <row r="123097" spans="1:3" x14ac:dyDescent="0.2">
      <c r="A123097" t="s">
        <v>105557</v>
      </c>
      <c r="B123097">
        <v>2004</v>
      </c>
      <c r="C123097">
        <v>108</v>
      </c>
    </row>
    <row r="123098" spans="1:3" x14ac:dyDescent="0.2">
      <c r="A123098" t="s">
        <v>105558</v>
      </c>
      <c r="B123098">
        <v>2013</v>
      </c>
      <c r="C123098">
        <v>84</v>
      </c>
    </row>
    <row r="123099" spans="1:3" x14ac:dyDescent="0.2">
      <c r="A123099" t="s">
        <v>105559</v>
      </c>
      <c r="B123099">
        <v>2004</v>
      </c>
      <c r="C123099">
        <v>87</v>
      </c>
    </row>
    <row r="123100" spans="1:3" x14ac:dyDescent="0.2">
      <c r="A123100" t="s">
        <v>105560</v>
      </c>
      <c r="B123100">
        <v>2008</v>
      </c>
      <c r="C123100">
        <v>111</v>
      </c>
    </row>
    <row r="123101" spans="1:3" x14ac:dyDescent="0.2">
      <c r="A123101" t="s">
        <v>105561</v>
      </c>
      <c r="B123101">
        <v>1947</v>
      </c>
      <c r="C123101">
        <v>77</v>
      </c>
    </row>
    <row r="123102" spans="1:3" x14ac:dyDescent="0.2">
      <c r="A123102" t="s">
        <v>105562</v>
      </c>
      <c r="B123102">
        <v>1991</v>
      </c>
      <c r="C123102">
        <v>97</v>
      </c>
    </row>
    <row r="123103" spans="1:3" x14ac:dyDescent="0.2">
      <c r="A123103" t="s">
        <v>105563</v>
      </c>
      <c r="B123103">
        <v>1993</v>
      </c>
      <c r="C123103">
        <v>115</v>
      </c>
    </row>
    <row r="123104" spans="1:3" x14ac:dyDescent="0.2">
      <c r="A123104" t="s">
        <v>105564</v>
      </c>
      <c r="B123104">
        <v>1971</v>
      </c>
      <c r="C123104">
        <v>83</v>
      </c>
    </row>
    <row r="123105" spans="1:3" x14ac:dyDescent="0.2">
      <c r="A123105" t="s">
        <v>105565</v>
      </c>
      <c r="B123105">
        <v>1972</v>
      </c>
      <c r="C123105">
        <v>92</v>
      </c>
    </row>
    <row r="123106" spans="1:3" x14ac:dyDescent="0.2">
      <c r="A123106" t="s">
        <v>105566</v>
      </c>
      <c r="B123106">
        <v>1974</v>
      </c>
      <c r="C123106">
        <v>98</v>
      </c>
    </row>
    <row r="123107" spans="1:3" x14ac:dyDescent="0.2">
      <c r="A123107" t="s">
        <v>105566</v>
      </c>
      <c r="B123107">
        <v>2000</v>
      </c>
      <c r="C123107">
        <v>109</v>
      </c>
    </row>
    <row r="123108" spans="1:3" x14ac:dyDescent="0.2">
      <c r="A123108" t="s">
        <v>105567</v>
      </c>
      <c r="B123108">
        <v>1975</v>
      </c>
      <c r="C123108">
        <v>94</v>
      </c>
    </row>
    <row r="123109" spans="1:3" x14ac:dyDescent="0.2">
      <c r="A123109" t="s">
        <v>105568</v>
      </c>
      <c r="B123109">
        <v>1976</v>
      </c>
      <c r="C123109">
        <v>91</v>
      </c>
    </row>
    <row r="123110" spans="1:3" x14ac:dyDescent="0.2">
      <c r="A123110" t="s">
        <v>105569</v>
      </c>
      <c r="B123110">
        <v>1939</v>
      </c>
      <c r="C123110">
        <v>109</v>
      </c>
    </row>
    <row r="123111" spans="1:3" x14ac:dyDescent="0.2">
      <c r="A123111" t="s">
        <v>105570</v>
      </c>
      <c r="B123111">
        <v>2005</v>
      </c>
      <c r="C123111">
        <v>64</v>
      </c>
    </row>
    <row r="123112" spans="1:3" x14ac:dyDescent="0.2">
      <c r="A123112" t="s">
        <v>105571</v>
      </c>
      <c r="B123112">
        <v>1995</v>
      </c>
      <c r="C123112">
        <v>105</v>
      </c>
    </row>
    <row r="123113" spans="1:3" x14ac:dyDescent="0.2">
      <c r="A123113" t="s">
        <v>105572</v>
      </c>
      <c r="B123113">
        <v>1978</v>
      </c>
      <c r="C123113">
        <v>98</v>
      </c>
    </row>
    <row r="123114" spans="1:3" x14ac:dyDescent="0.2">
      <c r="A123114" t="s">
        <v>105573</v>
      </c>
      <c r="B123114">
        <v>2007</v>
      </c>
      <c r="C123114">
        <v>123</v>
      </c>
    </row>
    <row r="123115" spans="1:3" x14ac:dyDescent="0.2">
      <c r="A123115" t="s">
        <v>105574</v>
      </c>
      <c r="B123115">
        <v>1970</v>
      </c>
      <c r="C123115">
        <v>92</v>
      </c>
    </row>
    <row r="123116" spans="1:3" x14ac:dyDescent="0.2">
      <c r="A123116" t="s">
        <v>105575</v>
      </c>
      <c r="B123116">
        <v>1960</v>
      </c>
      <c r="C123116">
        <v>90</v>
      </c>
    </row>
    <row r="123117" spans="1:3" x14ac:dyDescent="0.2">
      <c r="A123117" t="s">
        <v>105576</v>
      </c>
      <c r="B123117">
        <v>1963</v>
      </c>
      <c r="C123117">
        <v>86</v>
      </c>
    </row>
    <row r="123118" spans="1:3" x14ac:dyDescent="0.2">
      <c r="A123118" t="s">
        <v>105577</v>
      </c>
      <c r="B123118">
        <v>2001</v>
      </c>
      <c r="C123118">
        <v>109</v>
      </c>
    </row>
    <row r="123119" spans="1:3" x14ac:dyDescent="0.2">
      <c r="A123119" t="s">
        <v>105578</v>
      </c>
      <c r="B123119">
        <v>1956</v>
      </c>
      <c r="C123119">
        <v>121</v>
      </c>
    </row>
    <row r="123120" spans="1:3" x14ac:dyDescent="0.2">
      <c r="A123120" t="s">
        <v>105579</v>
      </c>
      <c r="B123120">
        <v>2008</v>
      </c>
      <c r="C123120">
        <v>134</v>
      </c>
    </row>
    <row r="123121" spans="1:3" x14ac:dyDescent="0.2">
      <c r="A123121" t="s">
        <v>105580</v>
      </c>
      <c r="B123121">
        <v>1940</v>
      </c>
      <c r="C123121">
        <v>124</v>
      </c>
    </row>
    <row r="123122" spans="1:3" x14ac:dyDescent="0.2">
      <c r="A123122" t="s">
        <v>105581</v>
      </c>
      <c r="B123122">
        <v>1993</v>
      </c>
      <c r="C123122">
        <v>95</v>
      </c>
    </row>
    <row r="123123" spans="1:3" x14ac:dyDescent="0.2">
      <c r="A123123" t="s">
        <v>105582</v>
      </c>
      <c r="B123123">
        <v>1973</v>
      </c>
      <c r="C123123">
        <v>87</v>
      </c>
    </row>
    <row r="123124" spans="1:3" x14ac:dyDescent="0.2">
      <c r="A123124" t="s">
        <v>105583</v>
      </c>
      <c r="B123124">
        <v>1972</v>
      </c>
      <c r="C123124">
        <v>81</v>
      </c>
    </row>
    <row r="123125" spans="1:3" x14ac:dyDescent="0.2">
      <c r="A123125" t="s">
        <v>105584</v>
      </c>
      <c r="B123125">
        <v>1970</v>
      </c>
      <c r="C123125">
        <v>85</v>
      </c>
    </row>
    <row r="123126" spans="1:3" x14ac:dyDescent="0.2">
      <c r="A123126" t="s">
        <v>105585</v>
      </c>
      <c r="B123126">
        <v>2009</v>
      </c>
      <c r="C123126">
        <v>93</v>
      </c>
    </row>
    <row r="123127" spans="1:3" x14ac:dyDescent="0.2">
      <c r="A123127" t="s">
        <v>105586</v>
      </c>
      <c r="B123127">
        <v>2004</v>
      </c>
      <c r="C123127">
        <v>110</v>
      </c>
    </row>
    <row r="123128" spans="1:3" x14ac:dyDescent="0.2">
      <c r="A123128" t="s">
        <v>105587</v>
      </c>
      <c r="B123128">
        <v>2009</v>
      </c>
      <c r="C123128">
        <v>108</v>
      </c>
    </row>
    <row r="123129" spans="1:3" x14ac:dyDescent="0.2">
      <c r="A123129" t="s">
        <v>105588</v>
      </c>
      <c r="B123129">
        <v>1992</v>
      </c>
      <c r="C123129">
        <v>117</v>
      </c>
    </row>
    <row r="123130" spans="1:3" x14ac:dyDescent="0.2">
      <c r="A123130" t="s">
        <v>105588</v>
      </c>
      <c r="B123130">
        <v>1992</v>
      </c>
      <c r="C123130">
        <v>117</v>
      </c>
    </row>
    <row r="123131" spans="1:3" x14ac:dyDescent="0.2">
      <c r="A123131" t="s">
        <v>105589</v>
      </c>
      <c r="B123131">
        <v>2012</v>
      </c>
      <c r="C123131">
        <v>75</v>
      </c>
    </row>
    <row r="123132" spans="1:3" x14ac:dyDescent="0.2">
      <c r="A123132" t="s">
        <v>105590</v>
      </c>
      <c r="B123132">
        <v>1971</v>
      </c>
      <c r="C123132">
        <v>104</v>
      </c>
    </row>
    <row r="123133" spans="1:3" x14ac:dyDescent="0.2">
      <c r="A123133" t="s">
        <v>105591</v>
      </c>
      <c r="B123133">
        <v>2013</v>
      </c>
      <c r="C123133">
        <v>74</v>
      </c>
    </row>
    <row r="123134" spans="1:3" x14ac:dyDescent="0.2">
      <c r="A123134" t="s">
        <v>105592</v>
      </c>
      <c r="B123134">
        <v>1996</v>
      </c>
      <c r="C123134">
        <v>105</v>
      </c>
    </row>
    <row r="123135" spans="1:3" x14ac:dyDescent="0.2">
      <c r="A123135" t="s">
        <v>105592</v>
      </c>
      <c r="B123135">
        <v>2016</v>
      </c>
      <c r="C123135">
        <v>110</v>
      </c>
    </row>
    <row r="123136" spans="1:3" x14ac:dyDescent="0.2">
      <c r="A123136" t="s">
        <v>105593</v>
      </c>
      <c r="B123136">
        <v>2010</v>
      </c>
      <c r="C123136">
        <v>103</v>
      </c>
    </row>
    <row r="123137" spans="1:3" x14ac:dyDescent="0.2">
      <c r="A123137" t="s">
        <v>105594</v>
      </c>
      <c r="B123137">
        <v>1938</v>
      </c>
      <c r="C123137">
        <v>57</v>
      </c>
    </row>
    <row r="123138" spans="1:3" x14ac:dyDescent="0.2">
      <c r="A123138" t="s">
        <v>105595</v>
      </c>
      <c r="B123138">
        <v>1944</v>
      </c>
      <c r="C123138">
        <v>112</v>
      </c>
    </row>
    <row r="123139" spans="1:3" x14ac:dyDescent="0.2">
      <c r="A123139" t="s">
        <v>105596</v>
      </c>
      <c r="B123139">
        <v>2005</v>
      </c>
      <c r="C123139">
        <v>90</v>
      </c>
    </row>
    <row r="123140" spans="1:3" x14ac:dyDescent="0.2">
      <c r="A123140" t="s">
        <v>105597</v>
      </c>
      <c r="B123140">
        <v>1926</v>
      </c>
      <c r="C123140">
        <v>84</v>
      </c>
    </row>
    <row r="123141" spans="1:3" x14ac:dyDescent="0.2">
      <c r="A123141" t="s">
        <v>105597</v>
      </c>
      <c r="B123141">
        <v>1959</v>
      </c>
      <c r="C123141">
        <v>75</v>
      </c>
    </row>
    <row r="123142" spans="1:3" x14ac:dyDescent="0.2">
      <c r="A123142" t="s">
        <v>105598</v>
      </c>
      <c r="B123142">
        <v>2015</v>
      </c>
      <c r="C123142">
        <v>93</v>
      </c>
    </row>
    <row r="123143" spans="1:3" x14ac:dyDescent="0.2">
      <c r="A123143" t="s">
        <v>105599</v>
      </c>
      <c r="B123143">
        <v>2000</v>
      </c>
      <c r="C123143">
        <v>99</v>
      </c>
    </row>
    <row r="123144" spans="1:3" x14ac:dyDescent="0.2">
      <c r="A123144" t="s">
        <v>105599</v>
      </c>
      <c r="B123144">
        <v>2004</v>
      </c>
      <c r="C123144">
        <v>89</v>
      </c>
    </row>
    <row r="123145" spans="1:3" x14ac:dyDescent="0.2">
      <c r="A123145" t="s">
        <v>105600</v>
      </c>
      <c r="B123145">
        <v>2011</v>
      </c>
      <c r="C123145">
        <v>135</v>
      </c>
    </row>
    <row r="123146" spans="1:3" x14ac:dyDescent="0.2">
      <c r="A123146" t="s">
        <v>105601</v>
      </c>
      <c r="B123146">
        <v>2015</v>
      </c>
      <c r="C123146">
        <v>98</v>
      </c>
    </row>
    <row r="123147" spans="1:3" x14ac:dyDescent="0.2">
      <c r="A123147" t="s">
        <v>105602</v>
      </c>
      <c r="B123147">
        <v>2015</v>
      </c>
      <c r="C123147">
        <v>65</v>
      </c>
    </row>
    <row r="123148" spans="1:3" x14ac:dyDescent="0.2">
      <c r="A123148" t="s">
        <v>105603</v>
      </c>
      <c r="B123148">
        <v>2016</v>
      </c>
      <c r="C123148">
        <v>65</v>
      </c>
    </row>
    <row r="123149" spans="1:3" x14ac:dyDescent="0.2">
      <c r="A123149" t="s">
        <v>105604</v>
      </c>
      <c r="B123149">
        <v>2015</v>
      </c>
      <c r="C123149">
        <v>90</v>
      </c>
    </row>
    <row r="123150" spans="1:3" x14ac:dyDescent="0.2">
      <c r="A123150" t="s">
        <v>105605</v>
      </c>
      <c r="B123150">
        <v>1983</v>
      </c>
      <c r="C123150">
        <v>94</v>
      </c>
    </row>
    <row r="123151" spans="1:3" x14ac:dyDescent="0.2">
      <c r="A123151" t="s">
        <v>105606</v>
      </c>
      <c r="B123151">
        <v>1976</v>
      </c>
      <c r="C123151">
        <v>80</v>
      </c>
    </row>
    <row r="123152" spans="1:3" x14ac:dyDescent="0.2">
      <c r="A123152" t="s">
        <v>105607</v>
      </c>
      <c r="B123152">
        <v>2000</v>
      </c>
      <c r="C123152">
        <v>97</v>
      </c>
    </row>
    <row r="123153" spans="1:3" x14ac:dyDescent="0.2">
      <c r="A123153" t="s">
        <v>105608</v>
      </c>
      <c r="B123153">
        <v>1971</v>
      </c>
      <c r="C123153">
        <v>93</v>
      </c>
    </row>
    <row r="123154" spans="1:3" x14ac:dyDescent="0.2">
      <c r="A123154" t="s">
        <v>105609</v>
      </c>
      <c r="B123154">
        <v>2004</v>
      </c>
      <c r="C123154">
        <v>120</v>
      </c>
    </row>
    <row r="123155" spans="1:3" x14ac:dyDescent="0.2">
      <c r="A123155" t="s">
        <v>105610</v>
      </c>
      <c r="B123155">
        <v>1984</v>
      </c>
      <c r="C123155">
        <v>93</v>
      </c>
    </row>
    <row r="123156" spans="1:3" x14ac:dyDescent="0.2">
      <c r="A123156" t="s">
        <v>105611</v>
      </c>
      <c r="B123156">
        <v>2013</v>
      </c>
      <c r="C123156">
        <v>80</v>
      </c>
    </row>
    <row r="123157" spans="1:3" x14ac:dyDescent="0.2">
      <c r="A123157" t="s">
        <v>105612</v>
      </c>
      <c r="B123157">
        <v>2007</v>
      </c>
      <c r="C123157">
        <v>82</v>
      </c>
    </row>
    <row r="123158" spans="1:3" x14ac:dyDescent="0.2">
      <c r="A123158" t="s">
        <v>105613</v>
      </c>
      <c r="B123158">
        <v>1992</v>
      </c>
      <c r="C123158">
        <v>132</v>
      </c>
    </row>
    <row r="123159" spans="1:3" x14ac:dyDescent="0.2">
      <c r="A123159" t="s">
        <v>105614</v>
      </c>
      <c r="B123159">
        <v>1941</v>
      </c>
      <c r="C123159">
        <v>80</v>
      </c>
    </row>
    <row r="123160" spans="1:3" x14ac:dyDescent="0.2">
      <c r="A123160" t="s">
        <v>105615</v>
      </c>
      <c r="B123160">
        <v>2011</v>
      </c>
      <c r="C123160">
        <v>113</v>
      </c>
    </row>
    <row r="123161" spans="1:3" x14ac:dyDescent="0.2">
      <c r="A123161" t="s">
        <v>105616</v>
      </c>
      <c r="B123161">
        <v>2008</v>
      </c>
      <c r="C123161">
        <v>95</v>
      </c>
    </row>
    <row r="123162" spans="1:3" x14ac:dyDescent="0.2">
      <c r="A123162" t="s">
        <v>105617</v>
      </c>
      <c r="B123162">
        <v>1998</v>
      </c>
      <c r="C123162">
        <v>100</v>
      </c>
    </row>
    <row r="123163" spans="1:3" x14ac:dyDescent="0.2">
      <c r="A123163" t="s">
        <v>105618</v>
      </c>
      <c r="B123163">
        <v>1998</v>
      </c>
      <c r="C123163">
        <v>103</v>
      </c>
    </row>
    <row r="123164" spans="1:3" x14ac:dyDescent="0.2">
      <c r="A123164" t="s">
        <v>105619</v>
      </c>
      <c r="B123164">
        <v>1987</v>
      </c>
      <c r="C123164">
        <v>95</v>
      </c>
    </row>
    <row r="123165" spans="1:3" x14ac:dyDescent="0.2">
      <c r="A123165" t="s">
        <v>105620</v>
      </c>
      <c r="B123165">
        <v>2015</v>
      </c>
      <c r="C123165">
        <v>141</v>
      </c>
    </row>
    <row r="123166" spans="1:3" x14ac:dyDescent="0.2">
      <c r="A123166" t="s">
        <v>105620</v>
      </c>
      <c r="B123166">
        <v>2015</v>
      </c>
      <c r="C123166">
        <v>90</v>
      </c>
    </row>
    <row r="123167" spans="1:3" x14ac:dyDescent="0.2">
      <c r="A123167" t="s">
        <v>105621</v>
      </c>
      <c r="B123167">
        <v>1970</v>
      </c>
      <c r="C123167">
        <v>65</v>
      </c>
    </row>
    <row r="123168" spans="1:3" x14ac:dyDescent="0.2">
      <c r="A123168" t="s">
        <v>105622</v>
      </c>
      <c r="B123168">
        <v>1970</v>
      </c>
      <c r="C123168">
        <v>84</v>
      </c>
    </row>
    <row r="123169" spans="1:3" x14ac:dyDescent="0.2">
      <c r="A123169" t="s">
        <v>105623</v>
      </c>
      <c r="B123169">
        <v>2015</v>
      </c>
      <c r="C123169">
        <v>139</v>
      </c>
    </row>
    <row r="123170" spans="1:3" x14ac:dyDescent="0.2">
      <c r="A123170" t="s">
        <v>105624</v>
      </c>
      <c r="B123170">
        <v>1966</v>
      </c>
      <c r="C123170">
        <v>90</v>
      </c>
    </row>
    <row r="123171" spans="1:3" x14ac:dyDescent="0.2">
      <c r="A123171" t="s">
        <v>105624</v>
      </c>
      <c r="B123171">
        <v>1966</v>
      </c>
      <c r="C123171">
        <v>90</v>
      </c>
    </row>
    <row r="123172" spans="1:3" x14ac:dyDescent="0.2">
      <c r="A123172" t="s">
        <v>105625</v>
      </c>
      <c r="B123172">
        <v>1975</v>
      </c>
      <c r="C123172">
        <v>152</v>
      </c>
    </row>
    <row r="123173" spans="1:3" x14ac:dyDescent="0.2">
      <c r="A123173" t="s">
        <v>105625</v>
      </c>
      <c r="B123173">
        <v>1975</v>
      </c>
      <c r="C123173">
        <v>100</v>
      </c>
    </row>
    <row r="123174" spans="1:3" x14ac:dyDescent="0.2">
      <c r="A123174" t="s">
        <v>105626</v>
      </c>
      <c r="B123174">
        <v>1997</v>
      </c>
      <c r="C123174">
        <v>85</v>
      </c>
    </row>
    <row r="123175" spans="1:3" x14ac:dyDescent="0.2">
      <c r="A123175" t="s">
        <v>105626</v>
      </c>
      <c r="B123175">
        <v>2005</v>
      </c>
      <c r="C123175">
        <v>117</v>
      </c>
    </row>
    <row r="123176" spans="1:3" x14ac:dyDescent="0.2">
      <c r="A123176" t="s">
        <v>105627</v>
      </c>
      <c r="B123176">
        <v>2004</v>
      </c>
      <c r="C123176">
        <v>133</v>
      </c>
    </row>
    <row r="123177" spans="1:3" x14ac:dyDescent="0.2">
      <c r="A123177" t="s">
        <v>105628</v>
      </c>
      <c r="B123177">
        <v>2005</v>
      </c>
      <c r="C123177">
        <v>107</v>
      </c>
    </row>
    <row r="123178" spans="1:3" x14ac:dyDescent="0.2">
      <c r="A123178" t="s">
        <v>105629</v>
      </c>
      <c r="B123178">
        <v>1962</v>
      </c>
      <c r="C123178">
        <v>104</v>
      </c>
    </row>
    <row r="123179" spans="1:3" x14ac:dyDescent="0.2">
      <c r="A123179" t="s">
        <v>105630</v>
      </c>
      <c r="B123179">
        <v>1965</v>
      </c>
      <c r="C123179">
        <v>89</v>
      </c>
    </row>
    <row r="123180" spans="1:3" x14ac:dyDescent="0.2">
      <c r="A123180" t="s">
        <v>105631</v>
      </c>
      <c r="B123180">
        <v>1964</v>
      </c>
      <c r="C123180">
        <v>87</v>
      </c>
    </row>
    <row r="123181" spans="1:3" x14ac:dyDescent="0.2">
      <c r="A123181" t="s">
        <v>105632</v>
      </c>
      <c r="B123181">
        <v>1972</v>
      </c>
      <c r="C123181">
        <v>79</v>
      </c>
    </row>
    <row r="123182" spans="1:3" x14ac:dyDescent="0.2">
      <c r="A123182" t="s">
        <v>105633</v>
      </c>
      <c r="B123182">
        <v>2005</v>
      </c>
      <c r="C123182">
        <v>75</v>
      </c>
    </row>
    <row r="123183" spans="1:3" x14ac:dyDescent="0.2">
      <c r="A123183" t="s">
        <v>105634</v>
      </c>
      <c r="B123183">
        <v>2004</v>
      </c>
      <c r="C123183">
        <v>80</v>
      </c>
    </row>
    <row r="123184" spans="1:3" x14ac:dyDescent="0.2">
      <c r="A123184" t="s">
        <v>105634</v>
      </c>
      <c r="B123184">
        <v>2004</v>
      </c>
      <c r="C123184">
        <v>80</v>
      </c>
    </row>
    <row r="123185" spans="1:3" x14ac:dyDescent="0.2">
      <c r="A123185" t="s">
        <v>105635</v>
      </c>
      <c r="B123185">
        <v>1973</v>
      </c>
      <c r="C123185">
        <v>168</v>
      </c>
    </row>
    <row r="123186" spans="1:3" x14ac:dyDescent="0.2">
      <c r="A123186" t="s">
        <v>105636</v>
      </c>
      <c r="B123186">
        <v>1972</v>
      </c>
      <c r="C123186">
        <v>120</v>
      </c>
    </row>
    <row r="123187" spans="1:3" x14ac:dyDescent="0.2">
      <c r="A123187" t="s">
        <v>105637</v>
      </c>
      <c r="B123187">
        <v>1960</v>
      </c>
      <c r="C123187">
        <v>148</v>
      </c>
    </row>
    <row r="123188" spans="1:3" x14ac:dyDescent="0.2">
      <c r="A123188" t="s">
        <v>105638</v>
      </c>
      <c r="B123188">
        <v>1987</v>
      </c>
      <c r="C123188">
        <v>140</v>
      </c>
    </row>
    <row r="123189" spans="1:3" x14ac:dyDescent="0.2">
      <c r="A123189" t="s">
        <v>105639</v>
      </c>
      <c r="B123189">
        <v>2015</v>
      </c>
      <c r="C123189">
        <v>101</v>
      </c>
    </row>
    <row r="123190" spans="1:3" x14ac:dyDescent="0.2">
      <c r="A123190" t="s">
        <v>105640</v>
      </c>
      <c r="B123190">
        <v>2006</v>
      </c>
      <c r="C123190">
        <v>72</v>
      </c>
    </row>
    <row r="123191" spans="1:3" x14ac:dyDescent="0.2">
      <c r="A123191" t="s">
        <v>105641</v>
      </c>
      <c r="B123191">
        <v>2009</v>
      </c>
      <c r="C123191">
        <v>109</v>
      </c>
    </row>
    <row r="123192" spans="1:3" x14ac:dyDescent="0.2">
      <c r="A123192" t="s">
        <v>105642</v>
      </c>
      <c r="B123192">
        <v>1998</v>
      </c>
      <c r="C123192">
        <v>95</v>
      </c>
    </row>
    <row r="123193" spans="1:3" x14ac:dyDescent="0.2">
      <c r="A123193" t="s">
        <v>105643</v>
      </c>
      <c r="B123193">
        <v>1969</v>
      </c>
      <c r="C123193">
        <v>122</v>
      </c>
    </row>
    <row r="123194" spans="1:3" x14ac:dyDescent="0.2">
      <c r="A123194" t="s">
        <v>105643</v>
      </c>
      <c r="B123194">
        <v>2000</v>
      </c>
      <c r="C123194">
        <v>86</v>
      </c>
    </row>
    <row r="123195" spans="1:3" x14ac:dyDescent="0.2">
      <c r="A123195" t="s">
        <v>105644</v>
      </c>
      <c r="B123195">
        <v>1954</v>
      </c>
      <c r="C123195">
        <v>114</v>
      </c>
    </row>
    <row r="123196" spans="1:3" x14ac:dyDescent="0.2">
      <c r="A123196" t="s">
        <v>105645</v>
      </c>
      <c r="B123196">
        <v>2014</v>
      </c>
      <c r="C123196">
        <v>72</v>
      </c>
    </row>
    <row r="123197" spans="1:3" x14ac:dyDescent="0.2">
      <c r="A123197" t="s">
        <v>105646</v>
      </c>
      <c r="B123197">
        <v>1974</v>
      </c>
      <c r="C123197">
        <v>85</v>
      </c>
    </row>
    <row r="123198" spans="1:3" x14ac:dyDescent="0.2">
      <c r="A123198" t="s">
        <v>105647</v>
      </c>
      <c r="B123198">
        <v>1966</v>
      </c>
      <c r="C123198">
        <v>91</v>
      </c>
    </row>
    <row r="123199" spans="1:3" x14ac:dyDescent="0.2">
      <c r="A123199" t="s">
        <v>105648</v>
      </c>
      <c r="B123199">
        <v>1955</v>
      </c>
      <c r="C123199">
        <v>56</v>
      </c>
    </row>
    <row r="123200" spans="1:3" x14ac:dyDescent="0.2">
      <c r="A123200" t="s">
        <v>105649</v>
      </c>
      <c r="B123200">
        <v>1955</v>
      </c>
      <c r="C123200">
        <v>53</v>
      </c>
    </row>
    <row r="123201" spans="1:3" x14ac:dyDescent="0.2">
      <c r="A123201" t="s">
        <v>105650</v>
      </c>
      <c r="B123201">
        <v>1954</v>
      </c>
      <c r="C123201">
        <v>59</v>
      </c>
    </row>
    <row r="123202" spans="1:3" x14ac:dyDescent="0.2">
      <c r="A123202" t="s">
        <v>105651</v>
      </c>
      <c r="B123202">
        <v>1954</v>
      </c>
      <c r="C123202">
        <v>46</v>
      </c>
    </row>
    <row r="123203" spans="1:3" x14ac:dyDescent="0.2">
      <c r="A123203" t="s">
        <v>105652</v>
      </c>
      <c r="B123203">
        <v>1957</v>
      </c>
      <c r="C123203">
        <v>61</v>
      </c>
    </row>
    <row r="123204" spans="1:3" x14ac:dyDescent="0.2">
      <c r="A123204" t="s">
        <v>105653</v>
      </c>
      <c r="B123204">
        <v>1957</v>
      </c>
      <c r="C123204">
        <v>72</v>
      </c>
    </row>
    <row r="123205" spans="1:3" x14ac:dyDescent="0.2">
      <c r="A123205" t="s">
        <v>105654</v>
      </c>
      <c r="B123205">
        <v>1956</v>
      </c>
      <c r="C123205">
        <v>71</v>
      </c>
    </row>
    <row r="123206" spans="1:3" x14ac:dyDescent="0.2">
      <c r="A123206" t="s">
        <v>105655</v>
      </c>
      <c r="B123206">
        <v>1973</v>
      </c>
      <c r="C123206">
        <v>104</v>
      </c>
    </row>
    <row r="123207" spans="1:3" x14ac:dyDescent="0.2">
      <c r="A123207" t="s">
        <v>105656</v>
      </c>
      <c r="B123207">
        <v>1954</v>
      </c>
      <c r="C123207">
        <v>96</v>
      </c>
    </row>
    <row r="123208" spans="1:3" x14ac:dyDescent="0.2">
      <c r="A123208" t="s">
        <v>105656</v>
      </c>
      <c r="B123208">
        <v>1964</v>
      </c>
      <c r="C123208">
        <v>82</v>
      </c>
    </row>
    <row r="123209" spans="1:3" x14ac:dyDescent="0.2">
      <c r="A123209" t="s">
        <v>105656</v>
      </c>
      <c r="B123209">
        <v>1971</v>
      </c>
      <c r="C123209">
        <v>88</v>
      </c>
    </row>
    <row r="123210" spans="1:3" x14ac:dyDescent="0.2">
      <c r="A123210" t="s">
        <v>105656</v>
      </c>
      <c r="B123210">
        <v>1975</v>
      </c>
      <c r="C123210">
        <v>93</v>
      </c>
    </row>
    <row r="123211" spans="1:3" x14ac:dyDescent="0.2">
      <c r="A123211" t="s">
        <v>105656</v>
      </c>
      <c r="B123211">
        <v>1985</v>
      </c>
      <c r="C123211">
        <v>101</v>
      </c>
    </row>
    <row r="123212" spans="1:3" x14ac:dyDescent="0.2">
      <c r="A123212" t="s">
        <v>105657</v>
      </c>
      <c r="B123212">
        <v>1942</v>
      </c>
      <c r="C123212">
        <v>95</v>
      </c>
    </row>
    <row r="123213" spans="1:3" x14ac:dyDescent="0.2">
      <c r="A123213" t="s">
        <v>105658</v>
      </c>
      <c r="B123213">
        <v>1935</v>
      </c>
      <c r="C123213">
        <v>65</v>
      </c>
    </row>
    <row r="123214" spans="1:3" x14ac:dyDescent="0.2">
      <c r="A123214" t="s">
        <v>105659</v>
      </c>
      <c r="B123214">
        <v>1965</v>
      </c>
      <c r="C123214">
        <v>149</v>
      </c>
    </row>
    <row r="123215" spans="1:3" x14ac:dyDescent="0.2">
      <c r="A123215" t="s">
        <v>105660</v>
      </c>
      <c r="B123215">
        <v>2012</v>
      </c>
      <c r="C123215">
        <v>139</v>
      </c>
    </row>
    <row r="123216" spans="1:3" x14ac:dyDescent="0.2">
      <c r="A123216" t="s">
        <v>105660</v>
      </c>
      <c r="B123216">
        <v>2012</v>
      </c>
      <c r="C123216">
        <v>140</v>
      </c>
    </row>
    <row r="123217" spans="1:3" x14ac:dyDescent="0.2">
      <c r="A123217" t="s">
        <v>105661</v>
      </c>
      <c r="B123217">
        <v>1933</v>
      </c>
      <c r="C123217">
        <v>63</v>
      </c>
    </row>
    <row r="123218" spans="1:3" x14ac:dyDescent="0.2">
      <c r="A123218" t="s">
        <v>105662</v>
      </c>
      <c r="B123218">
        <v>1931</v>
      </c>
      <c r="C123218">
        <v>72</v>
      </c>
    </row>
    <row r="123219" spans="1:3" x14ac:dyDescent="0.2">
      <c r="A123219" t="s">
        <v>105663</v>
      </c>
      <c r="B123219">
        <v>1935</v>
      </c>
      <c r="C123219">
        <v>109</v>
      </c>
    </row>
    <row r="123220" spans="1:3" x14ac:dyDescent="0.2">
      <c r="A123220" t="s">
        <v>105664</v>
      </c>
      <c r="B123220">
        <v>1936</v>
      </c>
      <c r="C123220">
        <v>87</v>
      </c>
    </row>
    <row r="123221" spans="1:3" x14ac:dyDescent="0.2">
      <c r="A123221" t="s">
        <v>105665</v>
      </c>
      <c r="B123221">
        <v>1931</v>
      </c>
      <c r="C123221">
        <v>63</v>
      </c>
    </row>
    <row r="123222" spans="1:3" x14ac:dyDescent="0.2">
      <c r="A123222" t="s">
        <v>105666</v>
      </c>
      <c r="B123222">
        <v>1928</v>
      </c>
      <c r="C123222">
        <v>62</v>
      </c>
    </row>
    <row r="123223" spans="1:3" x14ac:dyDescent="0.2">
      <c r="A123223" t="s">
        <v>105667</v>
      </c>
      <c r="B123223">
        <v>1942</v>
      </c>
      <c r="C123223">
        <v>103</v>
      </c>
    </row>
    <row r="123224" spans="1:3" x14ac:dyDescent="0.2">
      <c r="A123224" t="s">
        <v>105668</v>
      </c>
      <c r="B123224">
        <v>1926</v>
      </c>
      <c r="C123224">
        <v>74</v>
      </c>
    </row>
    <row r="123225" spans="1:3" x14ac:dyDescent="0.2">
      <c r="A123225" t="s">
        <v>105669</v>
      </c>
      <c r="B123225">
        <v>2007</v>
      </c>
      <c r="C123225">
        <v>78</v>
      </c>
    </row>
    <row r="123226" spans="1:3" x14ac:dyDescent="0.2">
      <c r="A123226" t="s">
        <v>105670</v>
      </c>
      <c r="B123226">
        <v>2014</v>
      </c>
      <c r="C123226">
        <v>52</v>
      </c>
    </row>
    <row r="123227" spans="1:3" x14ac:dyDescent="0.2">
      <c r="A123227" t="s">
        <v>105671</v>
      </c>
      <c r="B123227">
        <v>1939</v>
      </c>
      <c r="C123227">
        <v>77</v>
      </c>
    </row>
    <row r="123228" spans="1:3" x14ac:dyDescent="0.2">
      <c r="A123228" t="s">
        <v>105672</v>
      </c>
      <c r="B123228">
        <v>2001</v>
      </c>
      <c r="C123228">
        <v>113</v>
      </c>
    </row>
    <row r="123229" spans="1:3" x14ac:dyDescent="0.2">
      <c r="A123229" t="s">
        <v>105673</v>
      </c>
      <c r="B123229">
        <v>2015</v>
      </c>
      <c r="C123229">
        <v>78</v>
      </c>
    </row>
    <row r="123230" spans="1:3" x14ac:dyDescent="0.2">
      <c r="A123230" t="s">
        <v>105674</v>
      </c>
      <c r="B123230">
        <v>1935</v>
      </c>
      <c r="C123230">
        <v>70</v>
      </c>
    </row>
    <row r="123231" spans="1:3" x14ac:dyDescent="0.2">
      <c r="A123231" t="s">
        <v>105675</v>
      </c>
      <c r="B123231">
        <v>1987</v>
      </c>
      <c r="C123231">
        <v>87</v>
      </c>
    </row>
    <row r="123232" spans="1:3" x14ac:dyDescent="0.2">
      <c r="A123232" t="s">
        <v>105676</v>
      </c>
      <c r="B123232">
        <v>2015</v>
      </c>
      <c r="C123232">
        <v>91</v>
      </c>
    </row>
    <row r="123233" spans="1:3" x14ac:dyDescent="0.2">
      <c r="A123233" t="s">
        <v>105677</v>
      </c>
      <c r="B123233">
        <v>2013</v>
      </c>
      <c r="C123233">
        <v>99</v>
      </c>
    </row>
    <row r="123234" spans="1:3" x14ac:dyDescent="0.2">
      <c r="A123234" t="s">
        <v>105678</v>
      </c>
      <c r="B123234">
        <v>1941</v>
      </c>
      <c r="C123234">
        <v>98</v>
      </c>
    </row>
    <row r="123235" spans="1:3" x14ac:dyDescent="0.2">
      <c r="A123235" t="s">
        <v>105678</v>
      </c>
      <c r="B123235">
        <v>1958</v>
      </c>
      <c r="C123235">
        <v>97</v>
      </c>
    </row>
    <row r="123236" spans="1:3" x14ac:dyDescent="0.2">
      <c r="A123236" t="s">
        <v>105679</v>
      </c>
      <c r="B123236">
        <v>1994</v>
      </c>
      <c r="C123236">
        <v>83</v>
      </c>
    </row>
    <row r="123237" spans="1:3" x14ac:dyDescent="0.2">
      <c r="A123237" t="s">
        <v>105679</v>
      </c>
      <c r="B123237">
        <v>1994</v>
      </c>
      <c r="C123237">
        <v>90</v>
      </c>
    </row>
    <row r="123238" spans="1:3" x14ac:dyDescent="0.2">
      <c r="A123238" t="s">
        <v>105679</v>
      </c>
      <c r="B123238">
        <v>1994</v>
      </c>
      <c r="C123238">
        <v>83</v>
      </c>
    </row>
    <row r="123239" spans="1:3" x14ac:dyDescent="0.2">
      <c r="A123239" t="s">
        <v>105680</v>
      </c>
      <c r="B123239">
        <v>1995</v>
      </c>
      <c r="C123239">
        <v>72</v>
      </c>
    </row>
    <row r="123240" spans="1:3" x14ac:dyDescent="0.2">
      <c r="A123240" t="s">
        <v>105681</v>
      </c>
      <c r="B123240">
        <v>1977</v>
      </c>
      <c r="C123240">
        <v>90</v>
      </c>
    </row>
    <row r="123241" spans="1:3" x14ac:dyDescent="0.2">
      <c r="A123241" t="s">
        <v>105682</v>
      </c>
      <c r="B123241">
        <v>2014</v>
      </c>
      <c r="C123241">
        <v>126</v>
      </c>
    </row>
    <row r="123242" spans="1:3" x14ac:dyDescent="0.2">
      <c r="A123242" t="s">
        <v>105683</v>
      </c>
      <c r="B123242">
        <v>1972</v>
      </c>
      <c r="C123242">
        <v>91</v>
      </c>
    </row>
    <row r="123243" spans="1:3" x14ac:dyDescent="0.2">
      <c r="A123243" t="s">
        <v>105684</v>
      </c>
      <c r="B123243">
        <v>2012</v>
      </c>
      <c r="C123243">
        <v>145</v>
      </c>
    </row>
    <row r="123244" spans="1:3" x14ac:dyDescent="0.2">
      <c r="A123244" t="s">
        <v>105685</v>
      </c>
      <c r="B123244">
        <v>2013</v>
      </c>
      <c r="C123244">
        <v>171</v>
      </c>
    </row>
    <row r="123245" spans="1:3" x14ac:dyDescent="0.2">
      <c r="A123245" t="s">
        <v>105686</v>
      </c>
      <c r="B123245">
        <v>2013</v>
      </c>
      <c r="C123245">
        <v>153</v>
      </c>
    </row>
    <row r="123246" spans="1:3" x14ac:dyDescent="0.2">
      <c r="A123246" t="s">
        <v>105687</v>
      </c>
      <c r="B123246">
        <v>1969</v>
      </c>
      <c r="C123246">
        <v>95</v>
      </c>
    </row>
    <row r="123247" spans="1:3" x14ac:dyDescent="0.2">
      <c r="A123247" t="s">
        <v>105688</v>
      </c>
      <c r="B123247">
        <v>2008</v>
      </c>
      <c r="C123247">
        <v>92</v>
      </c>
    </row>
    <row r="123248" spans="1:3" x14ac:dyDescent="0.2">
      <c r="A123248" t="s">
        <v>105689</v>
      </c>
      <c r="B123248">
        <v>2012</v>
      </c>
      <c r="C123248">
        <v>94</v>
      </c>
    </row>
    <row r="123249" spans="1:3" x14ac:dyDescent="0.2">
      <c r="A123249" t="s">
        <v>105690</v>
      </c>
      <c r="B123249">
        <v>1931</v>
      </c>
      <c r="C123249">
        <v>120</v>
      </c>
    </row>
    <row r="123250" spans="1:3" x14ac:dyDescent="0.2">
      <c r="A123250" t="s">
        <v>105691</v>
      </c>
      <c r="B123250">
        <v>2014</v>
      </c>
      <c r="C123250">
        <v>104</v>
      </c>
    </row>
    <row r="123251" spans="1:3" x14ac:dyDescent="0.2">
      <c r="A123251" t="s">
        <v>105692</v>
      </c>
      <c r="B123251">
        <v>2013</v>
      </c>
      <c r="C123251">
        <v>65</v>
      </c>
    </row>
    <row r="123252" spans="1:3" x14ac:dyDescent="0.2">
      <c r="A123252" t="s">
        <v>105693</v>
      </c>
      <c r="B123252">
        <v>1981</v>
      </c>
      <c r="C123252">
        <v>108</v>
      </c>
    </row>
    <row r="123253" spans="1:3" x14ac:dyDescent="0.2">
      <c r="A123253" t="s">
        <v>105694</v>
      </c>
      <c r="B123253">
        <v>2009</v>
      </c>
      <c r="C123253">
        <v>92</v>
      </c>
    </row>
    <row r="123254" spans="1:3" x14ac:dyDescent="0.2">
      <c r="A123254" t="s">
        <v>105695</v>
      </c>
      <c r="B123254">
        <v>2000</v>
      </c>
      <c r="C123254">
        <v>90</v>
      </c>
    </row>
    <row r="123255" spans="1:3" x14ac:dyDescent="0.2">
      <c r="A123255" t="s">
        <v>105696</v>
      </c>
      <c r="B123255">
        <v>1976</v>
      </c>
      <c r="C123255">
        <v>240</v>
      </c>
    </row>
    <row r="123256" spans="1:3" x14ac:dyDescent="0.2">
      <c r="A123256" t="s">
        <v>105697</v>
      </c>
      <c r="B123256">
        <v>1972</v>
      </c>
      <c r="C123256">
        <v>80</v>
      </c>
    </row>
    <row r="123257" spans="1:3" x14ac:dyDescent="0.2">
      <c r="A123257" t="s">
        <v>105698</v>
      </c>
      <c r="B123257">
        <v>1989</v>
      </c>
      <c r="C123257">
        <v>108</v>
      </c>
    </row>
    <row r="123258" spans="1:3" x14ac:dyDescent="0.2">
      <c r="A123258" t="s">
        <v>105699</v>
      </c>
      <c r="B123258">
        <v>1922</v>
      </c>
      <c r="C123258">
        <v>50</v>
      </c>
    </row>
    <row r="123259" spans="1:3" x14ac:dyDescent="0.2">
      <c r="A123259" t="s">
        <v>105700</v>
      </c>
      <c r="B123259">
        <v>1995</v>
      </c>
      <c r="C123259">
        <v>143</v>
      </c>
    </row>
    <row r="123260" spans="1:3" x14ac:dyDescent="0.2">
      <c r="A123260" t="s">
        <v>105701</v>
      </c>
      <c r="B123260">
        <v>1963</v>
      </c>
      <c r="C123260">
        <v>113</v>
      </c>
    </row>
    <row r="123261" spans="1:3" x14ac:dyDescent="0.2">
      <c r="A123261" t="s">
        <v>105702</v>
      </c>
      <c r="B123261">
        <v>1982</v>
      </c>
      <c r="C123261">
        <v>66</v>
      </c>
    </row>
    <row r="123262" spans="1:3" x14ac:dyDescent="0.2">
      <c r="A123262" t="s">
        <v>105703</v>
      </c>
      <c r="B123262">
        <v>2005</v>
      </c>
      <c r="C123262">
        <v>120</v>
      </c>
    </row>
    <row r="123263" spans="1:3" x14ac:dyDescent="0.2">
      <c r="A123263" t="s">
        <v>105704</v>
      </c>
      <c r="B123263">
        <v>2013</v>
      </c>
      <c r="C123263">
        <v>68</v>
      </c>
    </row>
    <row r="123264" spans="1:3" x14ac:dyDescent="0.2">
      <c r="A123264" t="s">
        <v>105705</v>
      </c>
      <c r="B123264">
        <v>1968</v>
      </c>
      <c r="C123264">
        <v>66</v>
      </c>
    </row>
    <row r="123265" spans="1:3" x14ac:dyDescent="0.2">
      <c r="A123265" t="s">
        <v>105706</v>
      </c>
      <c r="B123265">
        <v>1975</v>
      </c>
      <c r="C123265">
        <v>65</v>
      </c>
    </row>
    <row r="123266" spans="1:3" x14ac:dyDescent="0.2">
      <c r="A123266" t="s">
        <v>105707</v>
      </c>
      <c r="B123266">
        <v>2002</v>
      </c>
      <c r="C123266">
        <v>60</v>
      </c>
    </row>
    <row r="123267" spans="1:3" x14ac:dyDescent="0.2">
      <c r="A123267" t="s">
        <v>105708</v>
      </c>
      <c r="B123267">
        <v>1990</v>
      </c>
      <c r="C123267">
        <v>100</v>
      </c>
    </row>
    <row r="123268" spans="1:3" x14ac:dyDescent="0.2">
      <c r="A123268" t="s">
        <v>105709</v>
      </c>
      <c r="B123268">
        <v>1972</v>
      </c>
      <c r="C123268">
        <v>70</v>
      </c>
    </row>
    <row r="123269" spans="1:3" x14ac:dyDescent="0.2">
      <c r="A123269" t="s">
        <v>105710</v>
      </c>
      <c r="B123269">
        <v>1979</v>
      </c>
      <c r="C123269">
        <v>97</v>
      </c>
    </row>
    <row r="123270" spans="1:3" x14ac:dyDescent="0.2">
      <c r="A123270" t="s">
        <v>105711</v>
      </c>
      <c r="B123270">
        <v>2013</v>
      </c>
      <c r="C123270">
        <v>98</v>
      </c>
    </row>
    <row r="123271" spans="1:3" x14ac:dyDescent="0.2">
      <c r="A123271" t="s">
        <v>105712</v>
      </c>
      <c r="B123271">
        <v>2015</v>
      </c>
      <c r="C123271">
        <v>113</v>
      </c>
    </row>
    <row r="123272" spans="1:3" x14ac:dyDescent="0.2">
      <c r="A123272" t="s">
        <v>105713</v>
      </c>
      <c r="B123272">
        <v>2010</v>
      </c>
      <c r="C123272">
        <v>83</v>
      </c>
    </row>
    <row r="123273" spans="1:3" x14ac:dyDescent="0.2">
      <c r="A123273" t="s">
        <v>105714</v>
      </c>
      <c r="B123273">
        <v>2015</v>
      </c>
      <c r="C123273">
        <v>72</v>
      </c>
    </row>
    <row r="123274" spans="1:3" x14ac:dyDescent="0.2">
      <c r="A123274" t="s">
        <v>105715</v>
      </c>
      <c r="B123274">
        <v>1958</v>
      </c>
      <c r="C123274">
        <v>71</v>
      </c>
    </row>
    <row r="123275" spans="1:3" x14ac:dyDescent="0.2">
      <c r="A123275" t="s">
        <v>105716</v>
      </c>
      <c r="B123275">
        <v>2012</v>
      </c>
      <c r="C123275">
        <v>132</v>
      </c>
    </row>
    <row r="123276" spans="1:3" x14ac:dyDescent="0.2">
      <c r="A123276" t="s">
        <v>105717</v>
      </c>
      <c r="B123276">
        <v>1926</v>
      </c>
      <c r="C123276">
        <v>70</v>
      </c>
    </row>
    <row r="123277" spans="1:3" x14ac:dyDescent="0.2">
      <c r="A123277" t="s">
        <v>105717</v>
      </c>
      <c r="B123277">
        <v>1926</v>
      </c>
      <c r="C123277">
        <v>65</v>
      </c>
    </row>
    <row r="123278" spans="1:3" x14ac:dyDescent="0.2">
      <c r="A123278" t="s">
        <v>105718</v>
      </c>
      <c r="B123278">
        <v>2006</v>
      </c>
      <c r="C123278">
        <v>72</v>
      </c>
    </row>
    <row r="123279" spans="1:3" x14ac:dyDescent="0.2">
      <c r="A123279" t="s">
        <v>105719</v>
      </c>
      <c r="B123279">
        <v>2009</v>
      </c>
      <c r="C123279">
        <v>89</v>
      </c>
    </row>
    <row r="123280" spans="1:3" x14ac:dyDescent="0.2">
      <c r="A123280" t="s">
        <v>105720</v>
      </c>
      <c r="B123280">
        <v>2009</v>
      </c>
      <c r="C123280">
        <v>76</v>
      </c>
    </row>
    <row r="123281" spans="1:3" x14ac:dyDescent="0.2">
      <c r="A123281" t="s">
        <v>105721</v>
      </c>
      <c r="B123281">
        <v>1993</v>
      </c>
      <c r="C123281">
        <v>85</v>
      </c>
    </row>
    <row r="123282" spans="1:3" x14ac:dyDescent="0.2">
      <c r="A123282" t="s">
        <v>105722</v>
      </c>
      <c r="B123282">
        <v>2001</v>
      </c>
      <c r="C123282">
        <v>90</v>
      </c>
    </row>
    <row r="123283" spans="1:3" x14ac:dyDescent="0.2">
      <c r="A123283" t="s">
        <v>105723</v>
      </c>
      <c r="B123283">
        <v>2000</v>
      </c>
      <c r="C123283">
        <v>101</v>
      </c>
    </row>
    <row r="123284" spans="1:3" x14ac:dyDescent="0.2">
      <c r="A123284" t="s">
        <v>105723</v>
      </c>
      <c r="B123284">
        <v>2000</v>
      </c>
      <c r="C123284">
        <v>100</v>
      </c>
    </row>
    <row r="123285" spans="1:3" x14ac:dyDescent="0.2">
      <c r="A123285" t="s">
        <v>105724</v>
      </c>
      <c r="B123285">
        <v>2005</v>
      </c>
      <c r="C123285">
        <v>70</v>
      </c>
    </row>
    <row r="123286" spans="1:3" x14ac:dyDescent="0.2">
      <c r="A123286" t="s">
        <v>105725</v>
      </c>
      <c r="B123286">
        <v>2015</v>
      </c>
      <c r="C123286">
        <v>120</v>
      </c>
    </row>
    <row r="123287" spans="1:3" x14ac:dyDescent="0.2">
      <c r="A123287" t="s">
        <v>105726</v>
      </c>
      <c r="B123287">
        <v>2001</v>
      </c>
      <c r="C123287">
        <v>106</v>
      </c>
    </row>
    <row r="123288" spans="1:3" x14ac:dyDescent="0.2">
      <c r="A123288" t="s">
        <v>105727</v>
      </c>
      <c r="B123288">
        <v>1967</v>
      </c>
      <c r="C123288">
        <v>93</v>
      </c>
    </row>
    <row r="123289" spans="1:3" x14ac:dyDescent="0.2">
      <c r="A123289" t="s">
        <v>105728</v>
      </c>
      <c r="B123289">
        <v>1953</v>
      </c>
      <c r="C123289">
        <v>88</v>
      </c>
    </row>
    <row r="123290" spans="1:3" x14ac:dyDescent="0.2">
      <c r="A123290" t="s">
        <v>105729</v>
      </c>
      <c r="B123290">
        <v>2014</v>
      </c>
      <c r="C123290">
        <v>90</v>
      </c>
    </row>
    <row r="123291" spans="1:3" x14ac:dyDescent="0.2">
      <c r="A123291" t="s">
        <v>105730</v>
      </c>
      <c r="B123291">
        <v>2010</v>
      </c>
      <c r="C123291">
        <v>95</v>
      </c>
    </row>
    <row r="123292" spans="1:3" x14ac:dyDescent="0.2">
      <c r="A123292" t="s">
        <v>105731</v>
      </c>
      <c r="B123292">
        <v>1957</v>
      </c>
      <c r="C123292">
        <v>57</v>
      </c>
    </row>
    <row r="123293" spans="1:3" x14ac:dyDescent="0.2">
      <c r="A123293" t="s">
        <v>105732</v>
      </c>
      <c r="B123293">
        <v>2016</v>
      </c>
      <c r="C123293">
        <v>45</v>
      </c>
    </row>
    <row r="123294" spans="1:3" x14ac:dyDescent="0.2">
      <c r="A123294" t="s">
        <v>105733</v>
      </c>
      <c r="B123294">
        <v>2015</v>
      </c>
      <c r="C123294">
        <v>65</v>
      </c>
    </row>
    <row r="123295" spans="1:3" x14ac:dyDescent="0.2">
      <c r="A123295" t="s">
        <v>105734</v>
      </c>
      <c r="B123295">
        <v>1962</v>
      </c>
      <c r="C123295">
        <v>96</v>
      </c>
    </row>
    <row r="123296" spans="1:3" x14ac:dyDescent="0.2">
      <c r="A123296" t="s">
        <v>105735</v>
      </c>
      <c r="B123296">
        <v>1997</v>
      </c>
      <c r="C123296">
        <v>119</v>
      </c>
    </row>
    <row r="123297" spans="1:3" x14ac:dyDescent="0.2">
      <c r="A123297" t="s">
        <v>105736</v>
      </c>
      <c r="B123297">
        <v>2010</v>
      </c>
      <c r="C123297">
        <v>100</v>
      </c>
    </row>
    <row r="123298" spans="1:3" x14ac:dyDescent="0.2">
      <c r="A123298" t="s">
        <v>105737</v>
      </c>
      <c r="B123298">
        <v>1971</v>
      </c>
      <c r="C123298">
        <v>83</v>
      </c>
    </row>
    <row r="123299" spans="1:3" x14ac:dyDescent="0.2">
      <c r="A123299" t="s">
        <v>105738</v>
      </c>
      <c r="B123299">
        <v>2003</v>
      </c>
      <c r="C123299">
        <v>50</v>
      </c>
    </row>
    <row r="123300" spans="1:3" x14ac:dyDescent="0.2">
      <c r="A123300" t="s">
        <v>105739</v>
      </c>
      <c r="B123300">
        <v>1980</v>
      </c>
      <c r="C123300">
        <v>124</v>
      </c>
    </row>
    <row r="123301" spans="1:3" x14ac:dyDescent="0.2">
      <c r="A123301" t="s">
        <v>105740</v>
      </c>
      <c r="B123301">
        <v>1995</v>
      </c>
      <c r="C123301">
        <v>50</v>
      </c>
    </row>
    <row r="123302" spans="1:3" x14ac:dyDescent="0.2">
      <c r="A123302" t="s">
        <v>105741</v>
      </c>
      <c r="B123302">
        <v>1999</v>
      </c>
      <c r="C123302">
        <v>55</v>
      </c>
    </row>
    <row r="123303" spans="1:3" x14ac:dyDescent="0.2">
      <c r="A123303" t="s">
        <v>105742</v>
      </c>
      <c r="B123303">
        <v>1989</v>
      </c>
      <c r="C123303">
        <v>145</v>
      </c>
    </row>
    <row r="123304" spans="1:3" x14ac:dyDescent="0.2">
      <c r="A123304" t="s">
        <v>105742</v>
      </c>
      <c r="B123304">
        <v>1990</v>
      </c>
      <c r="C123304">
        <v>161</v>
      </c>
    </row>
    <row r="123305" spans="1:3" x14ac:dyDescent="0.2">
      <c r="A123305" t="s">
        <v>105742</v>
      </c>
      <c r="B123305">
        <v>2008</v>
      </c>
      <c r="C123305">
        <v>103</v>
      </c>
    </row>
    <row r="123306" spans="1:3" x14ac:dyDescent="0.2">
      <c r="A123306" t="s">
        <v>105742</v>
      </c>
      <c r="B123306">
        <v>2008</v>
      </c>
      <c r="C123306">
        <v>108</v>
      </c>
    </row>
    <row r="123307" spans="1:3" x14ac:dyDescent="0.2">
      <c r="A123307" t="s">
        <v>105743</v>
      </c>
      <c r="B123307">
        <v>2014</v>
      </c>
      <c r="C123307">
        <v>127</v>
      </c>
    </row>
    <row r="123308" spans="1:3" x14ac:dyDescent="0.2">
      <c r="A123308" t="s">
        <v>105744</v>
      </c>
      <c r="B123308">
        <v>1988</v>
      </c>
      <c r="C123308">
        <v>153</v>
      </c>
    </row>
    <row r="123309" spans="1:3" x14ac:dyDescent="0.2">
      <c r="A123309" t="s">
        <v>105745</v>
      </c>
      <c r="B123309">
        <v>2011</v>
      </c>
      <c r="C123309">
        <v>162</v>
      </c>
    </row>
    <row r="123310" spans="1:3" x14ac:dyDescent="0.2">
      <c r="A123310" t="s">
        <v>105746</v>
      </c>
      <c r="B123310">
        <v>2007</v>
      </c>
      <c r="C123310">
        <v>95</v>
      </c>
    </row>
    <row r="123311" spans="1:3" x14ac:dyDescent="0.2">
      <c r="A123311" t="s">
        <v>105747</v>
      </c>
      <c r="B123311">
        <v>2012</v>
      </c>
      <c r="C123311">
        <v>115</v>
      </c>
    </row>
    <row r="123312" spans="1:3" x14ac:dyDescent="0.2">
      <c r="A123312" t="s">
        <v>105748</v>
      </c>
      <c r="B123312">
        <v>2016</v>
      </c>
      <c r="C123312">
        <v>151</v>
      </c>
    </row>
    <row r="123313" spans="1:3" x14ac:dyDescent="0.2">
      <c r="A123313" t="s">
        <v>105749</v>
      </c>
      <c r="B123313">
        <v>2015</v>
      </c>
      <c r="C123313">
        <v>168</v>
      </c>
    </row>
    <row r="123314" spans="1:3" x14ac:dyDescent="0.2">
      <c r="A123314" t="s">
        <v>105750</v>
      </c>
      <c r="B123314">
        <v>2012</v>
      </c>
      <c r="C123314">
        <v>91</v>
      </c>
    </row>
    <row r="123315" spans="1:3" x14ac:dyDescent="0.2">
      <c r="A123315" t="s">
        <v>105751</v>
      </c>
      <c r="B123315">
        <v>2010</v>
      </c>
      <c r="C123315">
        <v>114</v>
      </c>
    </row>
    <row r="123316" spans="1:3" x14ac:dyDescent="0.2">
      <c r="A123316" t="s">
        <v>105751</v>
      </c>
      <c r="B123316">
        <v>2010</v>
      </c>
      <c r="C123316">
        <v>114</v>
      </c>
    </row>
    <row r="123317" spans="1:3" x14ac:dyDescent="0.2">
      <c r="A123317" t="s">
        <v>105752</v>
      </c>
      <c r="B123317">
        <v>1975</v>
      </c>
      <c r="C123317">
        <v>87</v>
      </c>
    </row>
    <row r="123318" spans="1:3" x14ac:dyDescent="0.2">
      <c r="A123318" t="s">
        <v>105753</v>
      </c>
      <c r="B123318">
        <v>2015</v>
      </c>
      <c r="C123318">
        <v>135</v>
      </c>
    </row>
    <row r="123319" spans="1:3" x14ac:dyDescent="0.2">
      <c r="A123319" t="s">
        <v>105754</v>
      </c>
      <c r="B123319">
        <v>2005</v>
      </c>
      <c r="C123319">
        <v>50</v>
      </c>
    </row>
    <row r="123320" spans="1:3" x14ac:dyDescent="0.2">
      <c r="A123320" t="s">
        <v>105755</v>
      </c>
      <c r="B123320">
        <v>2014</v>
      </c>
      <c r="C123320">
        <v>100</v>
      </c>
    </row>
    <row r="123321" spans="1:3" x14ac:dyDescent="0.2">
      <c r="A123321" t="s">
        <v>105756</v>
      </c>
      <c r="B123321">
        <v>2004</v>
      </c>
      <c r="C123321">
        <v>86</v>
      </c>
    </row>
    <row r="123322" spans="1:3" x14ac:dyDescent="0.2">
      <c r="A123322" t="s">
        <v>105757</v>
      </c>
      <c r="B123322">
        <v>1995</v>
      </c>
      <c r="C123322">
        <v>121</v>
      </c>
    </row>
    <row r="123323" spans="1:3" x14ac:dyDescent="0.2">
      <c r="A123323" t="s">
        <v>105758</v>
      </c>
      <c r="B123323">
        <v>2016</v>
      </c>
      <c r="C123323">
        <v>69</v>
      </c>
    </row>
    <row r="123324" spans="1:3" x14ac:dyDescent="0.2">
      <c r="A123324" t="s">
        <v>105759</v>
      </c>
      <c r="B123324">
        <v>2014</v>
      </c>
      <c r="C123324">
        <v>100</v>
      </c>
    </row>
    <row r="123325" spans="1:3" x14ac:dyDescent="0.2">
      <c r="A123325" t="s">
        <v>105760</v>
      </c>
      <c r="B123325">
        <v>2000</v>
      </c>
      <c r="C123325">
        <v>90</v>
      </c>
    </row>
    <row r="123326" spans="1:3" x14ac:dyDescent="0.2">
      <c r="A123326" t="s">
        <v>105761</v>
      </c>
      <c r="B123326">
        <v>1954</v>
      </c>
      <c r="C123326">
        <v>99</v>
      </c>
    </row>
    <row r="123327" spans="1:3" x14ac:dyDescent="0.2">
      <c r="A123327" t="s">
        <v>105762</v>
      </c>
      <c r="B123327">
        <v>1952</v>
      </c>
      <c r="C123327">
        <v>161</v>
      </c>
    </row>
    <row r="123328" spans="1:3" x14ac:dyDescent="0.2">
      <c r="A123328" t="s">
        <v>105763</v>
      </c>
      <c r="B123328">
        <v>1979</v>
      </c>
      <c r="C123328">
        <v>96</v>
      </c>
    </row>
    <row r="123329" spans="1:3" x14ac:dyDescent="0.2">
      <c r="A123329" t="s">
        <v>105764</v>
      </c>
      <c r="B123329">
        <v>2014</v>
      </c>
      <c r="C123329">
        <v>92</v>
      </c>
    </row>
    <row r="123330" spans="1:3" x14ac:dyDescent="0.2">
      <c r="A123330" t="s">
        <v>105765</v>
      </c>
      <c r="B123330">
        <v>1991</v>
      </c>
      <c r="C123330">
        <v>71</v>
      </c>
    </row>
    <row r="123331" spans="1:3" x14ac:dyDescent="0.2">
      <c r="A123331" t="s">
        <v>105766</v>
      </c>
      <c r="B123331">
        <v>1980</v>
      </c>
      <c r="C123331">
        <v>75</v>
      </c>
    </row>
    <row r="123332" spans="1:3" x14ac:dyDescent="0.2">
      <c r="A123332" t="s">
        <v>105767</v>
      </c>
      <c r="B123332">
        <v>1929</v>
      </c>
      <c r="C123332">
        <v>75</v>
      </c>
    </row>
    <row r="123333" spans="1:3" x14ac:dyDescent="0.2">
      <c r="A123333" t="s">
        <v>105768</v>
      </c>
      <c r="B123333">
        <v>1978</v>
      </c>
      <c r="C123333">
        <v>68</v>
      </c>
    </row>
    <row r="123334" spans="1:3" x14ac:dyDescent="0.2">
      <c r="A123334" t="s">
        <v>105768</v>
      </c>
      <c r="B123334">
        <v>1978</v>
      </c>
      <c r="C123334">
        <v>40</v>
      </c>
    </row>
    <row r="123335" spans="1:3" x14ac:dyDescent="0.2">
      <c r="A123335" t="s">
        <v>105769</v>
      </c>
      <c r="B123335">
        <v>1982</v>
      </c>
      <c r="C123335">
        <v>87</v>
      </c>
    </row>
    <row r="123336" spans="1:3" x14ac:dyDescent="0.2">
      <c r="A123336" t="s">
        <v>105770</v>
      </c>
      <c r="B123336">
        <v>1979</v>
      </c>
      <c r="C123336">
        <v>90</v>
      </c>
    </row>
    <row r="123337" spans="1:3" x14ac:dyDescent="0.2">
      <c r="A123337" t="s">
        <v>105771</v>
      </c>
      <c r="B123337">
        <v>1958</v>
      </c>
      <c r="C123337">
        <v>86</v>
      </c>
    </row>
    <row r="123338" spans="1:3" x14ac:dyDescent="0.2">
      <c r="A123338" t="s">
        <v>105772</v>
      </c>
      <c r="B123338">
        <v>1974</v>
      </c>
      <c r="C123338">
        <v>86</v>
      </c>
    </row>
    <row r="123339" spans="1:3" x14ac:dyDescent="0.2">
      <c r="A123339" t="s">
        <v>105773</v>
      </c>
      <c r="B123339">
        <v>1967</v>
      </c>
      <c r="C123339">
        <v>90</v>
      </c>
    </row>
    <row r="123340" spans="1:3" x14ac:dyDescent="0.2">
      <c r="A123340" t="s">
        <v>105774</v>
      </c>
      <c r="B123340">
        <v>1982</v>
      </c>
      <c r="C123340">
        <v>92</v>
      </c>
    </row>
    <row r="123341" spans="1:3" x14ac:dyDescent="0.2">
      <c r="A123341" t="s">
        <v>105775</v>
      </c>
      <c r="B123341">
        <v>2004</v>
      </c>
      <c r="C123341">
        <v>131</v>
      </c>
    </row>
    <row r="123342" spans="1:3" x14ac:dyDescent="0.2">
      <c r="A123342" t="s">
        <v>105776</v>
      </c>
      <c r="B123342">
        <v>1966</v>
      </c>
      <c r="C123342">
        <v>120</v>
      </c>
    </row>
    <row r="123343" spans="1:3" x14ac:dyDescent="0.2">
      <c r="A123343" t="s">
        <v>105777</v>
      </c>
      <c r="B123343">
        <v>2011</v>
      </c>
      <c r="C123343">
        <v>78</v>
      </c>
    </row>
    <row r="123344" spans="1:3" x14ac:dyDescent="0.2">
      <c r="A123344" t="s">
        <v>105777</v>
      </c>
      <c r="B123344">
        <v>2011</v>
      </c>
      <c r="C123344">
        <v>80</v>
      </c>
    </row>
    <row r="123345" spans="1:3" x14ac:dyDescent="0.2">
      <c r="A123345" t="s">
        <v>105778</v>
      </c>
      <c r="B123345">
        <v>2009</v>
      </c>
      <c r="C123345">
        <v>93</v>
      </c>
    </row>
    <row r="123346" spans="1:3" x14ac:dyDescent="0.2">
      <c r="A123346" t="s">
        <v>105779</v>
      </c>
      <c r="B123346">
        <v>1971</v>
      </c>
      <c r="C123346">
        <v>137</v>
      </c>
    </row>
    <row r="123347" spans="1:3" x14ac:dyDescent="0.2">
      <c r="A123347" t="s">
        <v>105780</v>
      </c>
      <c r="B123347">
        <v>2009</v>
      </c>
      <c r="C123347">
        <v>135</v>
      </c>
    </row>
    <row r="123348" spans="1:3" x14ac:dyDescent="0.2">
      <c r="A123348" t="s">
        <v>105781</v>
      </c>
      <c r="B123348">
        <v>2004</v>
      </c>
      <c r="C123348">
        <v>100</v>
      </c>
    </row>
    <row r="123349" spans="1:3" x14ac:dyDescent="0.2">
      <c r="A123349" t="s">
        <v>105782</v>
      </c>
      <c r="B123349">
        <v>2012</v>
      </c>
      <c r="C123349">
        <v>105</v>
      </c>
    </row>
    <row r="123350" spans="1:3" x14ac:dyDescent="0.2">
      <c r="A123350" t="s">
        <v>105783</v>
      </c>
      <c r="B123350">
        <v>1991</v>
      </c>
      <c r="C123350">
        <v>93</v>
      </c>
    </row>
    <row r="123351" spans="1:3" x14ac:dyDescent="0.2">
      <c r="A123351" t="s">
        <v>105784</v>
      </c>
      <c r="B123351">
        <v>1934</v>
      </c>
      <c r="C123351">
        <v>70</v>
      </c>
    </row>
    <row r="123352" spans="1:3" x14ac:dyDescent="0.2">
      <c r="A123352" t="s">
        <v>105784</v>
      </c>
      <c r="B123352">
        <v>1946</v>
      </c>
      <c r="C123352">
        <v>70</v>
      </c>
    </row>
    <row r="123353" spans="1:3" x14ac:dyDescent="0.2">
      <c r="A123353" t="s">
        <v>105784</v>
      </c>
      <c r="B123353">
        <v>2015</v>
      </c>
      <c r="C123353">
        <v>70</v>
      </c>
    </row>
    <row r="123354" spans="1:3" x14ac:dyDescent="0.2">
      <c r="A123354" t="s">
        <v>105785</v>
      </c>
      <c r="B123354">
        <v>2015</v>
      </c>
      <c r="C123354">
        <v>88</v>
      </c>
    </row>
    <row r="123355" spans="1:3" x14ac:dyDescent="0.2">
      <c r="A123355" t="s">
        <v>105786</v>
      </c>
      <c r="B123355">
        <v>1963</v>
      </c>
      <c r="C123355">
        <v>101</v>
      </c>
    </row>
    <row r="123356" spans="1:3" x14ac:dyDescent="0.2">
      <c r="A123356" t="s">
        <v>105787</v>
      </c>
      <c r="B123356">
        <v>2010</v>
      </c>
      <c r="C123356">
        <v>71</v>
      </c>
    </row>
    <row r="123357" spans="1:3" x14ac:dyDescent="0.2">
      <c r="A123357" t="s">
        <v>105788</v>
      </c>
      <c r="B123357">
        <v>2011</v>
      </c>
      <c r="C123357">
        <v>78</v>
      </c>
    </row>
    <row r="123358" spans="1:3" x14ac:dyDescent="0.2">
      <c r="A123358" t="s">
        <v>105789</v>
      </c>
      <c r="B123358">
        <v>1964</v>
      </c>
      <c r="C123358">
        <v>94</v>
      </c>
    </row>
    <row r="123359" spans="1:3" x14ac:dyDescent="0.2">
      <c r="A123359" t="s">
        <v>105789</v>
      </c>
      <c r="B123359">
        <v>1981</v>
      </c>
      <c r="C123359">
        <v>94</v>
      </c>
    </row>
    <row r="123360" spans="1:3" x14ac:dyDescent="0.2">
      <c r="A123360" t="s">
        <v>105790</v>
      </c>
      <c r="B123360">
        <v>2014</v>
      </c>
      <c r="C123360">
        <v>91</v>
      </c>
    </row>
    <row r="123361" spans="1:3" x14ac:dyDescent="0.2">
      <c r="A123361" t="s">
        <v>105791</v>
      </c>
      <c r="B123361">
        <v>1977</v>
      </c>
      <c r="C123361">
        <v>85</v>
      </c>
    </row>
    <row r="123362" spans="1:3" x14ac:dyDescent="0.2">
      <c r="A123362" t="s">
        <v>105792</v>
      </c>
      <c r="B123362">
        <v>2006</v>
      </c>
      <c r="C123362">
        <v>91</v>
      </c>
    </row>
    <row r="123363" spans="1:3" x14ac:dyDescent="0.2">
      <c r="A123363" t="s">
        <v>105793</v>
      </c>
      <c r="B123363">
        <v>1987</v>
      </c>
      <c r="C123363">
        <v>60</v>
      </c>
    </row>
    <row r="123364" spans="1:3" x14ac:dyDescent="0.2">
      <c r="A123364" t="s">
        <v>105794</v>
      </c>
      <c r="B123364">
        <v>2013</v>
      </c>
      <c r="C123364">
        <v>90</v>
      </c>
    </row>
    <row r="123365" spans="1:3" x14ac:dyDescent="0.2">
      <c r="A123365" t="s">
        <v>105795</v>
      </c>
      <c r="B123365">
        <v>1989</v>
      </c>
      <c r="C123365">
        <v>109</v>
      </c>
    </row>
    <row r="123366" spans="1:3" x14ac:dyDescent="0.2">
      <c r="A123366" t="s">
        <v>105796</v>
      </c>
      <c r="B123366">
        <v>2010</v>
      </c>
      <c r="C123366">
        <v>82</v>
      </c>
    </row>
    <row r="123367" spans="1:3" x14ac:dyDescent="0.2">
      <c r="A123367" t="s">
        <v>105797</v>
      </c>
      <c r="B123367">
        <v>1949</v>
      </c>
      <c r="C123367">
        <v>79</v>
      </c>
    </row>
    <row r="123368" spans="1:3" x14ac:dyDescent="0.2">
      <c r="A123368" t="s">
        <v>105797</v>
      </c>
      <c r="B123368">
        <v>1949</v>
      </c>
      <c r="C123368">
        <v>80</v>
      </c>
    </row>
    <row r="123369" spans="1:3" x14ac:dyDescent="0.2">
      <c r="A123369" t="s">
        <v>105798</v>
      </c>
      <c r="B123369">
        <v>1989</v>
      </c>
      <c r="C123369">
        <v>117</v>
      </c>
    </row>
    <row r="123370" spans="1:3" x14ac:dyDescent="0.2">
      <c r="A123370" t="s">
        <v>105799</v>
      </c>
      <c r="B123370">
        <v>2012</v>
      </c>
      <c r="C123370">
        <v>165</v>
      </c>
    </row>
    <row r="123371" spans="1:3" x14ac:dyDescent="0.2">
      <c r="A123371" t="s">
        <v>105799</v>
      </c>
      <c r="B123371">
        <v>2016</v>
      </c>
      <c r="C123371">
        <v>88</v>
      </c>
    </row>
    <row r="123372" spans="1:3" x14ac:dyDescent="0.2">
      <c r="A123372" t="s">
        <v>105800</v>
      </c>
      <c r="B123372">
        <v>2014</v>
      </c>
      <c r="C123372">
        <v>87</v>
      </c>
    </row>
    <row r="123373" spans="1:3" x14ac:dyDescent="0.2">
      <c r="A123373" t="s">
        <v>105801</v>
      </c>
      <c r="B123373">
        <v>2013</v>
      </c>
      <c r="C123373">
        <v>83</v>
      </c>
    </row>
    <row r="123374" spans="1:3" x14ac:dyDescent="0.2">
      <c r="A123374" t="s">
        <v>105802</v>
      </c>
      <c r="B123374">
        <v>1972</v>
      </c>
      <c r="C123374">
        <v>100</v>
      </c>
    </row>
    <row r="123375" spans="1:3" x14ac:dyDescent="0.2">
      <c r="A123375" t="s">
        <v>105803</v>
      </c>
      <c r="B123375">
        <v>1979</v>
      </c>
      <c r="C123375">
        <v>131</v>
      </c>
    </row>
    <row r="123376" spans="1:3" x14ac:dyDescent="0.2">
      <c r="A123376" t="s">
        <v>105804</v>
      </c>
      <c r="B123376">
        <v>2000</v>
      </c>
      <c r="C123376">
        <v>90</v>
      </c>
    </row>
    <row r="123377" spans="1:3" x14ac:dyDescent="0.2">
      <c r="A123377" t="s">
        <v>105805</v>
      </c>
      <c r="B123377">
        <v>2008</v>
      </c>
      <c r="C123377">
        <v>113</v>
      </c>
    </row>
    <row r="123378" spans="1:3" x14ac:dyDescent="0.2">
      <c r="A123378" t="s">
        <v>105806</v>
      </c>
      <c r="B123378">
        <v>2013</v>
      </c>
      <c r="C123378">
        <v>74</v>
      </c>
    </row>
    <row r="123379" spans="1:3" x14ac:dyDescent="0.2">
      <c r="A123379" t="s">
        <v>105807</v>
      </c>
      <c r="B123379">
        <v>2016</v>
      </c>
      <c r="C123379">
        <v>75</v>
      </c>
    </row>
    <row r="123380" spans="1:3" x14ac:dyDescent="0.2">
      <c r="A123380" t="s">
        <v>105808</v>
      </c>
      <c r="B123380">
        <v>1996</v>
      </c>
      <c r="C123380">
        <v>80</v>
      </c>
    </row>
    <row r="123381" spans="1:3" x14ac:dyDescent="0.2">
      <c r="A123381" t="s">
        <v>105809</v>
      </c>
      <c r="B123381">
        <v>1916</v>
      </c>
      <c r="C123381">
        <v>60</v>
      </c>
    </row>
    <row r="123382" spans="1:3" x14ac:dyDescent="0.2">
      <c r="A123382" t="s">
        <v>105810</v>
      </c>
      <c r="B123382">
        <v>1980</v>
      </c>
      <c r="C123382">
        <v>85</v>
      </c>
    </row>
    <row r="123383" spans="1:3" x14ac:dyDescent="0.2">
      <c r="A123383" t="s">
        <v>105811</v>
      </c>
      <c r="B123383">
        <v>1936</v>
      </c>
      <c r="C123383">
        <v>65</v>
      </c>
    </row>
    <row r="123384" spans="1:3" x14ac:dyDescent="0.2">
      <c r="A123384" t="s">
        <v>105812</v>
      </c>
      <c r="B123384">
        <v>1966</v>
      </c>
      <c r="C123384">
        <v>84</v>
      </c>
    </row>
    <row r="123385" spans="1:3" x14ac:dyDescent="0.2">
      <c r="A123385" t="s">
        <v>105813</v>
      </c>
      <c r="B123385">
        <v>1966</v>
      </c>
      <c r="C123385">
        <v>82</v>
      </c>
    </row>
    <row r="123386" spans="1:3" x14ac:dyDescent="0.2">
      <c r="A123386" t="s">
        <v>105814</v>
      </c>
      <c r="B123386">
        <v>1986</v>
      </c>
      <c r="C123386">
        <v>72</v>
      </c>
    </row>
    <row r="123387" spans="1:3" x14ac:dyDescent="0.2">
      <c r="A123387" t="s">
        <v>105815</v>
      </c>
      <c r="B123387">
        <v>1950</v>
      </c>
      <c r="C123387">
        <v>89</v>
      </c>
    </row>
    <row r="123388" spans="1:3" x14ac:dyDescent="0.2">
      <c r="A123388" t="s">
        <v>105816</v>
      </c>
      <c r="B123388">
        <v>1988</v>
      </c>
      <c r="C123388">
        <v>144</v>
      </c>
    </row>
    <row r="123389" spans="1:3" x14ac:dyDescent="0.2">
      <c r="A123389" t="s">
        <v>105817</v>
      </c>
      <c r="B123389">
        <v>1972</v>
      </c>
      <c r="C123389">
        <v>68</v>
      </c>
    </row>
    <row r="123390" spans="1:3" x14ac:dyDescent="0.2">
      <c r="A123390" t="s">
        <v>105818</v>
      </c>
      <c r="B123390">
        <v>2000</v>
      </c>
      <c r="C123390">
        <v>98</v>
      </c>
    </row>
    <row r="123391" spans="1:3" x14ac:dyDescent="0.2">
      <c r="A123391" t="s">
        <v>105819</v>
      </c>
      <c r="B123391">
        <v>1956</v>
      </c>
      <c r="C123391">
        <v>100</v>
      </c>
    </row>
    <row r="123392" spans="1:3" x14ac:dyDescent="0.2">
      <c r="A123392" t="s">
        <v>105819</v>
      </c>
      <c r="B123392">
        <v>1956</v>
      </c>
      <c r="C123392">
        <v>96</v>
      </c>
    </row>
    <row r="123393" spans="1:3" x14ac:dyDescent="0.2">
      <c r="A123393" t="s">
        <v>105819</v>
      </c>
      <c r="B123393">
        <v>1956</v>
      </c>
      <c r="C123393">
        <v>96</v>
      </c>
    </row>
    <row r="123394" spans="1:3" x14ac:dyDescent="0.2">
      <c r="A123394" t="s">
        <v>105820</v>
      </c>
      <c r="B123394">
        <v>1966</v>
      </c>
      <c r="C123394">
        <v>87</v>
      </c>
    </row>
    <row r="123395" spans="1:3" x14ac:dyDescent="0.2">
      <c r="A123395" t="s">
        <v>105821</v>
      </c>
      <c r="B123395">
        <v>1979</v>
      </c>
      <c r="C123395">
        <v>100</v>
      </c>
    </row>
    <row r="123396" spans="1:3" x14ac:dyDescent="0.2">
      <c r="A123396" t="s">
        <v>105822</v>
      </c>
      <c r="B123396">
        <v>1969</v>
      </c>
      <c r="C123396">
        <v>90</v>
      </c>
    </row>
    <row r="123397" spans="1:3" x14ac:dyDescent="0.2">
      <c r="A123397" t="s">
        <v>105823</v>
      </c>
      <c r="B123397">
        <v>1991</v>
      </c>
      <c r="C123397">
        <v>81</v>
      </c>
    </row>
    <row r="123398" spans="1:3" x14ac:dyDescent="0.2">
      <c r="A123398" t="s">
        <v>105824</v>
      </c>
      <c r="B123398">
        <v>2016</v>
      </c>
      <c r="C123398">
        <v>112</v>
      </c>
    </row>
    <row r="123399" spans="1:3" x14ac:dyDescent="0.2">
      <c r="A123399" t="s">
        <v>105825</v>
      </c>
      <c r="B123399">
        <v>2009</v>
      </c>
      <c r="C123399">
        <v>118</v>
      </c>
    </row>
    <row r="123400" spans="1:3" x14ac:dyDescent="0.2">
      <c r="A123400" t="s">
        <v>105826</v>
      </c>
      <c r="B123400">
        <v>1985</v>
      </c>
      <c r="C123400">
        <v>143</v>
      </c>
    </row>
    <row r="123401" spans="1:3" x14ac:dyDescent="0.2">
      <c r="A123401" t="s">
        <v>105827</v>
      </c>
      <c r="B123401">
        <v>1992</v>
      </c>
      <c r="C123401">
        <v>165</v>
      </c>
    </row>
    <row r="123402" spans="1:3" x14ac:dyDescent="0.2">
      <c r="A123402" t="s">
        <v>105828</v>
      </c>
      <c r="B123402">
        <v>1975</v>
      </c>
      <c r="C123402">
        <v>162</v>
      </c>
    </row>
    <row r="123403" spans="1:3" x14ac:dyDescent="0.2">
      <c r="A123403" t="s">
        <v>105828</v>
      </c>
      <c r="B123403">
        <v>1975</v>
      </c>
      <c r="C123403">
        <v>198</v>
      </c>
    </row>
    <row r="123404" spans="1:3" x14ac:dyDescent="0.2">
      <c r="A123404" t="s">
        <v>105828</v>
      </c>
      <c r="B123404">
        <v>1984</v>
      </c>
      <c r="C123404">
        <v>155</v>
      </c>
    </row>
    <row r="123405" spans="1:3" x14ac:dyDescent="0.2">
      <c r="A123405" t="s">
        <v>105829</v>
      </c>
      <c r="B123405">
        <v>1993</v>
      </c>
      <c r="C123405">
        <v>128</v>
      </c>
    </row>
    <row r="123406" spans="1:3" x14ac:dyDescent="0.2">
      <c r="A123406" t="s">
        <v>105830</v>
      </c>
      <c r="B123406">
        <v>1964</v>
      </c>
      <c r="C123406">
        <v>74</v>
      </c>
    </row>
    <row r="123407" spans="1:3" x14ac:dyDescent="0.2">
      <c r="A123407" t="s">
        <v>105831</v>
      </c>
      <c r="B123407">
        <v>1998</v>
      </c>
      <c r="C123407">
        <v>93</v>
      </c>
    </row>
    <row r="123408" spans="1:3" x14ac:dyDescent="0.2">
      <c r="A123408" t="s">
        <v>105832</v>
      </c>
      <c r="B123408">
        <v>1990</v>
      </c>
      <c r="C123408">
        <v>119</v>
      </c>
    </row>
    <row r="123409" spans="1:3" x14ac:dyDescent="0.2">
      <c r="A123409" t="s">
        <v>105833</v>
      </c>
      <c r="B123409">
        <v>2008</v>
      </c>
      <c r="C123409">
        <v>125</v>
      </c>
    </row>
    <row r="123410" spans="1:3" x14ac:dyDescent="0.2">
      <c r="A123410" t="s">
        <v>105834</v>
      </c>
      <c r="B123410">
        <v>1957</v>
      </c>
      <c r="C123410">
        <v>113</v>
      </c>
    </row>
    <row r="123411" spans="1:3" x14ac:dyDescent="0.2">
      <c r="A123411" t="s">
        <v>105835</v>
      </c>
      <c r="B123411">
        <v>1959</v>
      </c>
      <c r="C123411">
        <v>61</v>
      </c>
    </row>
    <row r="123412" spans="1:3" x14ac:dyDescent="0.2">
      <c r="A123412" t="s">
        <v>105836</v>
      </c>
      <c r="B123412">
        <v>2005</v>
      </c>
      <c r="C123412">
        <v>85</v>
      </c>
    </row>
    <row r="123413" spans="1:3" x14ac:dyDescent="0.2">
      <c r="A123413" t="s">
        <v>105837</v>
      </c>
      <c r="B123413">
        <v>2014</v>
      </c>
      <c r="C123413">
        <v>103</v>
      </c>
    </row>
    <row r="123414" spans="1:3" x14ac:dyDescent="0.2">
      <c r="A123414" t="s">
        <v>105838</v>
      </c>
      <c r="B123414">
        <v>1995</v>
      </c>
      <c r="C123414">
        <v>150</v>
      </c>
    </row>
    <row r="123415" spans="1:3" x14ac:dyDescent="0.2">
      <c r="A123415" t="s">
        <v>105839</v>
      </c>
      <c r="B123415">
        <v>2012</v>
      </c>
      <c r="C123415">
        <v>86</v>
      </c>
    </row>
    <row r="123416" spans="1:3" x14ac:dyDescent="0.2">
      <c r="A123416" t="s">
        <v>105840</v>
      </c>
      <c r="B123416">
        <v>1999</v>
      </c>
      <c r="C123416">
        <v>138</v>
      </c>
    </row>
    <row r="123417" spans="1:3" x14ac:dyDescent="0.2">
      <c r="A123417" t="s">
        <v>105841</v>
      </c>
      <c r="B123417">
        <v>2006</v>
      </c>
      <c r="C123417">
        <v>100</v>
      </c>
    </row>
    <row r="123418" spans="1:3" x14ac:dyDescent="0.2">
      <c r="A123418" t="s">
        <v>105842</v>
      </c>
      <c r="B123418">
        <v>2007</v>
      </c>
      <c r="C123418">
        <v>86</v>
      </c>
    </row>
    <row r="123419" spans="1:3" x14ac:dyDescent="0.2">
      <c r="A123419" t="s">
        <v>105843</v>
      </c>
      <c r="B123419">
        <v>1976</v>
      </c>
      <c r="C123419">
        <v>99</v>
      </c>
    </row>
    <row r="123420" spans="1:3" x14ac:dyDescent="0.2">
      <c r="A123420" t="s">
        <v>105844</v>
      </c>
      <c r="B123420">
        <v>2008</v>
      </c>
      <c r="C123420">
        <v>110</v>
      </c>
    </row>
    <row r="123421" spans="1:3" x14ac:dyDescent="0.2">
      <c r="A123421" t="s">
        <v>105845</v>
      </c>
      <c r="B123421">
        <v>1974</v>
      </c>
      <c r="C123421">
        <v>93</v>
      </c>
    </row>
    <row r="123422" spans="1:3" x14ac:dyDescent="0.2">
      <c r="A123422" t="s">
        <v>105846</v>
      </c>
      <c r="B123422">
        <v>2015</v>
      </c>
      <c r="C123422">
        <v>93</v>
      </c>
    </row>
    <row r="123423" spans="1:3" x14ac:dyDescent="0.2">
      <c r="A123423" t="s">
        <v>105847</v>
      </c>
      <c r="B123423">
        <v>1971</v>
      </c>
      <c r="C123423">
        <v>95</v>
      </c>
    </row>
    <row r="123424" spans="1:3" x14ac:dyDescent="0.2">
      <c r="A123424" t="s">
        <v>105848</v>
      </c>
      <c r="B123424">
        <v>2015</v>
      </c>
      <c r="C123424">
        <v>93</v>
      </c>
    </row>
    <row r="123425" spans="1:3" x14ac:dyDescent="0.2">
      <c r="A123425" t="s">
        <v>105849</v>
      </c>
      <c r="B123425">
        <v>2007</v>
      </c>
      <c r="C123425">
        <v>110</v>
      </c>
    </row>
    <row r="123426" spans="1:3" x14ac:dyDescent="0.2">
      <c r="A123426" t="s">
        <v>105850</v>
      </c>
      <c r="B123426">
        <v>2002</v>
      </c>
      <c r="C123426">
        <v>90</v>
      </c>
    </row>
    <row r="123427" spans="1:3" x14ac:dyDescent="0.2">
      <c r="A123427" t="s">
        <v>105851</v>
      </c>
      <c r="B123427">
        <v>2014</v>
      </c>
      <c r="C123427">
        <v>99</v>
      </c>
    </row>
    <row r="123428" spans="1:3" x14ac:dyDescent="0.2">
      <c r="A123428" t="s">
        <v>105852</v>
      </c>
      <c r="B123428">
        <v>2010</v>
      </c>
      <c r="C123428">
        <v>96</v>
      </c>
    </row>
    <row r="123429" spans="1:3" x14ac:dyDescent="0.2">
      <c r="A123429" t="s">
        <v>105853</v>
      </c>
      <c r="B123429">
        <v>2010</v>
      </c>
      <c r="C123429">
        <v>80</v>
      </c>
    </row>
    <row r="123430" spans="1:3" x14ac:dyDescent="0.2">
      <c r="A123430" t="s">
        <v>105854</v>
      </c>
      <c r="B123430">
        <v>2006</v>
      </c>
      <c r="C123430">
        <v>90</v>
      </c>
    </row>
    <row r="123431" spans="1:3" x14ac:dyDescent="0.2">
      <c r="A123431" t="s">
        <v>105855</v>
      </c>
      <c r="B123431">
        <v>1982</v>
      </c>
      <c r="C123431">
        <v>124</v>
      </c>
    </row>
    <row r="123432" spans="1:3" x14ac:dyDescent="0.2">
      <c r="A123432" t="s">
        <v>105856</v>
      </c>
      <c r="B123432">
        <v>1978</v>
      </c>
      <c r="C123432">
        <v>100</v>
      </c>
    </row>
    <row r="123433" spans="1:3" x14ac:dyDescent="0.2">
      <c r="A123433" t="s">
        <v>105857</v>
      </c>
      <c r="B123433">
        <v>1934</v>
      </c>
      <c r="C123433">
        <v>64</v>
      </c>
    </row>
    <row r="123434" spans="1:3" x14ac:dyDescent="0.2">
      <c r="A123434" t="s">
        <v>105858</v>
      </c>
      <c r="B123434">
        <v>1947</v>
      </c>
      <c r="C123434">
        <v>64</v>
      </c>
    </row>
    <row r="123435" spans="1:3" x14ac:dyDescent="0.2">
      <c r="A123435" t="s">
        <v>105858</v>
      </c>
      <c r="B123435">
        <v>1988</v>
      </c>
      <c r="C123435">
        <v>110</v>
      </c>
    </row>
    <row r="123436" spans="1:3" x14ac:dyDescent="0.2">
      <c r="A123436" t="s">
        <v>105859</v>
      </c>
      <c r="B123436">
        <v>1957</v>
      </c>
      <c r="C123436">
        <v>87</v>
      </c>
    </row>
    <row r="123437" spans="1:3" x14ac:dyDescent="0.2">
      <c r="A123437" t="s">
        <v>105860</v>
      </c>
      <c r="B123437">
        <v>2007</v>
      </c>
      <c r="C123437">
        <v>124</v>
      </c>
    </row>
    <row r="123438" spans="1:3" x14ac:dyDescent="0.2">
      <c r="A123438" t="s">
        <v>105860</v>
      </c>
      <c r="B123438">
        <v>2013</v>
      </c>
      <c r="C123438">
        <v>78</v>
      </c>
    </row>
    <row r="123439" spans="1:3" x14ac:dyDescent="0.2">
      <c r="A123439" t="s">
        <v>105861</v>
      </c>
      <c r="B123439">
        <v>1989</v>
      </c>
      <c r="C123439">
        <v>87</v>
      </c>
    </row>
    <row r="123440" spans="1:3" x14ac:dyDescent="0.2">
      <c r="A123440" t="s">
        <v>105861</v>
      </c>
      <c r="B123440">
        <v>2001</v>
      </c>
      <c r="C123440">
        <v>72</v>
      </c>
    </row>
    <row r="123441" spans="1:3" x14ac:dyDescent="0.2">
      <c r="A123441" t="s">
        <v>105861</v>
      </c>
      <c r="B123441">
        <v>2002</v>
      </c>
      <c r="C123441">
        <v>95</v>
      </c>
    </row>
    <row r="123442" spans="1:3" x14ac:dyDescent="0.2">
      <c r="A123442" t="s">
        <v>105862</v>
      </c>
      <c r="B123442">
        <v>1996</v>
      </c>
      <c r="C123442">
        <v>95</v>
      </c>
    </row>
    <row r="123443" spans="1:3" x14ac:dyDescent="0.2">
      <c r="A123443" t="s">
        <v>105863</v>
      </c>
      <c r="B123443">
        <v>1993</v>
      </c>
      <c r="C123443">
        <v>100</v>
      </c>
    </row>
    <row r="123444" spans="1:3" x14ac:dyDescent="0.2">
      <c r="A123444" t="s">
        <v>105864</v>
      </c>
      <c r="B123444">
        <v>1924</v>
      </c>
      <c r="C123444">
        <v>58</v>
      </c>
    </row>
    <row r="123445" spans="1:3" x14ac:dyDescent="0.2">
      <c r="A123445" t="s">
        <v>105865</v>
      </c>
      <c r="B123445">
        <v>1923</v>
      </c>
      <c r="C123445">
        <v>50</v>
      </c>
    </row>
    <row r="123446" spans="1:3" x14ac:dyDescent="0.2">
      <c r="A123446" t="s">
        <v>105866</v>
      </c>
      <c r="B123446">
        <v>2010</v>
      </c>
      <c r="C123446">
        <v>89</v>
      </c>
    </row>
    <row r="123447" spans="1:3" x14ac:dyDescent="0.2">
      <c r="A123447" t="s">
        <v>105867</v>
      </c>
      <c r="B123447">
        <v>2016</v>
      </c>
      <c r="C123447">
        <v>105</v>
      </c>
    </row>
    <row r="123448" spans="1:3" x14ac:dyDescent="0.2">
      <c r="A123448" t="s">
        <v>105868</v>
      </c>
      <c r="B123448">
        <v>2005</v>
      </c>
      <c r="C123448">
        <v>115</v>
      </c>
    </row>
    <row r="123449" spans="1:3" x14ac:dyDescent="0.2">
      <c r="A123449" t="s">
        <v>105869</v>
      </c>
      <c r="B123449">
        <v>1992</v>
      </c>
      <c r="C123449">
        <v>91</v>
      </c>
    </row>
    <row r="123450" spans="1:3" x14ac:dyDescent="0.2">
      <c r="A123450" t="s">
        <v>105869</v>
      </c>
      <c r="B123450">
        <v>1992</v>
      </c>
      <c r="C123450">
        <v>96</v>
      </c>
    </row>
    <row r="123451" spans="1:3" x14ac:dyDescent="0.2">
      <c r="A123451" t="s">
        <v>105870</v>
      </c>
      <c r="B123451">
        <v>1997</v>
      </c>
      <c r="C123451">
        <v>109</v>
      </c>
    </row>
    <row r="123452" spans="1:3" x14ac:dyDescent="0.2">
      <c r="A123452" t="s">
        <v>105870</v>
      </c>
      <c r="B123452">
        <v>1997</v>
      </c>
      <c r="C123452">
        <v>103</v>
      </c>
    </row>
    <row r="123453" spans="1:3" x14ac:dyDescent="0.2">
      <c r="A123453" t="s">
        <v>105871</v>
      </c>
      <c r="B123453">
        <v>2005</v>
      </c>
      <c r="C123453">
        <v>126</v>
      </c>
    </row>
    <row r="123454" spans="1:3" x14ac:dyDescent="0.2">
      <c r="A123454" t="s">
        <v>105872</v>
      </c>
      <c r="B123454">
        <v>1940</v>
      </c>
      <c r="C123454">
        <v>65</v>
      </c>
    </row>
    <row r="123455" spans="1:3" x14ac:dyDescent="0.2">
      <c r="A123455" t="s">
        <v>105873</v>
      </c>
      <c r="B123455">
        <v>2005</v>
      </c>
      <c r="C123455">
        <v>90</v>
      </c>
    </row>
    <row r="123456" spans="1:3" x14ac:dyDescent="0.2">
      <c r="A123456" t="s">
        <v>105874</v>
      </c>
      <c r="B123456">
        <v>2005</v>
      </c>
      <c r="C123456">
        <v>80</v>
      </c>
    </row>
    <row r="123457" spans="1:3" x14ac:dyDescent="0.2">
      <c r="A123457" t="s">
        <v>105875</v>
      </c>
      <c r="B123457">
        <v>2004</v>
      </c>
      <c r="C123457">
        <v>108</v>
      </c>
    </row>
    <row r="123458" spans="1:3" x14ac:dyDescent="0.2">
      <c r="A123458" t="s">
        <v>105876</v>
      </c>
      <c r="B123458">
        <v>2004</v>
      </c>
      <c r="C123458">
        <v>87</v>
      </c>
    </row>
    <row r="123459" spans="1:3" x14ac:dyDescent="0.2">
      <c r="A123459" t="s">
        <v>105877</v>
      </c>
      <c r="B123459">
        <v>1928</v>
      </c>
      <c r="C123459">
        <v>70</v>
      </c>
    </row>
    <row r="123460" spans="1:3" x14ac:dyDescent="0.2">
      <c r="A123460" t="s">
        <v>105877</v>
      </c>
      <c r="B123460">
        <v>1928</v>
      </c>
      <c r="C123460">
        <v>80</v>
      </c>
    </row>
    <row r="123461" spans="1:3" x14ac:dyDescent="0.2">
      <c r="A123461" t="s">
        <v>105878</v>
      </c>
      <c r="B123461">
        <v>1930</v>
      </c>
      <c r="C123461">
        <v>72</v>
      </c>
    </row>
    <row r="123462" spans="1:3" x14ac:dyDescent="0.2">
      <c r="A123462" t="s">
        <v>105879</v>
      </c>
      <c r="B123462">
        <v>2014</v>
      </c>
      <c r="C123462">
        <v>91</v>
      </c>
    </row>
    <row r="123463" spans="1:3" x14ac:dyDescent="0.2">
      <c r="A123463" t="s">
        <v>105880</v>
      </c>
      <c r="B123463">
        <v>2015</v>
      </c>
      <c r="C123463">
        <v>85</v>
      </c>
    </row>
    <row r="123464" spans="1:3" x14ac:dyDescent="0.2">
      <c r="A123464" t="s">
        <v>105881</v>
      </c>
      <c r="B123464">
        <v>2016</v>
      </c>
      <c r="C123464">
        <v>92</v>
      </c>
    </row>
    <row r="123465" spans="1:3" x14ac:dyDescent="0.2">
      <c r="A123465" t="s">
        <v>105882</v>
      </c>
      <c r="B123465">
        <v>1962</v>
      </c>
      <c r="C123465">
        <v>64</v>
      </c>
    </row>
    <row r="123466" spans="1:3" x14ac:dyDescent="0.2">
      <c r="A123466" t="s">
        <v>105883</v>
      </c>
      <c r="B123466">
        <v>2007</v>
      </c>
      <c r="C123466">
        <v>122</v>
      </c>
    </row>
    <row r="123467" spans="1:3" x14ac:dyDescent="0.2">
      <c r="A123467" t="s">
        <v>105884</v>
      </c>
      <c r="B123467">
        <v>2013</v>
      </c>
      <c r="C123467">
        <v>155</v>
      </c>
    </row>
    <row r="123468" spans="1:3" x14ac:dyDescent="0.2">
      <c r="A123468" t="s">
        <v>105885</v>
      </c>
      <c r="B123468">
        <v>2007</v>
      </c>
      <c r="C123468">
        <v>100</v>
      </c>
    </row>
    <row r="123469" spans="1:3" x14ac:dyDescent="0.2">
      <c r="A123469" t="s">
        <v>105886</v>
      </c>
      <c r="B123469">
        <v>2008</v>
      </c>
      <c r="C123469">
        <v>84</v>
      </c>
    </row>
    <row r="123470" spans="1:3" x14ac:dyDescent="0.2">
      <c r="A123470" t="s">
        <v>105887</v>
      </c>
      <c r="B123470">
        <v>1932</v>
      </c>
      <c r="C123470">
        <v>71</v>
      </c>
    </row>
    <row r="123471" spans="1:3" x14ac:dyDescent="0.2">
      <c r="A123471" t="s">
        <v>105887</v>
      </c>
      <c r="B123471">
        <v>1932</v>
      </c>
      <c r="C123471">
        <v>67</v>
      </c>
    </row>
    <row r="123472" spans="1:3" x14ac:dyDescent="0.2">
      <c r="A123472" t="s">
        <v>105888</v>
      </c>
      <c r="B123472">
        <v>2005</v>
      </c>
      <c r="C123472">
        <v>106</v>
      </c>
    </row>
    <row r="123473" spans="1:3" x14ac:dyDescent="0.2">
      <c r="A123473" t="s">
        <v>105889</v>
      </c>
      <c r="B123473">
        <v>2012</v>
      </c>
      <c r="C123473">
        <v>70</v>
      </c>
    </row>
    <row r="123474" spans="1:3" x14ac:dyDescent="0.2">
      <c r="A123474" t="s">
        <v>105890</v>
      </c>
      <c r="B123474">
        <v>2012</v>
      </c>
      <c r="C123474">
        <v>93</v>
      </c>
    </row>
    <row r="123475" spans="1:3" x14ac:dyDescent="0.2">
      <c r="A123475" t="s">
        <v>105891</v>
      </c>
      <c r="B123475">
        <v>2005</v>
      </c>
      <c r="C123475">
        <v>100</v>
      </c>
    </row>
    <row r="123476" spans="1:3" x14ac:dyDescent="0.2">
      <c r="A123476" t="s">
        <v>105892</v>
      </c>
      <c r="B123476">
        <v>1996</v>
      </c>
      <c r="C123476">
        <v>160</v>
      </c>
    </row>
    <row r="123477" spans="1:3" x14ac:dyDescent="0.2">
      <c r="A123477" t="s">
        <v>105893</v>
      </c>
      <c r="B123477">
        <v>1995</v>
      </c>
      <c r="C123477">
        <v>155</v>
      </c>
    </row>
    <row r="123478" spans="1:3" x14ac:dyDescent="0.2">
      <c r="A123478" t="s">
        <v>105894</v>
      </c>
      <c r="B123478">
        <v>2006</v>
      </c>
      <c r="C123478">
        <v>91</v>
      </c>
    </row>
    <row r="123479" spans="1:3" x14ac:dyDescent="0.2">
      <c r="A123479" t="s">
        <v>105895</v>
      </c>
      <c r="B123479">
        <v>1994</v>
      </c>
      <c r="C123479">
        <v>105</v>
      </c>
    </row>
    <row r="123480" spans="1:3" x14ac:dyDescent="0.2">
      <c r="A123480" t="s">
        <v>105895</v>
      </c>
      <c r="B123480">
        <v>1994</v>
      </c>
      <c r="C123480">
        <v>87</v>
      </c>
    </row>
    <row r="123481" spans="1:3" x14ac:dyDescent="0.2">
      <c r="A123481" t="s">
        <v>105895</v>
      </c>
      <c r="B123481">
        <v>1994</v>
      </c>
      <c r="C123481">
        <v>106</v>
      </c>
    </row>
    <row r="123482" spans="1:3" x14ac:dyDescent="0.2">
      <c r="A123482" t="s">
        <v>105895</v>
      </c>
      <c r="B123482">
        <v>2013</v>
      </c>
      <c r="C123482">
        <v>98</v>
      </c>
    </row>
    <row r="123483" spans="1:3" x14ac:dyDescent="0.2">
      <c r="A123483" t="s">
        <v>105896</v>
      </c>
      <c r="B123483">
        <v>2015</v>
      </c>
      <c r="C123483">
        <v>100</v>
      </c>
    </row>
    <row r="123484" spans="1:3" x14ac:dyDescent="0.2">
      <c r="A123484" t="s">
        <v>105896</v>
      </c>
      <c r="B123484">
        <v>2015</v>
      </c>
      <c r="C123484">
        <v>101</v>
      </c>
    </row>
    <row r="123485" spans="1:3" x14ac:dyDescent="0.2">
      <c r="A123485" t="s">
        <v>105897</v>
      </c>
      <c r="B123485">
        <v>1997</v>
      </c>
      <c r="C123485">
        <v>90</v>
      </c>
    </row>
    <row r="123486" spans="1:3" x14ac:dyDescent="0.2">
      <c r="A123486" t="s">
        <v>105898</v>
      </c>
      <c r="B123486">
        <v>1932</v>
      </c>
      <c r="C123486">
        <v>72</v>
      </c>
    </row>
    <row r="123487" spans="1:3" x14ac:dyDescent="0.2">
      <c r="A123487" t="s">
        <v>105899</v>
      </c>
      <c r="B123487">
        <v>1972</v>
      </c>
      <c r="C123487">
        <v>170</v>
      </c>
    </row>
    <row r="123488" spans="1:3" x14ac:dyDescent="0.2">
      <c r="A123488" t="s">
        <v>105900</v>
      </c>
      <c r="B123488">
        <v>2010</v>
      </c>
      <c r="C123488">
        <v>112</v>
      </c>
    </row>
    <row r="123489" spans="1:3" x14ac:dyDescent="0.2">
      <c r="A123489" t="s">
        <v>105901</v>
      </c>
      <c r="B123489">
        <v>1914</v>
      </c>
      <c r="C123489">
        <v>50</v>
      </c>
    </row>
    <row r="123490" spans="1:3" x14ac:dyDescent="0.2">
      <c r="A123490" t="s">
        <v>105901</v>
      </c>
      <c r="B123490">
        <v>1920</v>
      </c>
      <c r="C123490">
        <v>60</v>
      </c>
    </row>
    <row r="123491" spans="1:3" x14ac:dyDescent="0.2">
      <c r="A123491" t="s">
        <v>105902</v>
      </c>
      <c r="B123491">
        <v>1925</v>
      </c>
      <c r="C123491">
        <v>93</v>
      </c>
    </row>
    <row r="123492" spans="1:3" x14ac:dyDescent="0.2">
      <c r="A123492" t="s">
        <v>105903</v>
      </c>
      <c r="B123492">
        <v>2003</v>
      </c>
      <c r="C123492">
        <v>101</v>
      </c>
    </row>
    <row r="123493" spans="1:3" x14ac:dyDescent="0.2">
      <c r="A123493" t="s">
        <v>105904</v>
      </c>
      <c r="B123493">
        <v>2010</v>
      </c>
      <c r="C123493">
        <v>118</v>
      </c>
    </row>
    <row r="123494" spans="1:3" x14ac:dyDescent="0.2">
      <c r="A123494" t="s">
        <v>105905</v>
      </c>
      <c r="B123494">
        <v>1960</v>
      </c>
      <c r="C123494">
        <v>102</v>
      </c>
    </row>
    <row r="123495" spans="1:3" x14ac:dyDescent="0.2">
      <c r="A123495" t="s">
        <v>105906</v>
      </c>
      <c r="B123495">
        <v>2016</v>
      </c>
      <c r="C123495">
        <v>132</v>
      </c>
    </row>
    <row r="123496" spans="1:3" x14ac:dyDescent="0.2">
      <c r="A123496" t="s">
        <v>105907</v>
      </c>
      <c r="B123496">
        <v>1957</v>
      </c>
      <c r="C123496">
        <v>97</v>
      </c>
    </row>
    <row r="123497" spans="1:3" x14ac:dyDescent="0.2">
      <c r="A123497" t="s">
        <v>105908</v>
      </c>
      <c r="B123497">
        <v>1976</v>
      </c>
      <c r="C123497">
        <v>85</v>
      </c>
    </row>
    <row r="123498" spans="1:3" x14ac:dyDescent="0.2">
      <c r="A123498" t="s">
        <v>105909</v>
      </c>
      <c r="B123498">
        <v>1926</v>
      </c>
      <c r="C123498">
        <v>55</v>
      </c>
    </row>
    <row r="123499" spans="1:3" x14ac:dyDescent="0.2">
      <c r="A123499" t="s">
        <v>105910</v>
      </c>
      <c r="B123499">
        <v>2003</v>
      </c>
      <c r="C123499">
        <v>109</v>
      </c>
    </row>
    <row r="123500" spans="1:3" x14ac:dyDescent="0.2">
      <c r="A123500" t="s">
        <v>105911</v>
      </c>
      <c r="B123500">
        <v>1989</v>
      </c>
      <c r="C123500">
        <v>103</v>
      </c>
    </row>
    <row r="123501" spans="1:3" x14ac:dyDescent="0.2">
      <c r="A123501" t="s">
        <v>105912</v>
      </c>
      <c r="B123501">
        <v>1986</v>
      </c>
      <c r="C123501">
        <v>104</v>
      </c>
    </row>
    <row r="123502" spans="1:3" x14ac:dyDescent="0.2">
      <c r="A123502" t="s">
        <v>105913</v>
      </c>
      <c r="B123502">
        <v>1986</v>
      </c>
      <c r="C123502">
        <v>98</v>
      </c>
    </row>
    <row r="123503" spans="1:3" x14ac:dyDescent="0.2">
      <c r="A123503" t="s">
        <v>105914</v>
      </c>
      <c r="B123503">
        <v>1988</v>
      </c>
      <c r="C123503">
        <v>110</v>
      </c>
    </row>
    <row r="123504" spans="1:3" x14ac:dyDescent="0.2">
      <c r="A123504" t="s">
        <v>105915</v>
      </c>
      <c r="B123504">
        <v>2010</v>
      </c>
      <c r="C123504">
        <v>110</v>
      </c>
    </row>
    <row r="123505" spans="1:3" x14ac:dyDescent="0.2">
      <c r="A123505" t="s">
        <v>105916</v>
      </c>
      <c r="B123505">
        <v>2004</v>
      </c>
      <c r="C123505">
        <v>49</v>
      </c>
    </row>
    <row r="123506" spans="1:3" x14ac:dyDescent="0.2">
      <c r="A123506" t="s">
        <v>105917</v>
      </c>
      <c r="B123506">
        <v>1957</v>
      </c>
      <c r="C123506">
        <v>89</v>
      </c>
    </row>
    <row r="123507" spans="1:3" x14ac:dyDescent="0.2">
      <c r="A123507" t="s">
        <v>105918</v>
      </c>
      <c r="B123507">
        <v>2009</v>
      </c>
      <c r="C123507">
        <v>94</v>
      </c>
    </row>
    <row r="123508" spans="1:3" x14ac:dyDescent="0.2">
      <c r="A123508" t="s">
        <v>105919</v>
      </c>
      <c r="B123508">
        <v>1993</v>
      </c>
      <c r="C123508">
        <v>187</v>
      </c>
    </row>
    <row r="123509" spans="1:3" x14ac:dyDescent="0.2">
      <c r="A123509" t="s">
        <v>105919</v>
      </c>
      <c r="B123509">
        <v>1993</v>
      </c>
      <c r="C123509">
        <v>190</v>
      </c>
    </row>
    <row r="123510" spans="1:3" x14ac:dyDescent="0.2">
      <c r="A123510" t="s">
        <v>105920</v>
      </c>
      <c r="B123510">
        <v>2008</v>
      </c>
      <c r="C123510">
        <v>93</v>
      </c>
    </row>
    <row r="123511" spans="1:3" x14ac:dyDescent="0.2">
      <c r="A123511" t="s">
        <v>105921</v>
      </c>
      <c r="B123511">
        <v>1977</v>
      </c>
      <c r="C123511">
        <v>100</v>
      </c>
    </row>
    <row r="123512" spans="1:3" x14ac:dyDescent="0.2">
      <c r="A123512" t="s">
        <v>105922</v>
      </c>
      <c r="B123512">
        <v>2005</v>
      </c>
      <c r="C123512">
        <v>76</v>
      </c>
    </row>
    <row r="123513" spans="1:3" x14ac:dyDescent="0.2">
      <c r="A123513" t="s">
        <v>105922</v>
      </c>
      <c r="B123513">
        <v>2016</v>
      </c>
      <c r="C123513">
        <v>86</v>
      </c>
    </row>
    <row r="123514" spans="1:3" x14ac:dyDescent="0.2">
      <c r="A123514" t="s">
        <v>105923</v>
      </c>
      <c r="B123514">
        <v>1950</v>
      </c>
      <c r="C123514">
        <v>82</v>
      </c>
    </row>
    <row r="123515" spans="1:3" x14ac:dyDescent="0.2">
      <c r="A123515" t="s">
        <v>105924</v>
      </c>
      <c r="B123515">
        <v>2005</v>
      </c>
      <c r="C123515">
        <v>100</v>
      </c>
    </row>
    <row r="123516" spans="1:3" x14ac:dyDescent="0.2">
      <c r="A123516" t="s">
        <v>105925</v>
      </c>
      <c r="B123516">
        <v>2013</v>
      </c>
      <c r="C123516">
        <v>68</v>
      </c>
    </row>
    <row r="123517" spans="1:3" x14ac:dyDescent="0.2">
      <c r="A123517" t="s">
        <v>105926</v>
      </c>
      <c r="B123517">
        <v>2014</v>
      </c>
      <c r="C123517">
        <v>86</v>
      </c>
    </row>
    <row r="123518" spans="1:3" x14ac:dyDescent="0.2">
      <c r="A123518" t="s">
        <v>105927</v>
      </c>
      <c r="B123518">
        <v>2016</v>
      </c>
      <c r="C123518">
        <v>61</v>
      </c>
    </row>
    <row r="123519" spans="1:3" x14ac:dyDescent="0.2">
      <c r="A123519" t="s">
        <v>105928</v>
      </c>
      <c r="B123519">
        <v>2015</v>
      </c>
      <c r="C123519">
        <v>56</v>
      </c>
    </row>
    <row r="123520" spans="1:3" x14ac:dyDescent="0.2">
      <c r="A123520" t="s">
        <v>105929</v>
      </c>
      <c r="B123520">
        <v>2013</v>
      </c>
      <c r="C123520">
        <v>96</v>
      </c>
    </row>
    <row r="123521" spans="1:3" x14ac:dyDescent="0.2">
      <c r="A123521" t="s">
        <v>105930</v>
      </c>
      <c r="B123521">
        <v>1990</v>
      </c>
      <c r="C123521">
        <v>97</v>
      </c>
    </row>
    <row r="123522" spans="1:3" x14ac:dyDescent="0.2">
      <c r="A123522" t="s">
        <v>105931</v>
      </c>
      <c r="B123522">
        <v>2008</v>
      </c>
      <c r="C123522">
        <v>100</v>
      </c>
    </row>
    <row r="123523" spans="1:3" x14ac:dyDescent="0.2">
      <c r="A123523" t="s">
        <v>105932</v>
      </c>
      <c r="B123523">
        <v>2008</v>
      </c>
      <c r="C123523">
        <v>90</v>
      </c>
    </row>
    <row r="123524" spans="1:3" x14ac:dyDescent="0.2">
      <c r="A123524" t="s">
        <v>105933</v>
      </c>
      <c r="B123524">
        <v>2013</v>
      </c>
      <c r="C123524">
        <v>104</v>
      </c>
    </row>
    <row r="123525" spans="1:3" x14ac:dyDescent="0.2">
      <c r="A123525" t="s">
        <v>105934</v>
      </c>
      <c r="B123525">
        <v>2006</v>
      </c>
      <c r="C123525">
        <v>101</v>
      </c>
    </row>
    <row r="123526" spans="1:3" x14ac:dyDescent="0.2">
      <c r="A123526" t="s">
        <v>105935</v>
      </c>
      <c r="B123526">
        <v>2013</v>
      </c>
      <c r="C123526">
        <v>146</v>
      </c>
    </row>
    <row r="123527" spans="1:3" x14ac:dyDescent="0.2">
      <c r="A123527" t="s">
        <v>105936</v>
      </c>
      <c r="B123527">
        <v>2016</v>
      </c>
      <c r="C123527">
        <v>101</v>
      </c>
    </row>
    <row r="123528" spans="1:3" x14ac:dyDescent="0.2">
      <c r="A123528" t="s">
        <v>105937</v>
      </c>
      <c r="B123528">
        <v>2014</v>
      </c>
      <c r="C123528">
        <v>90</v>
      </c>
    </row>
    <row r="123529" spans="1:3" x14ac:dyDescent="0.2">
      <c r="A123529" t="s">
        <v>105938</v>
      </c>
      <c r="B123529">
        <v>2009</v>
      </c>
      <c r="C123529">
        <v>142</v>
      </c>
    </row>
    <row r="123530" spans="1:3" x14ac:dyDescent="0.2">
      <c r="A123530" t="s">
        <v>105939</v>
      </c>
      <c r="B123530">
        <v>2009</v>
      </c>
      <c r="C123530">
        <v>89</v>
      </c>
    </row>
    <row r="123531" spans="1:3" x14ac:dyDescent="0.2">
      <c r="A123531" t="s">
        <v>105939</v>
      </c>
      <c r="B123531">
        <v>2013</v>
      </c>
      <c r="C123531">
        <v>95</v>
      </c>
    </row>
    <row r="123532" spans="1:3" x14ac:dyDescent="0.2">
      <c r="A123532" t="s">
        <v>105940</v>
      </c>
      <c r="B123532">
        <v>2004</v>
      </c>
      <c r="C123532">
        <v>67</v>
      </c>
    </row>
    <row r="123533" spans="1:3" x14ac:dyDescent="0.2">
      <c r="A123533" t="s">
        <v>105941</v>
      </c>
      <c r="B123533">
        <v>2013</v>
      </c>
      <c r="C123533">
        <v>77</v>
      </c>
    </row>
    <row r="123534" spans="1:3" x14ac:dyDescent="0.2">
      <c r="A123534" t="s">
        <v>105942</v>
      </c>
      <c r="B123534">
        <v>2016</v>
      </c>
      <c r="C123534">
        <v>85</v>
      </c>
    </row>
    <row r="123535" spans="1:3" x14ac:dyDescent="0.2">
      <c r="A123535" t="s">
        <v>105943</v>
      </c>
      <c r="B123535">
        <v>2005</v>
      </c>
      <c r="C123535">
        <v>99</v>
      </c>
    </row>
    <row r="123536" spans="1:3" x14ac:dyDescent="0.2">
      <c r="A123536" t="s">
        <v>105944</v>
      </c>
      <c r="B123536">
        <v>2016</v>
      </c>
      <c r="C123536">
        <v>89</v>
      </c>
    </row>
    <row r="123537" spans="1:3" x14ac:dyDescent="0.2">
      <c r="A123537" t="s">
        <v>105945</v>
      </c>
      <c r="B123537">
        <v>1987</v>
      </c>
      <c r="C123537">
        <v>98</v>
      </c>
    </row>
    <row r="123538" spans="1:3" x14ac:dyDescent="0.2">
      <c r="A123538" t="s">
        <v>105945</v>
      </c>
      <c r="B123538">
        <v>2011</v>
      </c>
      <c r="C123538">
        <v>70</v>
      </c>
    </row>
    <row r="123539" spans="1:3" x14ac:dyDescent="0.2">
      <c r="A123539" t="s">
        <v>105946</v>
      </c>
      <c r="B123539">
        <v>2009</v>
      </c>
      <c r="C123539">
        <v>69</v>
      </c>
    </row>
    <row r="123540" spans="1:3" x14ac:dyDescent="0.2">
      <c r="A123540" t="s">
        <v>105947</v>
      </c>
      <c r="B123540">
        <v>2006</v>
      </c>
      <c r="C123540">
        <v>54</v>
      </c>
    </row>
    <row r="123541" spans="1:3" x14ac:dyDescent="0.2">
      <c r="A123541" t="s">
        <v>105948</v>
      </c>
      <c r="B123541">
        <v>1933</v>
      </c>
      <c r="C123541">
        <v>53</v>
      </c>
    </row>
    <row r="123542" spans="1:3" x14ac:dyDescent="0.2">
      <c r="A123542" t="s">
        <v>105949</v>
      </c>
      <c r="B123542">
        <v>2001</v>
      </c>
      <c r="C123542">
        <v>78</v>
      </c>
    </row>
    <row r="123543" spans="1:3" x14ac:dyDescent="0.2">
      <c r="A123543" t="s">
        <v>105950</v>
      </c>
      <c r="B123543">
        <v>1955</v>
      </c>
      <c r="C123543">
        <v>80</v>
      </c>
    </row>
    <row r="123544" spans="1:3" x14ac:dyDescent="0.2">
      <c r="A123544" t="s">
        <v>105950</v>
      </c>
      <c r="B123544">
        <v>1989</v>
      </c>
      <c r="C123544">
        <v>84</v>
      </c>
    </row>
    <row r="123545" spans="1:3" x14ac:dyDescent="0.2">
      <c r="A123545" t="s">
        <v>105951</v>
      </c>
      <c r="B123545">
        <v>2016</v>
      </c>
      <c r="C123545">
        <v>89</v>
      </c>
    </row>
    <row r="123546" spans="1:3" x14ac:dyDescent="0.2">
      <c r="A123546" t="s">
        <v>105952</v>
      </c>
      <c r="B123546">
        <v>1996</v>
      </c>
      <c r="C123546">
        <v>71</v>
      </c>
    </row>
    <row r="123547" spans="1:3" x14ac:dyDescent="0.2">
      <c r="A123547" t="s">
        <v>105953</v>
      </c>
      <c r="B123547">
        <v>1931</v>
      </c>
      <c r="C123547">
        <v>58</v>
      </c>
    </row>
    <row r="123548" spans="1:3" x14ac:dyDescent="0.2">
      <c r="A123548" t="s">
        <v>105954</v>
      </c>
      <c r="B123548">
        <v>2007</v>
      </c>
      <c r="C123548">
        <v>92</v>
      </c>
    </row>
    <row r="123549" spans="1:3" x14ac:dyDescent="0.2">
      <c r="A123549" t="s">
        <v>105955</v>
      </c>
      <c r="B123549">
        <v>1963</v>
      </c>
      <c r="C123549">
        <v>64</v>
      </c>
    </row>
    <row r="123550" spans="1:3" x14ac:dyDescent="0.2">
      <c r="A123550" t="s">
        <v>105955</v>
      </c>
      <c r="B123550">
        <v>1993</v>
      </c>
      <c r="C123550">
        <v>94</v>
      </c>
    </row>
    <row r="123551" spans="1:3" x14ac:dyDescent="0.2">
      <c r="A123551" t="s">
        <v>105955</v>
      </c>
      <c r="B123551">
        <v>2013</v>
      </c>
      <c r="C123551">
        <v>92</v>
      </c>
    </row>
    <row r="123552" spans="1:3" x14ac:dyDescent="0.2">
      <c r="A123552" t="s">
        <v>105956</v>
      </c>
      <c r="B123552">
        <v>2003</v>
      </c>
      <c r="C123552">
        <v>100</v>
      </c>
    </row>
    <row r="123553" spans="1:3" x14ac:dyDescent="0.2">
      <c r="A123553" t="s">
        <v>105956</v>
      </c>
      <c r="B123553">
        <v>2014</v>
      </c>
      <c r="C123553">
        <v>7</v>
      </c>
    </row>
    <row r="123554" spans="1:3" x14ac:dyDescent="0.2">
      <c r="A123554" t="s">
        <v>105957</v>
      </c>
      <c r="B123554">
        <v>2011</v>
      </c>
      <c r="C123554">
        <v>87</v>
      </c>
    </row>
    <row r="123555" spans="1:3" x14ac:dyDescent="0.2">
      <c r="A123555" t="s">
        <v>105958</v>
      </c>
      <c r="B123555">
        <v>2012</v>
      </c>
      <c r="C123555">
        <v>105</v>
      </c>
    </row>
    <row r="123556" spans="1:3" x14ac:dyDescent="0.2">
      <c r="A123556" t="s">
        <v>105959</v>
      </c>
      <c r="B123556">
        <v>2002</v>
      </c>
      <c r="C123556">
        <v>95</v>
      </c>
    </row>
    <row r="123557" spans="1:3" x14ac:dyDescent="0.2">
      <c r="A123557" t="s">
        <v>105960</v>
      </c>
      <c r="B123557">
        <v>2013</v>
      </c>
      <c r="C123557">
        <v>90</v>
      </c>
    </row>
    <row r="123558" spans="1:3" x14ac:dyDescent="0.2">
      <c r="A123558" t="s">
        <v>105961</v>
      </c>
      <c r="B123558">
        <v>1981</v>
      </c>
      <c r="C123558">
        <v>88</v>
      </c>
    </row>
    <row r="123559" spans="1:3" x14ac:dyDescent="0.2">
      <c r="A123559" t="s">
        <v>105962</v>
      </c>
      <c r="B123559">
        <v>2003</v>
      </c>
      <c r="C123559">
        <v>107</v>
      </c>
    </row>
    <row r="123560" spans="1:3" x14ac:dyDescent="0.2">
      <c r="A123560" t="s">
        <v>105963</v>
      </c>
      <c r="B123560">
        <v>2012</v>
      </c>
      <c r="C123560">
        <v>90</v>
      </c>
    </row>
    <row r="123561" spans="1:3" x14ac:dyDescent="0.2">
      <c r="A123561" t="s">
        <v>105964</v>
      </c>
      <c r="B123561">
        <v>1956</v>
      </c>
      <c r="C123561">
        <v>112</v>
      </c>
    </row>
    <row r="123562" spans="1:3" x14ac:dyDescent="0.2">
      <c r="A123562" t="s">
        <v>105965</v>
      </c>
      <c r="B123562">
        <v>1979</v>
      </c>
      <c r="C123562">
        <v>95</v>
      </c>
    </row>
    <row r="123563" spans="1:3" x14ac:dyDescent="0.2">
      <c r="A123563" t="s">
        <v>105966</v>
      </c>
      <c r="B123563">
        <v>2015</v>
      </c>
      <c r="C123563">
        <v>90</v>
      </c>
    </row>
    <row r="123564" spans="1:3" x14ac:dyDescent="0.2">
      <c r="A123564" t="s">
        <v>105967</v>
      </c>
      <c r="B123564">
        <v>2005</v>
      </c>
      <c r="C123564">
        <v>92</v>
      </c>
    </row>
    <row r="123565" spans="1:3" x14ac:dyDescent="0.2">
      <c r="A123565" t="s">
        <v>105968</v>
      </c>
      <c r="B123565">
        <v>1965</v>
      </c>
      <c r="C123565">
        <v>107</v>
      </c>
    </row>
    <row r="123566" spans="1:3" x14ac:dyDescent="0.2">
      <c r="A123566" t="s">
        <v>105969</v>
      </c>
      <c r="B123566">
        <v>2001</v>
      </c>
      <c r="C123566">
        <v>99</v>
      </c>
    </row>
    <row r="123567" spans="1:3" x14ac:dyDescent="0.2">
      <c r="A123567" t="s">
        <v>105970</v>
      </c>
      <c r="B123567">
        <v>2000</v>
      </c>
      <c r="C123567">
        <v>88</v>
      </c>
    </row>
    <row r="123568" spans="1:3" x14ac:dyDescent="0.2">
      <c r="A123568" t="s">
        <v>105971</v>
      </c>
      <c r="B123568">
        <v>1981</v>
      </c>
      <c r="C123568">
        <v>90</v>
      </c>
    </row>
    <row r="123569" spans="1:3" x14ac:dyDescent="0.2">
      <c r="A123569" t="s">
        <v>105972</v>
      </c>
      <c r="B123569">
        <v>1991</v>
      </c>
      <c r="C123569">
        <v>94</v>
      </c>
    </row>
    <row r="123570" spans="1:3" x14ac:dyDescent="0.2">
      <c r="A123570" t="s">
        <v>105973</v>
      </c>
      <c r="B123570">
        <v>2004</v>
      </c>
      <c r="C123570">
        <v>89</v>
      </c>
    </row>
    <row r="123571" spans="1:3" x14ac:dyDescent="0.2">
      <c r="A123571" t="s">
        <v>105974</v>
      </c>
      <c r="B123571">
        <v>1983</v>
      </c>
      <c r="C123571">
        <v>71</v>
      </c>
    </row>
    <row r="123572" spans="1:3" x14ac:dyDescent="0.2">
      <c r="A123572" t="s">
        <v>105975</v>
      </c>
      <c r="B123572">
        <v>1980</v>
      </c>
      <c r="C123572">
        <v>71</v>
      </c>
    </row>
    <row r="123573" spans="1:3" x14ac:dyDescent="0.2">
      <c r="A123573" t="s">
        <v>105976</v>
      </c>
      <c r="B123573">
        <v>2011</v>
      </c>
      <c r="C123573">
        <v>113</v>
      </c>
    </row>
    <row r="123574" spans="1:3" x14ac:dyDescent="0.2">
      <c r="A123574" t="s">
        <v>105977</v>
      </c>
      <c r="B123574">
        <v>1939</v>
      </c>
      <c r="C123574">
        <v>71</v>
      </c>
    </row>
    <row r="123575" spans="1:3" x14ac:dyDescent="0.2">
      <c r="A123575" t="s">
        <v>105978</v>
      </c>
      <c r="B123575">
        <v>1985</v>
      </c>
      <c r="C123575">
        <v>112</v>
      </c>
    </row>
    <row r="123576" spans="1:3" x14ac:dyDescent="0.2">
      <c r="A123576" t="s">
        <v>105979</v>
      </c>
      <c r="B123576">
        <v>2015</v>
      </c>
      <c r="C123576">
        <v>100</v>
      </c>
    </row>
    <row r="123577" spans="1:3" x14ac:dyDescent="0.2">
      <c r="A123577" t="s">
        <v>105980</v>
      </c>
      <c r="B123577">
        <v>1933</v>
      </c>
      <c r="C123577">
        <v>87</v>
      </c>
    </row>
    <row r="123578" spans="1:3" x14ac:dyDescent="0.2">
      <c r="A123578" t="s">
        <v>105981</v>
      </c>
      <c r="B123578">
        <v>1930</v>
      </c>
      <c r="C123578">
        <v>52</v>
      </c>
    </row>
    <row r="123579" spans="1:3" x14ac:dyDescent="0.2">
      <c r="A123579" t="s">
        <v>105982</v>
      </c>
      <c r="B123579">
        <v>1930</v>
      </c>
      <c r="C123579">
        <v>65</v>
      </c>
    </row>
    <row r="123580" spans="1:3" x14ac:dyDescent="0.2">
      <c r="A123580" t="s">
        <v>105982</v>
      </c>
      <c r="B123580">
        <v>1939</v>
      </c>
      <c r="C123580">
        <v>61</v>
      </c>
    </row>
    <row r="123581" spans="1:3" x14ac:dyDescent="0.2">
      <c r="A123581" t="s">
        <v>105983</v>
      </c>
      <c r="B123581">
        <v>1919</v>
      </c>
      <c r="C123581">
        <v>60</v>
      </c>
    </row>
    <row r="123582" spans="1:3" x14ac:dyDescent="0.2">
      <c r="A123582" t="s">
        <v>105984</v>
      </c>
      <c r="B123582">
        <v>2016</v>
      </c>
      <c r="C123582">
        <v>100</v>
      </c>
    </row>
    <row r="123583" spans="1:3" x14ac:dyDescent="0.2">
      <c r="A123583" t="s">
        <v>105985</v>
      </c>
      <c r="B123583">
        <v>1984</v>
      </c>
      <c r="C123583">
        <v>109</v>
      </c>
    </row>
    <row r="123584" spans="1:3" x14ac:dyDescent="0.2">
      <c r="A123584" t="s">
        <v>105986</v>
      </c>
      <c r="B123584">
        <v>2016</v>
      </c>
      <c r="C123584">
        <v>124</v>
      </c>
    </row>
    <row r="123585" spans="1:3" x14ac:dyDescent="0.2">
      <c r="A123585" t="s">
        <v>105987</v>
      </c>
      <c r="B123585">
        <v>1991</v>
      </c>
      <c r="C123585">
        <v>89</v>
      </c>
    </row>
    <row r="123586" spans="1:3" x14ac:dyDescent="0.2">
      <c r="A123586" t="s">
        <v>105988</v>
      </c>
      <c r="B123586">
        <v>2008</v>
      </c>
      <c r="C123586">
        <v>97</v>
      </c>
    </row>
    <row r="123587" spans="1:3" x14ac:dyDescent="0.2">
      <c r="A123587" t="s">
        <v>105989</v>
      </c>
      <c r="B123587">
        <v>1976</v>
      </c>
      <c r="C123587">
        <v>150</v>
      </c>
    </row>
    <row r="123588" spans="1:3" x14ac:dyDescent="0.2">
      <c r="A123588" t="s">
        <v>105990</v>
      </c>
      <c r="B123588">
        <v>1983</v>
      </c>
      <c r="C123588">
        <v>58</v>
      </c>
    </row>
    <row r="123589" spans="1:3" x14ac:dyDescent="0.2">
      <c r="A123589" t="s">
        <v>105991</v>
      </c>
      <c r="B123589">
        <v>2012</v>
      </c>
      <c r="C123589">
        <v>76</v>
      </c>
    </row>
    <row r="123590" spans="1:3" x14ac:dyDescent="0.2">
      <c r="A123590" t="s">
        <v>105992</v>
      </c>
      <c r="B123590">
        <v>2011</v>
      </c>
      <c r="C123590">
        <v>88</v>
      </c>
    </row>
    <row r="123591" spans="1:3" x14ac:dyDescent="0.2">
      <c r="A123591" t="s">
        <v>105993</v>
      </c>
      <c r="B123591">
        <v>2016</v>
      </c>
      <c r="C123591">
        <v>85</v>
      </c>
    </row>
    <row r="123592" spans="1:3" x14ac:dyDescent="0.2">
      <c r="A123592" t="s">
        <v>105994</v>
      </c>
      <c r="B123592">
        <v>1985</v>
      </c>
      <c r="C123592">
        <v>90</v>
      </c>
    </row>
    <row r="123593" spans="1:3" x14ac:dyDescent="0.2">
      <c r="A123593" t="s">
        <v>105995</v>
      </c>
      <c r="B123593">
        <v>2002</v>
      </c>
      <c r="C123593">
        <v>120</v>
      </c>
    </row>
    <row r="123594" spans="1:3" x14ac:dyDescent="0.2">
      <c r="A123594" t="s">
        <v>105995</v>
      </c>
      <c r="B123594">
        <v>2003</v>
      </c>
      <c r="C123594">
        <v>120</v>
      </c>
    </row>
    <row r="123595" spans="1:3" x14ac:dyDescent="0.2">
      <c r="A123595" t="s">
        <v>105996</v>
      </c>
      <c r="B123595">
        <v>2010</v>
      </c>
      <c r="C123595">
        <v>84</v>
      </c>
    </row>
    <row r="123596" spans="1:3" x14ac:dyDescent="0.2">
      <c r="A123596" t="s">
        <v>105997</v>
      </c>
      <c r="B123596">
        <v>1936</v>
      </c>
      <c r="C123596">
        <v>113</v>
      </c>
    </row>
    <row r="123597" spans="1:3" x14ac:dyDescent="0.2">
      <c r="A123597" t="s">
        <v>105997</v>
      </c>
      <c r="B123597">
        <v>1951</v>
      </c>
      <c r="C123597">
        <v>108</v>
      </c>
    </row>
    <row r="123598" spans="1:3" x14ac:dyDescent="0.2">
      <c r="A123598" t="s">
        <v>105998</v>
      </c>
      <c r="B123598">
        <v>1938</v>
      </c>
      <c r="C123598">
        <v>90</v>
      </c>
    </row>
    <row r="123599" spans="1:3" x14ac:dyDescent="0.2">
      <c r="A123599" t="s">
        <v>105998</v>
      </c>
      <c r="B123599">
        <v>1944</v>
      </c>
      <c r="C123599">
        <v>92</v>
      </c>
    </row>
    <row r="123600" spans="1:3" x14ac:dyDescent="0.2">
      <c r="A123600" t="s">
        <v>105998</v>
      </c>
      <c r="B123600">
        <v>2016</v>
      </c>
      <c r="C123600">
        <v>85</v>
      </c>
    </row>
    <row r="123601" spans="1:3" x14ac:dyDescent="0.2">
      <c r="A123601" t="s">
        <v>105999</v>
      </c>
      <c r="B123601">
        <v>1936</v>
      </c>
      <c r="C123601">
        <v>70</v>
      </c>
    </row>
    <row r="123602" spans="1:3" x14ac:dyDescent="0.2">
      <c r="A123602" t="s">
        <v>106000</v>
      </c>
      <c r="B123602">
        <v>1928</v>
      </c>
      <c r="C123602">
        <v>70</v>
      </c>
    </row>
    <row r="123603" spans="1:3" x14ac:dyDescent="0.2">
      <c r="A123603" t="s">
        <v>106001</v>
      </c>
      <c r="B123603">
        <v>1928</v>
      </c>
      <c r="C123603">
        <v>61</v>
      </c>
    </row>
    <row r="123604" spans="1:3" x14ac:dyDescent="0.2">
      <c r="A123604" t="s">
        <v>106002</v>
      </c>
      <c r="B123604">
        <v>1930</v>
      </c>
      <c r="C123604">
        <v>80</v>
      </c>
    </row>
    <row r="123605" spans="1:3" x14ac:dyDescent="0.2">
      <c r="A123605" t="s">
        <v>106003</v>
      </c>
      <c r="B123605">
        <v>2004</v>
      </c>
      <c r="C123605">
        <v>97</v>
      </c>
    </row>
    <row r="123606" spans="1:3" x14ac:dyDescent="0.2">
      <c r="A123606" t="s">
        <v>106004</v>
      </c>
      <c r="B123606">
        <v>2003</v>
      </c>
      <c r="C123606">
        <v>105</v>
      </c>
    </row>
    <row r="123607" spans="1:3" x14ac:dyDescent="0.2">
      <c r="A123607" t="s">
        <v>106005</v>
      </c>
      <c r="B123607">
        <v>2008</v>
      </c>
      <c r="C123607">
        <v>90</v>
      </c>
    </row>
    <row r="123608" spans="1:3" x14ac:dyDescent="0.2">
      <c r="A123608" t="s">
        <v>106006</v>
      </c>
      <c r="B123608">
        <v>1935</v>
      </c>
      <c r="C123608">
        <v>76</v>
      </c>
    </row>
    <row r="123609" spans="1:3" x14ac:dyDescent="0.2">
      <c r="A123609" t="s">
        <v>106007</v>
      </c>
      <c r="B123609">
        <v>2016</v>
      </c>
      <c r="C123609">
        <v>90</v>
      </c>
    </row>
    <row r="123610" spans="1:3" x14ac:dyDescent="0.2">
      <c r="A123610" t="s">
        <v>106008</v>
      </c>
      <c r="B123610">
        <v>2007</v>
      </c>
      <c r="C123610">
        <v>97</v>
      </c>
    </row>
    <row r="123611" spans="1:3" x14ac:dyDescent="0.2">
      <c r="A123611" t="s">
        <v>106009</v>
      </c>
      <c r="B123611">
        <v>1969</v>
      </c>
      <c r="C123611">
        <v>165</v>
      </c>
    </row>
    <row r="123612" spans="1:3" x14ac:dyDescent="0.2">
      <c r="A123612" t="s">
        <v>106010</v>
      </c>
      <c r="B123612">
        <v>1972</v>
      </c>
      <c r="C123612">
        <v>91</v>
      </c>
    </row>
    <row r="123613" spans="1:3" x14ac:dyDescent="0.2">
      <c r="A123613" t="s">
        <v>106011</v>
      </c>
      <c r="B123613">
        <v>1972</v>
      </c>
      <c r="C123613">
        <v>72</v>
      </c>
    </row>
    <row r="123614" spans="1:3" x14ac:dyDescent="0.2">
      <c r="A123614" t="s">
        <v>106012</v>
      </c>
      <c r="B123614">
        <v>1969</v>
      </c>
      <c r="C123614">
        <v>94</v>
      </c>
    </row>
    <row r="123615" spans="1:3" x14ac:dyDescent="0.2">
      <c r="A123615" t="s">
        <v>106013</v>
      </c>
      <c r="B123615">
        <v>1969</v>
      </c>
      <c r="C123615">
        <v>106</v>
      </c>
    </row>
    <row r="123616" spans="1:3" x14ac:dyDescent="0.2">
      <c r="A123616" t="s">
        <v>106014</v>
      </c>
      <c r="B123616">
        <v>1966</v>
      </c>
      <c r="C123616">
        <v>90</v>
      </c>
    </row>
    <row r="123617" spans="1:3" x14ac:dyDescent="0.2">
      <c r="A123617" t="s">
        <v>106015</v>
      </c>
      <c r="B123617">
        <v>1972</v>
      </c>
      <c r="C123617">
        <v>95</v>
      </c>
    </row>
    <row r="123618" spans="1:3" x14ac:dyDescent="0.2">
      <c r="A123618" t="s">
        <v>106016</v>
      </c>
      <c r="B123618">
        <v>1971</v>
      </c>
      <c r="C123618">
        <v>97</v>
      </c>
    </row>
    <row r="123619" spans="1:3" x14ac:dyDescent="0.2">
      <c r="A123619" t="s">
        <v>106017</v>
      </c>
      <c r="B123619">
        <v>2007</v>
      </c>
      <c r="C123619">
        <v>108</v>
      </c>
    </row>
    <row r="123620" spans="1:3" x14ac:dyDescent="0.2">
      <c r="A123620" t="s">
        <v>106018</v>
      </c>
      <c r="B123620">
        <v>2002</v>
      </c>
      <c r="C123620">
        <v>93</v>
      </c>
    </row>
    <row r="123621" spans="1:3" x14ac:dyDescent="0.2">
      <c r="A123621" t="s">
        <v>106019</v>
      </c>
      <c r="B123621">
        <v>2011</v>
      </c>
      <c r="C123621">
        <v>100</v>
      </c>
    </row>
    <row r="123622" spans="1:3" x14ac:dyDescent="0.2">
      <c r="A123622" t="s">
        <v>106020</v>
      </c>
      <c r="B123622">
        <v>2009</v>
      </c>
      <c r="C123622">
        <v>119</v>
      </c>
    </row>
    <row r="123623" spans="1:3" x14ac:dyDescent="0.2">
      <c r="A123623" t="s">
        <v>106021</v>
      </c>
      <c r="B123623">
        <v>1963</v>
      </c>
      <c r="C123623">
        <v>79</v>
      </c>
    </row>
    <row r="123624" spans="1:3" x14ac:dyDescent="0.2">
      <c r="A123624" t="s">
        <v>106021</v>
      </c>
      <c r="B123624">
        <v>1973</v>
      </c>
      <c r="C123624">
        <v>99</v>
      </c>
    </row>
    <row r="123625" spans="1:3" x14ac:dyDescent="0.2">
      <c r="A123625" t="s">
        <v>106021</v>
      </c>
      <c r="B123625">
        <v>1993</v>
      </c>
      <c r="C123625">
        <v>100</v>
      </c>
    </row>
    <row r="123626" spans="1:3" x14ac:dyDescent="0.2">
      <c r="A123626" t="s">
        <v>106022</v>
      </c>
      <c r="B123626">
        <v>1993</v>
      </c>
      <c r="C123626">
        <v>95</v>
      </c>
    </row>
    <row r="123627" spans="1:3" x14ac:dyDescent="0.2">
      <c r="A123627" t="s">
        <v>106023</v>
      </c>
      <c r="B123627">
        <v>1956</v>
      </c>
      <c r="C123627">
        <v>80</v>
      </c>
    </row>
    <row r="123628" spans="1:3" x14ac:dyDescent="0.2">
      <c r="A123628" t="s">
        <v>106024</v>
      </c>
      <c r="B123628">
        <v>2007</v>
      </c>
      <c r="C123628">
        <v>96</v>
      </c>
    </row>
    <row r="123629" spans="1:3" x14ac:dyDescent="0.2">
      <c r="A123629" t="s">
        <v>106025</v>
      </c>
      <c r="B123629">
        <v>1958</v>
      </c>
      <c r="C123629">
        <v>71</v>
      </c>
    </row>
    <row r="123630" spans="1:3" x14ac:dyDescent="0.2">
      <c r="A123630" t="s">
        <v>106026</v>
      </c>
      <c r="B123630">
        <v>2005</v>
      </c>
      <c r="C123630">
        <v>85</v>
      </c>
    </row>
    <row r="123631" spans="1:3" x14ac:dyDescent="0.2">
      <c r="A123631" t="s">
        <v>106027</v>
      </c>
      <c r="B123631">
        <v>1991</v>
      </c>
      <c r="C123631">
        <v>79</v>
      </c>
    </row>
    <row r="123632" spans="1:3" x14ac:dyDescent="0.2">
      <c r="A123632" t="s">
        <v>106028</v>
      </c>
      <c r="B123632">
        <v>2016</v>
      </c>
      <c r="C123632">
        <v>105</v>
      </c>
    </row>
    <row r="123633" spans="1:3" x14ac:dyDescent="0.2">
      <c r="A123633" t="s">
        <v>106029</v>
      </c>
      <c r="B123633">
        <v>1996</v>
      </c>
      <c r="C123633">
        <v>82</v>
      </c>
    </row>
    <row r="123634" spans="1:3" x14ac:dyDescent="0.2">
      <c r="A123634" t="s">
        <v>106030</v>
      </c>
      <c r="B123634">
        <v>1931</v>
      </c>
      <c r="C123634">
        <v>55</v>
      </c>
    </row>
    <row r="123635" spans="1:3" x14ac:dyDescent="0.2">
      <c r="A123635" t="s">
        <v>106031</v>
      </c>
      <c r="B123635">
        <v>1995</v>
      </c>
      <c r="C123635">
        <v>128</v>
      </c>
    </row>
    <row r="123636" spans="1:3" x14ac:dyDescent="0.2">
      <c r="A123636" t="s">
        <v>106032</v>
      </c>
      <c r="B123636">
        <v>2011</v>
      </c>
      <c r="C123636">
        <v>145</v>
      </c>
    </row>
    <row r="123637" spans="1:3" x14ac:dyDescent="0.2">
      <c r="A123637" t="s">
        <v>106033</v>
      </c>
      <c r="B123637">
        <v>2016</v>
      </c>
      <c r="C123637">
        <v>100</v>
      </c>
    </row>
    <row r="123638" spans="1:3" x14ac:dyDescent="0.2">
      <c r="A123638" t="s">
        <v>106034</v>
      </c>
      <c r="B123638">
        <v>2013</v>
      </c>
      <c r="C123638">
        <v>71</v>
      </c>
    </row>
    <row r="123639" spans="1:3" x14ac:dyDescent="0.2">
      <c r="A123639" t="s">
        <v>106035</v>
      </c>
      <c r="B123639">
        <v>2011</v>
      </c>
      <c r="C123639">
        <v>90</v>
      </c>
    </row>
    <row r="123640" spans="1:3" x14ac:dyDescent="0.2">
      <c r="A123640" t="s">
        <v>106036</v>
      </c>
      <c r="B123640">
        <v>2014</v>
      </c>
      <c r="C123640">
        <v>75</v>
      </c>
    </row>
    <row r="123641" spans="1:3" x14ac:dyDescent="0.2">
      <c r="A123641" t="s">
        <v>106037</v>
      </c>
      <c r="B123641">
        <v>2002</v>
      </c>
      <c r="C123641">
        <v>95</v>
      </c>
    </row>
    <row r="123642" spans="1:3" x14ac:dyDescent="0.2">
      <c r="A123642" t="s">
        <v>106037</v>
      </c>
      <c r="B123642">
        <v>2002</v>
      </c>
      <c r="C123642">
        <v>96</v>
      </c>
    </row>
    <row r="123643" spans="1:3" x14ac:dyDescent="0.2">
      <c r="A123643" t="s">
        <v>106037</v>
      </c>
      <c r="B123643">
        <v>2002</v>
      </c>
      <c r="C123643">
        <v>96</v>
      </c>
    </row>
    <row r="123644" spans="1:3" x14ac:dyDescent="0.2">
      <c r="A123644" t="s">
        <v>106038</v>
      </c>
      <c r="B123644">
        <v>2012</v>
      </c>
      <c r="C123644">
        <v>108</v>
      </c>
    </row>
    <row r="123645" spans="1:3" x14ac:dyDescent="0.2">
      <c r="A123645" t="s">
        <v>106039</v>
      </c>
      <c r="B123645">
        <v>2013</v>
      </c>
      <c r="C123645">
        <v>105</v>
      </c>
    </row>
    <row r="123646" spans="1:3" x14ac:dyDescent="0.2">
      <c r="A123646" t="s">
        <v>106040</v>
      </c>
      <c r="B123646">
        <v>1978</v>
      </c>
      <c r="C123646">
        <v>90</v>
      </c>
    </row>
    <row r="123647" spans="1:3" x14ac:dyDescent="0.2">
      <c r="A123647" t="s">
        <v>106041</v>
      </c>
      <c r="B123647">
        <v>2003</v>
      </c>
      <c r="C123647">
        <v>86</v>
      </c>
    </row>
    <row r="123648" spans="1:3" x14ac:dyDescent="0.2">
      <c r="A123648" t="s">
        <v>106042</v>
      </c>
      <c r="B123648">
        <v>2002</v>
      </c>
      <c r="C123648">
        <v>148</v>
      </c>
    </row>
    <row r="123649" spans="1:3" x14ac:dyDescent="0.2">
      <c r="A123649" t="s">
        <v>106043</v>
      </c>
      <c r="B123649">
        <v>1955</v>
      </c>
      <c r="C123649">
        <v>168</v>
      </c>
    </row>
    <row r="123650" spans="1:3" x14ac:dyDescent="0.2">
      <c r="A123650" t="s">
        <v>106044</v>
      </c>
      <c r="B123650">
        <v>2001</v>
      </c>
      <c r="C123650">
        <v>90</v>
      </c>
    </row>
    <row r="123651" spans="1:3" x14ac:dyDescent="0.2">
      <c r="A123651" t="s">
        <v>106045</v>
      </c>
      <c r="B123651">
        <v>2004</v>
      </c>
      <c r="C123651">
        <v>93</v>
      </c>
    </row>
    <row r="123652" spans="1:3" x14ac:dyDescent="0.2">
      <c r="A123652" t="s">
        <v>106046</v>
      </c>
      <c r="B123652">
        <v>2010</v>
      </c>
      <c r="C123652">
        <v>93</v>
      </c>
    </row>
    <row r="123653" spans="1:3" x14ac:dyDescent="0.2">
      <c r="A123653" t="s">
        <v>106047</v>
      </c>
      <c r="B123653">
        <v>2013</v>
      </c>
      <c r="C123653">
        <v>130</v>
      </c>
    </row>
    <row r="123654" spans="1:3" x14ac:dyDescent="0.2">
      <c r="A123654" t="s">
        <v>106048</v>
      </c>
      <c r="B123654">
        <v>2007</v>
      </c>
      <c r="C123654">
        <v>93</v>
      </c>
    </row>
    <row r="123655" spans="1:3" x14ac:dyDescent="0.2">
      <c r="A123655" t="s">
        <v>106049</v>
      </c>
      <c r="B123655">
        <v>1988</v>
      </c>
      <c r="C123655">
        <v>159</v>
      </c>
    </row>
    <row r="123656" spans="1:3" x14ac:dyDescent="0.2">
      <c r="A123656" t="s">
        <v>106050</v>
      </c>
      <c r="B123656">
        <v>1985</v>
      </c>
      <c r="C123656">
        <v>143</v>
      </c>
    </row>
    <row r="123657" spans="1:3" x14ac:dyDescent="0.2">
      <c r="A123657" t="s">
        <v>106051</v>
      </c>
      <c r="B123657">
        <v>1935</v>
      </c>
      <c r="C123657">
        <v>199</v>
      </c>
    </row>
    <row r="123658" spans="1:3" x14ac:dyDescent="0.2">
      <c r="A123658" t="s">
        <v>106052</v>
      </c>
      <c r="B123658">
        <v>1974</v>
      </c>
      <c r="C123658">
        <v>86</v>
      </c>
    </row>
    <row r="123659" spans="1:3" x14ac:dyDescent="0.2">
      <c r="A123659" t="s">
        <v>106053</v>
      </c>
      <c r="B123659">
        <v>2011</v>
      </c>
      <c r="C123659">
        <v>90</v>
      </c>
    </row>
    <row r="123660" spans="1:3" x14ac:dyDescent="0.2">
      <c r="A123660" t="s">
        <v>106054</v>
      </c>
      <c r="B123660">
        <v>1998</v>
      </c>
      <c r="C123660">
        <v>84</v>
      </c>
    </row>
    <row r="123661" spans="1:3" x14ac:dyDescent="0.2">
      <c r="A123661" t="s">
        <v>106054</v>
      </c>
      <c r="B123661">
        <v>1998</v>
      </c>
      <c r="C123661">
        <v>72</v>
      </c>
    </row>
    <row r="123662" spans="1:3" x14ac:dyDescent="0.2">
      <c r="A123662" t="s">
        <v>106055</v>
      </c>
      <c r="B123662">
        <v>1960</v>
      </c>
      <c r="C123662">
        <v>146</v>
      </c>
    </row>
    <row r="123663" spans="1:3" x14ac:dyDescent="0.2">
      <c r="A123663" t="s">
        <v>106056</v>
      </c>
      <c r="B123663">
        <v>1982</v>
      </c>
      <c r="C123663">
        <v>145</v>
      </c>
    </row>
    <row r="123664" spans="1:3" x14ac:dyDescent="0.2">
      <c r="A123664" t="s">
        <v>106057</v>
      </c>
      <c r="B123664">
        <v>2013</v>
      </c>
      <c r="C123664">
        <v>101</v>
      </c>
    </row>
    <row r="123665" spans="1:3" x14ac:dyDescent="0.2">
      <c r="A123665" t="s">
        <v>106058</v>
      </c>
      <c r="B123665">
        <v>2009</v>
      </c>
      <c r="C123665">
        <v>104</v>
      </c>
    </row>
    <row r="123666" spans="1:3" x14ac:dyDescent="0.2">
      <c r="A123666" t="s">
        <v>106059</v>
      </c>
      <c r="B123666">
        <v>2003</v>
      </c>
      <c r="C123666">
        <v>80</v>
      </c>
    </row>
    <row r="123667" spans="1:3" x14ac:dyDescent="0.2">
      <c r="A123667" t="s">
        <v>106060</v>
      </c>
      <c r="B123667">
        <v>2007</v>
      </c>
      <c r="C123667">
        <v>84</v>
      </c>
    </row>
    <row r="123668" spans="1:3" x14ac:dyDescent="0.2">
      <c r="A123668" t="s">
        <v>106061</v>
      </c>
      <c r="B123668">
        <v>2009</v>
      </c>
      <c r="C123668">
        <v>90</v>
      </c>
    </row>
    <row r="123669" spans="1:3" x14ac:dyDescent="0.2">
      <c r="A123669" t="s">
        <v>106062</v>
      </c>
      <c r="B123669">
        <v>2016</v>
      </c>
      <c r="C123669">
        <v>46</v>
      </c>
    </row>
    <row r="123670" spans="1:3" x14ac:dyDescent="0.2">
      <c r="A123670" t="s">
        <v>106063</v>
      </c>
      <c r="B123670">
        <v>1994</v>
      </c>
      <c r="C123670">
        <v>86</v>
      </c>
    </row>
    <row r="123671" spans="1:3" x14ac:dyDescent="0.2">
      <c r="A123671" t="s">
        <v>106064</v>
      </c>
      <c r="B123671">
        <v>1988</v>
      </c>
      <c r="C123671">
        <v>83</v>
      </c>
    </row>
    <row r="123672" spans="1:3" x14ac:dyDescent="0.2">
      <c r="A123672" t="s">
        <v>106065</v>
      </c>
      <c r="B123672">
        <v>1972</v>
      </c>
      <c r="C123672">
        <v>90</v>
      </c>
    </row>
    <row r="123673" spans="1:3" x14ac:dyDescent="0.2">
      <c r="A123673" t="s">
        <v>106066</v>
      </c>
      <c r="B123673">
        <v>1986</v>
      </c>
      <c r="C123673">
        <v>91</v>
      </c>
    </row>
    <row r="123674" spans="1:3" x14ac:dyDescent="0.2">
      <c r="A123674" t="s">
        <v>106067</v>
      </c>
      <c r="B123674">
        <v>1991</v>
      </c>
      <c r="C123674">
        <v>92</v>
      </c>
    </row>
    <row r="123675" spans="1:3" x14ac:dyDescent="0.2">
      <c r="A123675" t="s">
        <v>106068</v>
      </c>
      <c r="B123675">
        <v>2003</v>
      </c>
      <c r="C123675">
        <v>86</v>
      </c>
    </row>
    <row r="123676" spans="1:3" x14ac:dyDescent="0.2">
      <c r="A123676" t="s">
        <v>106069</v>
      </c>
      <c r="B123676">
        <v>2006</v>
      </c>
      <c r="C123676">
        <v>89</v>
      </c>
    </row>
    <row r="123677" spans="1:3" x14ac:dyDescent="0.2">
      <c r="A123677" t="s">
        <v>106070</v>
      </c>
      <c r="B123677">
        <v>1957</v>
      </c>
      <c r="C123677">
        <v>102</v>
      </c>
    </row>
    <row r="123678" spans="1:3" x14ac:dyDescent="0.2">
      <c r="A123678" t="s">
        <v>106071</v>
      </c>
      <c r="B123678">
        <v>1976</v>
      </c>
      <c r="C123678">
        <v>77</v>
      </c>
    </row>
    <row r="123679" spans="1:3" x14ac:dyDescent="0.2">
      <c r="A123679" t="s">
        <v>106072</v>
      </c>
      <c r="B123679">
        <v>1981</v>
      </c>
      <c r="C123679">
        <v>80</v>
      </c>
    </row>
    <row r="123680" spans="1:3" x14ac:dyDescent="0.2">
      <c r="A123680" t="s">
        <v>106073</v>
      </c>
      <c r="B123680">
        <v>1976</v>
      </c>
      <c r="C123680">
        <v>95</v>
      </c>
    </row>
    <row r="123681" spans="1:3" x14ac:dyDescent="0.2">
      <c r="A123681" t="s">
        <v>106074</v>
      </c>
      <c r="B123681">
        <v>1931</v>
      </c>
      <c r="C123681">
        <v>59</v>
      </c>
    </row>
    <row r="123682" spans="1:3" x14ac:dyDescent="0.2">
      <c r="A123682" t="s">
        <v>106075</v>
      </c>
      <c r="B123682">
        <v>1981</v>
      </c>
      <c r="C123682">
        <v>101</v>
      </c>
    </row>
    <row r="123683" spans="1:3" x14ac:dyDescent="0.2">
      <c r="A123683" t="s">
        <v>106076</v>
      </c>
      <c r="B123683">
        <v>1983</v>
      </c>
      <c r="C123683">
        <v>95</v>
      </c>
    </row>
    <row r="123684" spans="1:3" x14ac:dyDescent="0.2">
      <c r="A123684" t="s">
        <v>106077</v>
      </c>
      <c r="B123684">
        <v>1995</v>
      </c>
      <c r="C123684">
        <v>101</v>
      </c>
    </row>
    <row r="123685" spans="1:3" x14ac:dyDescent="0.2">
      <c r="A123685" t="s">
        <v>106078</v>
      </c>
      <c r="B123685">
        <v>1981</v>
      </c>
      <c r="C123685">
        <v>90</v>
      </c>
    </row>
    <row r="123686" spans="1:3" x14ac:dyDescent="0.2">
      <c r="A123686" t="s">
        <v>106079</v>
      </c>
      <c r="B123686">
        <v>2013</v>
      </c>
      <c r="C123686">
        <v>109</v>
      </c>
    </row>
    <row r="123687" spans="1:3" x14ac:dyDescent="0.2">
      <c r="A123687" t="s">
        <v>106080</v>
      </c>
      <c r="B123687">
        <v>1987</v>
      </c>
      <c r="C123687">
        <v>180</v>
      </c>
    </row>
    <row r="123688" spans="1:3" x14ac:dyDescent="0.2">
      <c r="A123688" t="s">
        <v>106080</v>
      </c>
      <c r="B123688">
        <v>1987</v>
      </c>
      <c r="C123688">
        <v>180</v>
      </c>
    </row>
    <row r="123689" spans="1:3" x14ac:dyDescent="0.2">
      <c r="A123689" t="s">
        <v>106081</v>
      </c>
      <c r="B123689">
        <v>1952</v>
      </c>
      <c r="C123689">
        <v>110</v>
      </c>
    </row>
    <row r="123690" spans="1:3" x14ac:dyDescent="0.2">
      <c r="A123690" t="s">
        <v>106082</v>
      </c>
      <c r="B123690">
        <v>2001</v>
      </c>
      <c r="C123690">
        <v>104</v>
      </c>
    </row>
    <row r="123691" spans="1:3" x14ac:dyDescent="0.2">
      <c r="A123691" t="s">
        <v>106082</v>
      </c>
      <c r="B123691">
        <v>2001</v>
      </c>
      <c r="C123691">
        <v>78</v>
      </c>
    </row>
    <row r="123692" spans="1:3" x14ac:dyDescent="0.2">
      <c r="A123692" t="s">
        <v>106083</v>
      </c>
      <c r="B123692">
        <v>1981</v>
      </c>
      <c r="C123692">
        <v>92</v>
      </c>
    </row>
    <row r="123693" spans="1:3" x14ac:dyDescent="0.2">
      <c r="A123693" t="s">
        <v>106084</v>
      </c>
      <c r="B123693">
        <v>2009</v>
      </c>
      <c r="C123693">
        <v>60</v>
      </c>
    </row>
    <row r="123694" spans="1:3" x14ac:dyDescent="0.2">
      <c r="A123694" t="s">
        <v>106085</v>
      </c>
      <c r="B123694">
        <v>1993</v>
      </c>
      <c r="C123694">
        <v>88</v>
      </c>
    </row>
    <row r="123695" spans="1:3" x14ac:dyDescent="0.2">
      <c r="A123695" t="s">
        <v>106086</v>
      </c>
      <c r="B123695">
        <v>1992</v>
      </c>
      <c r="C123695">
        <v>95</v>
      </c>
    </row>
    <row r="123696" spans="1:3" x14ac:dyDescent="0.2">
      <c r="A123696" t="s">
        <v>106087</v>
      </c>
      <c r="B123696">
        <v>1982</v>
      </c>
      <c r="C123696">
        <v>90</v>
      </c>
    </row>
    <row r="123697" spans="1:3" x14ac:dyDescent="0.2">
      <c r="A123697" t="s">
        <v>106088</v>
      </c>
      <c r="B123697">
        <v>2012</v>
      </c>
      <c r="C123697">
        <v>98</v>
      </c>
    </row>
    <row r="123698" spans="1:3" x14ac:dyDescent="0.2">
      <c r="A123698" t="s">
        <v>106089</v>
      </c>
      <c r="B123698">
        <v>1988</v>
      </c>
      <c r="C123698">
        <v>96</v>
      </c>
    </row>
    <row r="123699" spans="1:3" x14ac:dyDescent="0.2">
      <c r="A123699" t="s">
        <v>106090</v>
      </c>
      <c r="B123699">
        <v>1980</v>
      </c>
      <c r="C123699">
        <v>82</v>
      </c>
    </row>
    <row r="123700" spans="1:3" x14ac:dyDescent="0.2">
      <c r="A123700" t="s">
        <v>106091</v>
      </c>
      <c r="B123700">
        <v>1974</v>
      </c>
      <c r="C123700">
        <v>88</v>
      </c>
    </row>
    <row r="123701" spans="1:3" x14ac:dyDescent="0.2">
      <c r="A123701" t="s">
        <v>106092</v>
      </c>
      <c r="B123701">
        <v>1974</v>
      </c>
      <c r="C123701">
        <v>90</v>
      </c>
    </row>
    <row r="123702" spans="1:3" x14ac:dyDescent="0.2">
      <c r="A123702" t="s">
        <v>106093</v>
      </c>
      <c r="B123702">
        <v>1973</v>
      </c>
      <c r="C123702">
        <v>74</v>
      </c>
    </row>
    <row r="123703" spans="1:3" x14ac:dyDescent="0.2">
      <c r="A123703" t="s">
        <v>106094</v>
      </c>
      <c r="B123703">
        <v>1973</v>
      </c>
      <c r="C123703">
        <v>79</v>
      </c>
    </row>
    <row r="123704" spans="1:3" x14ac:dyDescent="0.2">
      <c r="A123704" t="s">
        <v>106095</v>
      </c>
      <c r="B123704">
        <v>2008</v>
      </c>
      <c r="C123704">
        <v>98</v>
      </c>
    </row>
    <row r="123705" spans="1:3" x14ac:dyDescent="0.2">
      <c r="A123705" t="s">
        <v>106096</v>
      </c>
      <c r="B123705">
        <v>1973</v>
      </c>
      <c r="C123705">
        <v>81</v>
      </c>
    </row>
    <row r="123706" spans="1:3" x14ac:dyDescent="0.2">
      <c r="A123706" t="s">
        <v>106096</v>
      </c>
      <c r="B123706">
        <v>1973</v>
      </c>
      <c r="C123706">
        <v>86</v>
      </c>
    </row>
    <row r="123707" spans="1:3" x14ac:dyDescent="0.2">
      <c r="A123707" t="s">
        <v>106097</v>
      </c>
      <c r="B123707">
        <v>2002</v>
      </c>
      <c r="C123707">
        <v>112</v>
      </c>
    </row>
    <row r="123708" spans="1:3" x14ac:dyDescent="0.2">
      <c r="A123708" t="s">
        <v>106097</v>
      </c>
      <c r="B123708">
        <v>2002</v>
      </c>
      <c r="C123708">
        <v>113</v>
      </c>
    </row>
    <row r="123709" spans="1:3" x14ac:dyDescent="0.2">
      <c r="A123709" t="s">
        <v>106098</v>
      </c>
      <c r="B123709">
        <v>1971</v>
      </c>
      <c r="C123709">
        <v>83</v>
      </c>
    </row>
    <row r="123710" spans="1:3" x14ac:dyDescent="0.2">
      <c r="A123710" t="s">
        <v>106098</v>
      </c>
      <c r="B123710">
        <v>1971</v>
      </c>
      <c r="C123710">
        <v>94</v>
      </c>
    </row>
    <row r="123711" spans="1:3" x14ac:dyDescent="0.2">
      <c r="A123711" t="s">
        <v>106099</v>
      </c>
      <c r="B123711">
        <v>1975</v>
      </c>
      <c r="C123711">
        <v>99</v>
      </c>
    </row>
    <row r="123712" spans="1:3" x14ac:dyDescent="0.2">
      <c r="A123712" t="s">
        <v>106100</v>
      </c>
      <c r="B123712">
        <v>2003</v>
      </c>
      <c r="C123712">
        <v>100</v>
      </c>
    </row>
    <row r="123713" spans="1:3" x14ac:dyDescent="0.2">
      <c r="A123713" t="s">
        <v>106100</v>
      </c>
      <c r="B123713">
        <v>2003</v>
      </c>
      <c r="C123713">
        <v>100</v>
      </c>
    </row>
    <row r="123714" spans="1:3" x14ac:dyDescent="0.2">
      <c r="A123714" t="s">
        <v>106101</v>
      </c>
      <c r="B123714">
        <v>1991</v>
      </c>
      <c r="C123714">
        <v>99</v>
      </c>
    </row>
    <row r="123715" spans="1:3" x14ac:dyDescent="0.2">
      <c r="A123715" t="s">
        <v>106102</v>
      </c>
      <c r="B123715">
        <v>1991</v>
      </c>
      <c r="C123715">
        <v>91</v>
      </c>
    </row>
    <row r="123716" spans="1:3" x14ac:dyDescent="0.2">
      <c r="A123716" t="s">
        <v>106103</v>
      </c>
      <c r="B123716">
        <v>2000</v>
      </c>
      <c r="C123716">
        <v>80</v>
      </c>
    </row>
    <row r="123717" spans="1:3" x14ac:dyDescent="0.2">
      <c r="A123717" t="s">
        <v>106104</v>
      </c>
      <c r="B123717">
        <v>1975</v>
      </c>
      <c r="C123717">
        <v>161</v>
      </c>
    </row>
    <row r="123718" spans="1:3" x14ac:dyDescent="0.2">
      <c r="A123718" t="s">
        <v>106105</v>
      </c>
      <c r="B123718">
        <v>1994</v>
      </c>
      <c r="C123718">
        <v>145</v>
      </c>
    </row>
    <row r="123719" spans="1:3" x14ac:dyDescent="0.2">
      <c r="A123719" t="s">
        <v>106106</v>
      </c>
      <c r="B123719">
        <v>2003</v>
      </c>
      <c r="C123719">
        <v>150</v>
      </c>
    </row>
    <row r="123720" spans="1:3" x14ac:dyDescent="0.2">
      <c r="A123720" t="s">
        <v>106107</v>
      </c>
      <c r="B123720">
        <v>2005</v>
      </c>
      <c r="C123720">
        <v>137</v>
      </c>
    </row>
    <row r="123721" spans="1:3" x14ac:dyDescent="0.2">
      <c r="A123721" t="s">
        <v>106108</v>
      </c>
      <c r="B123721">
        <v>1998</v>
      </c>
      <c r="C123721">
        <v>90</v>
      </c>
    </row>
    <row r="123722" spans="1:3" x14ac:dyDescent="0.2">
      <c r="A123722" t="s">
        <v>106109</v>
      </c>
      <c r="B123722">
        <v>1994</v>
      </c>
      <c r="C123722">
        <v>107</v>
      </c>
    </row>
    <row r="123723" spans="1:3" x14ac:dyDescent="0.2">
      <c r="A123723" t="s">
        <v>106110</v>
      </c>
      <c r="B123723">
        <v>2011</v>
      </c>
      <c r="C123723">
        <v>145</v>
      </c>
    </row>
    <row r="123724" spans="1:3" x14ac:dyDescent="0.2">
      <c r="A123724" t="s">
        <v>106111</v>
      </c>
      <c r="B123724">
        <v>2013</v>
      </c>
      <c r="C123724">
        <v>141</v>
      </c>
    </row>
    <row r="123725" spans="1:3" x14ac:dyDescent="0.2">
      <c r="A123725" t="s">
        <v>106112</v>
      </c>
      <c r="B123725">
        <v>2016</v>
      </c>
      <c r="C123725">
        <v>114</v>
      </c>
    </row>
    <row r="123726" spans="1:3" x14ac:dyDescent="0.2">
      <c r="A123726" t="s">
        <v>106113</v>
      </c>
      <c r="B123726">
        <v>2009</v>
      </c>
      <c r="C123726">
        <v>142</v>
      </c>
    </row>
    <row r="123727" spans="1:3" x14ac:dyDescent="0.2">
      <c r="A123727" t="s">
        <v>106114</v>
      </c>
      <c r="B123727">
        <v>2015</v>
      </c>
      <c r="C123727">
        <v>149</v>
      </c>
    </row>
    <row r="123728" spans="1:3" x14ac:dyDescent="0.2">
      <c r="A123728" t="s">
        <v>106115</v>
      </c>
      <c r="B123728">
        <v>1997</v>
      </c>
      <c r="C123728">
        <v>148</v>
      </c>
    </row>
    <row r="123729" spans="1:3" x14ac:dyDescent="0.2">
      <c r="A123729" t="s">
        <v>106116</v>
      </c>
      <c r="B123729">
        <v>1979</v>
      </c>
      <c r="C123729">
        <v>74</v>
      </c>
    </row>
    <row r="123730" spans="1:3" x14ac:dyDescent="0.2">
      <c r="A123730" t="s">
        <v>106116</v>
      </c>
      <c r="B123730">
        <v>1979</v>
      </c>
      <c r="C123730">
        <v>69</v>
      </c>
    </row>
    <row r="123731" spans="1:3" x14ac:dyDescent="0.2">
      <c r="A123731" t="s">
        <v>106117</v>
      </c>
      <c r="B123731">
        <v>2010</v>
      </c>
      <c r="C123731">
        <v>100</v>
      </c>
    </row>
    <row r="123732" spans="1:3" x14ac:dyDescent="0.2">
      <c r="A123732" t="s">
        <v>106118</v>
      </c>
      <c r="B123732">
        <v>2011</v>
      </c>
      <c r="C123732">
        <v>82</v>
      </c>
    </row>
    <row r="123733" spans="1:3" x14ac:dyDescent="0.2">
      <c r="A123733" t="s">
        <v>106119</v>
      </c>
      <c r="B123733">
        <v>2001</v>
      </c>
      <c r="C123733">
        <v>60</v>
      </c>
    </row>
    <row r="123734" spans="1:3" x14ac:dyDescent="0.2">
      <c r="A123734" t="s">
        <v>106120</v>
      </c>
      <c r="B123734">
        <v>2007</v>
      </c>
      <c r="C123734">
        <v>91</v>
      </c>
    </row>
    <row r="123735" spans="1:3" x14ac:dyDescent="0.2">
      <c r="A123735" t="s">
        <v>106120</v>
      </c>
      <c r="B123735">
        <v>2007</v>
      </c>
      <c r="C123735">
        <v>85</v>
      </c>
    </row>
    <row r="123736" spans="1:3" x14ac:dyDescent="0.2">
      <c r="A123736" t="s">
        <v>106121</v>
      </c>
      <c r="B123736">
        <v>1985</v>
      </c>
      <c r="C123736">
        <v>93</v>
      </c>
    </row>
    <row r="123737" spans="1:3" x14ac:dyDescent="0.2">
      <c r="A123737" t="s">
        <v>106122</v>
      </c>
      <c r="B123737">
        <v>1972</v>
      </c>
      <c r="C123737">
        <v>125</v>
      </c>
    </row>
    <row r="123738" spans="1:3" x14ac:dyDescent="0.2">
      <c r="A123738" t="s">
        <v>106122</v>
      </c>
      <c r="B123738">
        <v>1972</v>
      </c>
      <c r="C123738">
        <v>81</v>
      </c>
    </row>
    <row r="123739" spans="1:3" x14ac:dyDescent="0.2">
      <c r="A123739" t="s">
        <v>106123</v>
      </c>
      <c r="B123739">
        <v>1957</v>
      </c>
      <c r="C123739">
        <v>107</v>
      </c>
    </row>
    <row r="123740" spans="1:3" x14ac:dyDescent="0.2">
      <c r="A123740" t="s">
        <v>106124</v>
      </c>
      <c r="B123740">
        <v>1955</v>
      </c>
      <c r="C123740">
        <v>91</v>
      </c>
    </row>
    <row r="123741" spans="1:3" x14ac:dyDescent="0.2">
      <c r="A123741" t="s">
        <v>106125</v>
      </c>
      <c r="B123741">
        <v>1983</v>
      </c>
      <c r="C123741">
        <v>77</v>
      </c>
    </row>
    <row r="123742" spans="1:3" x14ac:dyDescent="0.2">
      <c r="A123742" t="s">
        <v>106126</v>
      </c>
      <c r="B123742">
        <v>2001</v>
      </c>
      <c r="C123742">
        <v>90</v>
      </c>
    </row>
    <row r="123743" spans="1:3" x14ac:dyDescent="0.2">
      <c r="A123743" t="s">
        <v>106127</v>
      </c>
      <c r="B123743">
        <v>1979</v>
      </c>
      <c r="C123743">
        <v>88</v>
      </c>
    </row>
    <row r="123744" spans="1:3" x14ac:dyDescent="0.2">
      <c r="A123744" t="s">
        <v>106128</v>
      </c>
      <c r="B123744">
        <v>2001</v>
      </c>
      <c r="C123744">
        <v>110</v>
      </c>
    </row>
    <row r="123745" spans="1:3" x14ac:dyDescent="0.2">
      <c r="A123745" t="s">
        <v>106129</v>
      </c>
      <c r="B123745">
        <v>1974</v>
      </c>
      <c r="C123745">
        <v>81</v>
      </c>
    </row>
    <row r="123746" spans="1:3" x14ac:dyDescent="0.2">
      <c r="A123746" t="s">
        <v>106130</v>
      </c>
      <c r="B123746">
        <v>1990</v>
      </c>
      <c r="C123746">
        <v>102</v>
      </c>
    </row>
    <row r="123747" spans="1:3" x14ac:dyDescent="0.2">
      <c r="A123747" t="s">
        <v>106131</v>
      </c>
      <c r="B123747">
        <v>1978</v>
      </c>
      <c r="C123747">
        <v>85</v>
      </c>
    </row>
    <row r="123748" spans="1:3" x14ac:dyDescent="0.2">
      <c r="A123748" t="s">
        <v>106132</v>
      </c>
      <c r="B123748">
        <v>1975</v>
      </c>
      <c r="C123748">
        <v>107</v>
      </c>
    </row>
    <row r="123749" spans="1:3" x14ac:dyDescent="0.2">
      <c r="A123749" t="s">
        <v>106133</v>
      </c>
      <c r="B123749">
        <v>2014</v>
      </c>
      <c r="C123749">
        <v>95</v>
      </c>
    </row>
    <row r="123750" spans="1:3" x14ac:dyDescent="0.2">
      <c r="A123750" t="s">
        <v>106134</v>
      </c>
      <c r="B123750">
        <v>2013</v>
      </c>
      <c r="C123750">
        <v>93</v>
      </c>
    </row>
    <row r="123751" spans="1:3" x14ac:dyDescent="0.2">
      <c r="A123751" t="s">
        <v>106135</v>
      </c>
      <c r="B123751">
        <v>2003</v>
      </c>
      <c r="C123751">
        <v>63</v>
      </c>
    </row>
    <row r="123752" spans="1:3" x14ac:dyDescent="0.2">
      <c r="A123752" t="s">
        <v>106136</v>
      </c>
      <c r="B123752">
        <v>1956</v>
      </c>
      <c r="C123752">
        <v>109</v>
      </c>
    </row>
    <row r="123753" spans="1:3" x14ac:dyDescent="0.2">
      <c r="A123753" t="s">
        <v>106137</v>
      </c>
      <c r="B123753">
        <v>1985</v>
      </c>
      <c r="C123753">
        <v>91</v>
      </c>
    </row>
    <row r="123754" spans="1:3" x14ac:dyDescent="0.2">
      <c r="A123754" t="s">
        <v>106138</v>
      </c>
      <c r="B123754">
        <v>1931</v>
      </c>
      <c r="C123754">
        <v>75</v>
      </c>
    </row>
    <row r="123755" spans="1:3" x14ac:dyDescent="0.2">
      <c r="A123755" t="s">
        <v>106139</v>
      </c>
      <c r="B123755">
        <v>1937</v>
      </c>
      <c r="C123755">
        <v>71</v>
      </c>
    </row>
    <row r="123756" spans="1:3" x14ac:dyDescent="0.2">
      <c r="A123756" t="s">
        <v>106140</v>
      </c>
      <c r="B123756">
        <v>2010</v>
      </c>
      <c r="C123756">
        <v>151</v>
      </c>
    </row>
    <row r="123757" spans="1:3" x14ac:dyDescent="0.2">
      <c r="A123757" t="s">
        <v>106141</v>
      </c>
      <c r="B123757">
        <v>2014</v>
      </c>
      <c r="C123757">
        <v>68</v>
      </c>
    </row>
    <row r="123758" spans="1:3" x14ac:dyDescent="0.2">
      <c r="A123758" t="s">
        <v>106142</v>
      </c>
      <c r="B123758">
        <v>2008</v>
      </c>
      <c r="C123758">
        <v>100</v>
      </c>
    </row>
    <row r="123759" spans="1:3" x14ac:dyDescent="0.2">
      <c r="A123759" t="s">
        <v>106143</v>
      </c>
      <c r="B123759">
        <v>2002</v>
      </c>
      <c r="C123759">
        <v>78</v>
      </c>
    </row>
    <row r="123760" spans="1:3" x14ac:dyDescent="0.2">
      <c r="A123760" t="s">
        <v>106144</v>
      </c>
      <c r="B123760">
        <v>1940</v>
      </c>
      <c r="C123760">
        <v>72</v>
      </c>
    </row>
    <row r="123761" spans="1:3" x14ac:dyDescent="0.2">
      <c r="A123761" t="s">
        <v>106145</v>
      </c>
      <c r="B123761">
        <v>1961</v>
      </c>
      <c r="C123761">
        <v>101</v>
      </c>
    </row>
    <row r="123762" spans="1:3" x14ac:dyDescent="0.2">
      <c r="A123762" t="s">
        <v>106146</v>
      </c>
      <c r="B123762">
        <v>2000</v>
      </c>
      <c r="C123762">
        <v>113</v>
      </c>
    </row>
    <row r="123763" spans="1:3" x14ac:dyDescent="0.2">
      <c r="A123763" t="s">
        <v>106147</v>
      </c>
      <c r="B123763">
        <v>1983</v>
      </c>
      <c r="C123763">
        <v>73</v>
      </c>
    </row>
    <row r="123764" spans="1:3" x14ac:dyDescent="0.2">
      <c r="A123764" t="s">
        <v>106148</v>
      </c>
      <c r="B123764">
        <v>2013</v>
      </c>
      <c r="C123764">
        <v>101</v>
      </c>
    </row>
    <row r="123765" spans="1:3" x14ac:dyDescent="0.2">
      <c r="A123765" t="s">
        <v>106149</v>
      </c>
      <c r="B123765">
        <v>1954</v>
      </c>
      <c r="C123765">
        <v>112</v>
      </c>
    </row>
    <row r="123766" spans="1:3" x14ac:dyDescent="0.2">
      <c r="A123766" t="s">
        <v>106150</v>
      </c>
      <c r="B123766">
        <v>1976</v>
      </c>
      <c r="C123766">
        <v>97</v>
      </c>
    </row>
    <row r="123767" spans="1:3" x14ac:dyDescent="0.2">
      <c r="A123767" t="s">
        <v>106151</v>
      </c>
      <c r="B123767">
        <v>1960</v>
      </c>
      <c r="C123767">
        <v>72</v>
      </c>
    </row>
    <row r="123768" spans="1:3" x14ac:dyDescent="0.2">
      <c r="A123768" t="s">
        <v>106152</v>
      </c>
      <c r="B123768">
        <v>1981</v>
      </c>
      <c r="C123768">
        <v>90</v>
      </c>
    </row>
    <row r="123769" spans="1:3" x14ac:dyDescent="0.2">
      <c r="A123769" t="s">
        <v>106153</v>
      </c>
      <c r="B123769">
        <v>1965</v>
      </c>
      <c r="C123769">
        <v>96</v>
      </c>
    </row>
    <row r="123770" spans="1:3" x14ac:dyDescent="0.2">
      <c r="A123770" t="s">
        <v>106153</v>
      </c>
      <c r="B123770">
        <v>1965</v>
      </c>
      <c r="C123770">
        <v>96</v>
      </c>
    </row>
    <row r="123771" spans="1:3" x14ac:dyDescent="0.2">
      <c r="A123771" t="s">
        <v>106154</v>
      </c>
      <c r="B123771">
        <v>1939</v>
      </c>
      <c r="C123771">
        <v>74</v>
      </c>
    </row>
    <row r="123772" spans="1:3" x14ac:dyDescent="0.2">
      <c r="A123772" t="s">
        <v>106155</v>
      </c>
      <c r="B123772">
        <v>2004</v>
      </c>
      <c r="C123772">
        <v>78</v>
      </c>
    </row>
    <row r="123773" spans="1:3" x14ac:dyDescent="0.2">
      <c r="A123773" t="s">
        <v>106156</v>
      </c>
      <c r="B123773">
        <v>2013</v>
      </c>
      <c r="C123773">
        <v>127</v>
      </c>
    </row>
    <row r="123774" spans="1:3" x14ac:dyDescent="0.2">
      <c r="A123774" t="s">
        <v>106157</v>
      </c>
      <c r="B123774">
        <v>1989</v>
      </c>
      <c r="C123774">
        <v>96</v>
      </c>
    </row>
    <row r="123775" spans="1:3" x14ac:dyDescent="0.2">
      <c r="A123775" t="s">
        <v>106158</v>
      </c>
      <c r="B123775">
        <v>1925</v>
      </c>
      <c r="C123775">
        <v>55</v>
      </c>
    </row>
    <row r="123776" spans="1:3" x14ac:dyDescent="0.2">
      <c r="A123776" t="s">
        <v>106159</v>
      </c>
      <c r="B123776">
        <v>1971</v>
      </c>
      <c r="C123776">
        <v>135</v>
      </c>
    </row>
    <row r="123777" spans="1:3" x14ac:dyDescent="0.2">
      <c r="A123777" t="s">
        <v>106160</v>
      </c>
      <c r="B123777">
        <v>2001</v>
      </c>
      <c r="C123777">
        <v>92</v>
      </c>
    </row>
    <row r="123778" spans="1:3" x14ac:dyDescent="0.2">
      <c r="A123778" t="s">
        <v>106160</v>
      </c>
      <c r="B123778">
        <v>2001</v>
      </c>
      <c r="C123778">
        <v>93</v>
      </c>
    </row>
    <row r="123779" spans="1:3" x14ac:dyDescent="0.2">
      <c r="A123779" t="s">
        <v>106161</v>
      </c>
      <c r="B123779">
        <v>1987</v>
      </c>
      <c r="C123779">
        <v>86</v>
      </c>
    </row>
    <row r="123780" spans="1:3" x14ac:dyDescent="0.2">
      <c r="A123780" t="s">
        <v>106162</v>
      </c>
      <c r="B123780">
        <v>1992</v>
      </c>
      <c r="C123780">
        <v>110</v>
      </c>
    </row>
    <row r="123781" spans="1:3" x14ac:dyDescent="0.2">
      <c r="A123781" t="s">
        <v>106163</v>
      </c>
      <c r="B123781">
        <v>1984</v>
      </c>
      <c r="C123781">
        <v>122</v>
      </c>
    </row>
    <row r="123782" spans="1:3" x14ac:dyDescent="0.2">
      <c r="A123782" t="s">
        <v>106164</v>
      </c>
      <c r="B123782">
        <v>1988</v>
      </c>
      <c r="C123782">
        <v>64</v>
      </c>
    </row>
    <row r="123783" spans="1:3" x14ac:dyDescent="0.2">
      <c r="A123783" t="s">
        <v>106165</v>
      </c>
      <c r="B123783">
        <v>1974</v>
      </c>
      <c r="C123783">
        <v>89</v>
      </c>
    </row>
    <row r="123784" spans="1:3" x14ac:dyDescent="0.2">
      <c r="A123784" t="s">
        <v>106166</v>
      </c>
      <c r="B123784">
        <v>1973</v>
      </c>
      <c r="C123784">
        <v>97</v>
      </c>
    </row>
    <row r="123785" spans="1:3" x14ac:dyDescent="0.2">
      <c r="A123785" t="s">
        <v>106167</v>
      </c>
      <c r="B123785">
        <v>2007</v>
      </c>
      <c r="C123785">
        <v>104</v>
      </c>
    </row>
    <row r="123786" spans="1:3" x14ac:dyDescent="0.2">
      <c r="A123786" t="s">
        <v>106168</v>
      </c>
      <c r="B123786">
        <v>2016</v>
      </c>
      <c r="C123786">
        <v>64</v>
      </c>
    </row>
    <row r="123787" spans="1:3" x14ac:dyDescent="0.2">
      <c r="A123787" t="s">
        <v>106169</v>
      </c>
      <c r="B123787">
        <v>1979</v>
      </c>
      <c r="C123787">
        <v>140</v>
      </c>
    </row>
    <row r="123788" spans="1:3" x14ac:dyDescent="0.2">
      <c r="A123788" t="s">
        <v>106170</v>
      </c>
      <c r="B123788">
        <v>1963</v>
      </c>
      <c r="C123788">
        <v>70</v>
      </c>
    </row>
    <row r="123789" spans="1:3" x14ac:dyDescent="0.2">
      <c r="A123789" t="s">
        <v>106171</v>
      </c>
      <c r="B123789">
        <v>1983</v>
      </c>
      <c r="C123789">
        <v>98</v>
      </c>
    </row>
    <row r="123790" spans="1:3" x14ac:dyDescent="0.2">
      <c r="A123790" t="s">
        <v>106172</v>
      </c>
      <c r="B123790">
        <v>1990</v>
      </c>
      <c r="C123790">
        <v>85</v>
      </c>
    </row>
    <row r="123791" spans="1:3" x14ac:dyDescent="0.2">
      <c r="A123791" t="s">
        <v>106173</v>
      </c>
      <c r="B123791">
        <v>1993</v>
      </c>
      <c r="C123791">
        <v>135</v>
      </c>
    </row>
    <row r="123792" spans="1:3" x14ac:dyDescent="0.2">
      <c r="A123792" t="s">
        <v>106174</v>
      </c>
      <c r="B123792">
        <v>1991</v>
      </c>
      <c r="C123792">
        <v>103</v>
      </c>
    </row>
    <row r="123793" spans="1:3" x14ac:dyDescent="0.2">
      <c r="A123793" t="s">
        <v>106175</v>
      </c>
      <c r="B123793">
        <v>1941</v>
      </c>
      <c r="C123793">
        <v>57</v>
      </c>
    </row>
    <row r="123794" spans="1:3" x14ac:dyDescent="0.2">
      <c r="A123794" t="s">
        <v>106176</v>
      </c>
      <c r="B123794">
        <v>1971</v>
      </c>
      <c r="C123794">
        <v>131</v>
      </c>
    </row>
    <row r="123795" spans="1:3" x14ac:dyDescent="0.2">
      <c r="A123795" t="s">
        <v>106177</v>
      </c>
      <c r="B123795">
        <v>1988</v>
      </c>
      <c r="C123795">
        <v>99</v>
      </c>
    </row>
    <row r="123796" spans="1:3" x14ac:dyDescent="0.2">
      <c r="A123796" t="s">
        <v>106177</v>
      </c>
      <c r="B123796">
        <v>2009</v>
      </c>
      <c r="C123796">
        <v>96</v>
      </c>
    </row>
    <row r="123797" spans="1:3" x14ac:dyDescent="0.2">
      <c r="A123797" t="s">
        <v>106178</v>
      </c>
      <c r="B123797">
        <v>2015</v>
      </c>
      <c r="C123797">
        <v>90</v>
      </c>
    </row>
    <row r="123798" spans="1:3" x14ac:dyDescent="0.2">
      <c r="A123798" t="s">
        <v>106179</v>
      </c>
      <c r="B123798">
        <v>1942</v>
      </c>
      <c r="C123798">
        <v>71</v>
      </c>
    </row>
    <row r="123799" spans="1:3" x14ac:dyDescent="0.2">
      <c r="A123799" t="s">
        <v>106180</v>
      </c>
      <c r="B123799">
        <v>2009</v>
      </c>
      <c r="C123799">
        <v>85</v>
      </c>
    </row>
    <row r="123800" spans="1:3" x14ac:dyDescent="0.2">
      <c r="A123800" t="s">
        <v>106180</v>
      </c>
      <c r="B123800">
        <v>2013</v>
      </c>
      <c r="C123800">
        <v>95</v>
      </c>
    </row>
    <row r="123801" spans="1:3" x14ac:dyDescent="0.2">
      <c r="A123801" t="s">
        <v>106181</v>
      </c>
      <c r="B123801">
        <v>2017</v>
      </c>
      <c r="C123801">
        <v>92</v>
      </c>
    </row>
    <row r="123802" spans="1:3" x14ac:dyDescent="0.2">
      <c r="A123802" t="s">
        <v>106182</v>
      </c>
      <c r="B123802">
        <v>2007</v>
      </c>
      <c r="C123802">
        <v>86</v>
      </c>
    </row>
    <row r="123803" spans="1:3" x14ac:dyDescent="0.2">
      <c r="A123803" t="s">
        <v>106182</v>
      </c>
      <c r="B123803">
        <v>2007</v>
      </c>
      <c r="C123803">
        <v>89</v>
      </c>
    </row>
    <row r="123804" spans="1:3" x14ac:dyDescent="0.2">
      <c r="A123804" t="s">
        <v>106182</v>
      </c>
      <c r="B123804">
        <v>2007</v>
      </c>
      <c r="C123804">
        <v>85</v>
      </c>
    </row>
    <row r="123805" spans="1:3" x14ac:dyDescent="0.2">
      <c r="A123805" t="s">
        <v>106183</v>
      </c>
      <c r="B123805">
        <v>2015</v>
      </c>
      <c r="C123805">
        <v>75</v>
      </c>
    </row>
    <row r="123806" spans="1:3" x14ac:dyDescent="0.2">
      <c r="A123806" t="s">
        <v>106183</v>
      </c>
      <c r="B123806">
        <v>2015</v>
      </c>
      <c r="C123806">
        <v>74</v>
      </c>
    </row>
    <row r="123807" spans="1:3" x14ac:dyDescent="0.2">
      <c r="A123807" t="s">
        <v>106184</v>
      </c>
      <c r="B123807">
        <v>2010</v>
      </c>
      <c r="C123807">
        <v>78</v>
      </c>
    </row>
    <row r="123808" spans="1:3" x14ac:dyDescent="0.2">
      <c r="A123808" t="s">
        <v>106185</v>
      </c>
      <c r="B123808">
        <v>2004</v>
      </c>
      <c r="C123808">
        <v>101</v>
      </c>
    </row>
    <row r="123809" spans="1:3" x14ac:dyDescent="0.2">
      <c r="A123809" t="s">
        <v>106186</v>
      </c>
      <c r="B123809">
        <v>2005</v>
      </c>
      <c r="C123809">
        <v>90</v>
      </c>
    </row>
    <row r="123810" spans="1:3" x14ac:dyDescent="0.2">
      <c r="A123810" t="s">
        <v>106187</v>
      </c>
      <c r="B123810">
        <v>2006</v>
      </c>
      <c r="C123810">
        <v>86</v>
      </c>
    </row>
    <row r="123811" spans="1:3" x14ac:dyDescent="0.2">
      <c r="A123811" t="s">
        <v>106188</v>
      </c>
      <c r="B123811">
        <v>2006</v>
      </c>
      <c r="C123811">
        <v>96</v>
      </c>
    </row>
    <row r="123812" spans="1:3" x14ac:dyDescent="0.2">
      <c r="A123812" t="s">
        <v>106189</v>
      </c>
      <c r="B123812">
        <v>2001</v>
      </c>
      <c r="C123812">
        <v>75</v>
      </c>
    </row>
    <row r="123813" spans="1:3" x14ac:dyDescent="0.2">
      <c r="A123813" t="s">
        <v>106190</v>
      </c>
      <c r="B123813">
        <v>2010</v>
      </c>
      <c r="C123813">
        <v>70</v>
      </c>
    </row>
    <row r="123814" spans="1:3" x14ac:dyDescent="0.2">
      <c r="A123814" t="s">
        <v>106191</v>
      </c>
      <c r="B123814">
        <v>2009</v>
      </c>
      <c r="C123814">
        <v>102</v>
      </c>
    </row>
    <row r="123815" spans="1:3" x14ac:dyDescent="0.2">
      <c r="A123815" t="s">
        <v>106192</v>
      </c>
      <c r="B123815">
        <v>1999</v>
      </c>
      <c r="C123815">
        <v>87</v>
      </c>
    </row>
    <row r="123816" spans="1:3" x14ac:dyDescent="0.2">
      <c r="A123816" t="s">
        <v>106193</v>
      </c>
      <c r="B123816">
        <v>2010</v>
      </c>
      <c r="C123816">
        <v>75</v>
      </c>
    </row>
    <row r="123817" spans="1:3" x14ac:dyDescent="0.2">
      <c r="A123817" t="s">
        <v>106194</v>
      </c>
      <c r="B123817">
        <v>1971</v>
      </c>
      <c r="C123817">
        <v>85</v>
      </c>
    </row>
    <row r="123818" spans="1:3" x14ac:dyDescent="0.2">
      <c r="A123818" t="s">
        <v>106195</v>
      </c>
      <c r="B123818">
        <v>1984</v>
      </c>
      <c r="C123818">
        <v>67</v>
      </c>
    </row>
    <row r="123819" spans="1:3" x14ac:dyDescent="0.2">
      <c r="A123819" t="s">
        <v>106196</v>
      </c>
      <c r="B123819">
        <v>2004</v>
      </c>
      <c r="C123819">
        <v>97</v>
      </c>
    </row>
    <row r="123820" spans="1:3" x14ac:dyDescent="0.2">
      <c r="A123820" t="s">
        <v>106197</v>
      </c>
      <c r="B123820">
        <v>2006</v>
      </c>
      <c r="C123820">
        <v>77</v>
      </c>
    </row>
    <row r="123821" spans="1:3" x14ac:dyDescent="0.2">
      <c r="A123821" t="s">
        <v>106197</v>
      </c>
      <c r="B123821">
        <v>2008</v>
      </c>
      <c r="C123821">
        <v>85</v>
      </c>
    </row>
    <row r="123822" spans="1:3" x14ac:dyDescent="0.2">
      <c r="A123822" t="s">
        <v>106197</v>
      </c>
      <c r="B123822">
        <v>2014</v>
      </c>
      <c r="C123822">
        <v>123</v>
      </c>
    </row>
    <row r="123823" spans="1:3" x14ac:dyDescent="0.2">
      <c r="A123823" t="s">
        <v>106198</v>
      </c>
      <c r="B123823">
        <v>2010</v>
      </c>
      <c r="C123823">
        <v>138</v>
      </c>
    </row>
    <row r="123824" spans="1:3" x14ac:dyDescent="0.2">
      <c r="A123824" t="s">
        <v>106199</v>
      </c>
      <c r="B123824">
        <v>2013</v>
      </c>
      <c r="C123824">
        <v>84</v>
      </c>
    </row>
    <row r="123825" spans="1:3" x14ac:dyDescent="0.2">
      <c r="A123825" t="s">
        <v>106200</v>
      </c>
      <c r="B123825">
        <v>2009</v>
      </c>
      <c r="C123825">
        <v>86</v>
      </c>
    </row>
    <row r="123826" spans="1:3" x14ac:dyDescent="0.2">
      <c r="A123826" t="s">
        <v>106201</v>
      </c>
      <c r="B123826">
        <v>2009</v>
      </c>
      <c r="C123826">
        <v>90</v>
      </c>
    </row>
    <row r="123827" spans="1:3" x14ac:dyDescent="0.2">
      <c r="A123827" t="s">
        <v>106202</v>
      </c>
      <c r="B123827">
        <v>2008</v>
      </c>
      <c r="C123827">
        <v>107</v>
      </c>
    </row>
    <row r="123828" spans="1:3" x14ac:dyDescent="0.2">
      <c r="A123828" t="s">
        <v>106203</v>
      </c>
      <c r="B123828">
        <v>2006</v>
      </c>
      <c r="C123828">
        <v>88</v>
      </c>
    </row>
    <row r="123829" spans="1:3" x14ac:dyDescent="0.2">
      <c r="A123829" t="s">
        <v>106204</v>
      </c>
      <c r="B123829">
        <v>1993</v>
      </c>
      <c r="C123829">
        <v>85</v>
      </c>
    </row>
    <row r="123830" spans="1:3" x14ac:dyDescent="0.2">
      <c r="A123830" t="s">
        <v>106204</v>
      </c>
      <c r="B123830">
        <v>2013</v>
      </c>
      <c r="C123830">
        <v>108</v>
      </c>
    </row>
    <row r="123831" spans="1:3" x14ac:dyDescent="0.2">
      <c r="A123831" t="s">
        <v>106205</v>
      </c>
      <c r="B123831">
        <v>2011</v>
      </c>
      <c r="C123831">
        <v>76</v>
      </c>
    </row>
    <row r="123832" spans="1:3" x14ac:dyDescent="0.2">
      <c r="A123832" t="s">
        <v>106206</v>
      </c>
      <c r="B123832">
        <v>1986</v>
      </c>
      <c r="C123832">
        <v>126</v>
      </c>
    </row>
    <row r="123833" spans="1:3" x14ac:dyDescent="0.2">
      <c r="A123833" t="s">
        <v>106207</v>
      </c>
      <c r="B123833">
        <v>1955</v>
      </c>
      <c r="C123833">
        <v>105</v>
      </c>
    </row>
    <row r="123834" spans="1:3" x14ac:dyDescent="0.2">
      <c r="A123834" t="s">
        <v>106208</v>
      </c>
      <c r="B123834">
        <v>1954</v>
      </c>
      <c r="C123834">
        <v>52</v>
      </c>
    </row>
    <row r="123835" spans="1:3" x14ac:dyDescent="0.2">
      <c r="A123835" t="s">
        <v>106209</v>
      </c>
      <c r="B123835">
        <v>1968</v>
      </c>
      <c r="C123835">
        <v>87</v>
      </c>
    </row>
    <row r="123836" spans="1:3" x14ac:dyDescent="0.2">
      <c r="A123836" t="s">
        <v>106210</v>
      </c>
      <c r="B123836">
        <v>1992</v>
      </c>
      <c r="C123836">
        <v>80</v>
      </c>
    </row>
    <row r="123837" spans="1:3" x14ac:dyDescent="0.2">
      <c r="A123837" t="s">
        <v>106211</v>
      </c>
      <c r="B123837">
        <v>1997</v>
      </c>
      <c r="C123837">
        <v>105</v>
      </c>
    </row>
    <row r="123838" spans="1:3" x14ac:dyDescent="0.2">
      <c r="A123838" t="s">
        <v>106212</v>
      </c>
      <c r="B123838">
        <v>2004</v>
      </c>
      <c r="C123838">
        <v>107</v>
      </c>
    </row>
    <row r="123839" spans="1:3" x14ac:dyDescent="0.2">
      <c r="A123839" t="s">
        <v>106213</v>
      </c>
      <c r="B123839">
        <v>2002</v>
      </c>
      <c r="C123839">
        <v>147</v>
      </c>
    </row>
    <row r="123840" spans="1:3" x14ac:dyDescent="0.2">
      <c r="A123840" t="s">
        <v>106214</v>
      </c>
      <c r="B123840">
        <v>1971</v>
      </c>
      <c r="C123840">
        <v>95</v>
      </c>
    </row>
    <row r="123841" spans="1:3" x14ac:dyDescent="0.2">
      <c r="A123841" t="s">
        <v>106215</v>
      </c>
      <c r="B123841">
        <v>2010</v>
      </c>
      <c r="C123841">
        <v>84</v>
      </c>
    </row>
    <row r="123842" spans="1:3" x14ac:dyDescent="0.2">
      <c r="A123842" t="s">
        <v>106216</v>
      </c>
      <c r="B123842">
        <v>1987</v>
      </c>
      <c r="C123842">
        <v>113</v>
      </c>
    </row>
    <row r="123843" spans="1:3" x14ac:dyDescent="0.2">
      <c r="A123843" t="s">
        <v>106216</v>
      </c>
      <c r="B123843">
        <v>1987</v>
      </c>
      <c r="C123843">
        <v>120</v>
      </c>
    </row>
    <row r="123844" spans="1:3" x14ac:dyDescent="0.2">
      <c r="A123844" t="s">
        <v>106216</v>
      </c>
      <c r="B123844">
        <v>1987</v>
      </c>
      <c r="C123844">
        <v>118</v>
      </c>
    </row>
    <row r="123845" spans="1:3" x14ac:dyDescent="0.2">
      <c r="A123845" t="s">
        <v>106217</v>
      </c>
      <c r="B123845">
        <v>2011</v>
      </c>
      <c r="C123845">
        <v>77</v>
      </c>
    </row>
    <row r="123846" spans="1:3" x14ac:dyDescent="0.2">
      <c r="A123846" t="s">
        <v>106218</v>
      </c>
      <c r="B123846">
        <v>2013</v>
      </c>
      <c r="C123846">
        <v>88</v>
      </c>
    </row>
    <row r="123847" spans="1:3" x14ac:dyDescent="0.2">
      <c r="A123847" t="s">
        <v>106219</v>
      </c>
      <c r="B123847">
        <v>2008</v>
      </c>
      <c r="C123847">
        <v>90</v>
      </c>
    </row>
    <row r="123848" spans="1:3" x14ac:dyDescent="0.2">
      <c r="A123848" t="s">
        <v>106220</v>
      </c>
      <c r="B123848">
        <v>2012</v>
      </c>
      <c r="C123848">
        <v>65</v>
      </c>
    </row>
    <row r="123849" spans="1:3" x14ac:dyDescent="0.2">
      <c r="A123849" t="s">
        <v>106221</v>
      </c>
      <c r="B123849">
        <v>1953</v>
      </c>
      <c r="C123849">
        <v>152</v>
      </c>
    </row>
    <row r="123850" spans="1:3" x14ac:dyDescent="0.2">
      <c r="A123850" t="s">
        <v>106222</v>
      </c>
      <c r="B123850">
        <v>2004</v>
      </c>
      <c r="C123850">
        <v>110</v>
      </c>
    </row>
    <row r="123851" spans="1:3" x14ac:dyDescent="0.2">
      <c r="A123851" t="s">
        <v>106223</v>
      </c>
      <c r="B123851">
        <v>2009</v>
      </c>
      <c r="C123851">
        <v>68</v>
      </c>
    </row>
    <row r="123852" spans="1:3" x14ac:dyDescent="0.2">
      <c r="A123852" t="s">
        <v>106224</v>
      </c>
      <c r="B123852">
        <v>2011</v>
      </c>
      <c r="C123852">
        <v>152</v>
      </c>
    </row>
    <row r="123853" spans="1:3" x14ac:dyDescent="0.2">
      <c r="A123853" t="s">
        <v>106225</v>
      </c>
      <c r="B123853">
        <v>1985</v>
      </c>
      <c r="C123853">
        <v>85</v>
      </c>
    </row>
    <row r="123854" spans="1:3" x14ac:dyDescent="0.2">
      <c r="A123854" t="s">
        <v>106226</v>
      </c>
      <c r="B123854">
        <v>2011</v>
      </c>
      <c r="C123854">
        <v>93</v>
      </c>
    </row>
    <row r="123855" spans="1:3" x14ac:dyDescent="0.2">
      <c r="A123855" t="s">
        <v>106227</v>
      </c>
      <c r="B123855">
        <v>2010</v>
      </c>
      <c r="C123855">
        <v>110</v>
      </c>
    </row>
    <row r="123856" spans="1:3" x14ac:dyDescent="0.2">
      <c r="A123856" t="s">
        <v>106228</v>
      </c>
      <c r="B123856">
        <v>2011</v>
      </c>
      <c r="C123856">
        <v>105</v>
      </c>
    </row>
    <row r="123857" spans="1:3" x14ac:dyDescent="0.2">
      <c r="A123857" t="s">
        <v>106229</v>
      </c>
      <c r="B123857">
        <v>1983</v>
      </c>
      <c r="C123857">
        <v>90</v>
      </c>
    </row>
    <row r="123858" spans="1:3" x14ac:dyDescent="0.2">
      <c r="A123858" t="s">
        <v>106230</v>
      </c>
      <c r="B123858">
        <v>1972</v>
      </c>
      <c r="C123858">
        <v>90</v>
      </c>
    </row>
    <row r="123859" spans="1:3" x14ac:dyDescent="0.2">
      <c r="A123859" t="s">
        <v>106231</v>
      </c>
      <c r="B123859">
        <v>1976</v>
      </c>
      <c r="C123859">
        <v>110</v>
      </c>
    </row>
    <row r="123860" spans="1:3" x14ac:dyDescent="0.2">
      <c r="A123860" t="s">
        <v>106232</v>
      </c>
      <c r="B123860">
        <v>1971</v>
      </c>
      <c r="C123860">
        <v>94</v>
      </c>
    </row>
    <row r="123861" spans="1:3" x14ac:dyDescent="0.2">
      <c r="A123861" t="s">
        <v>106233</v>
      </c>
      <c r="B123861">
        <v>1994</v>
      </c>
      <c r="C123861">
        <v>85</v>
      </c>
    </row>
    <row r="123862" spans="1:3" x14ac:dyDescent="0.2">
      <c r="A123862" t="s">
        <v>106234</v>
      </c>
      <c r="B123862">
        <v>2008</v>
      </c>
      <c r="C123862">
        <v>100</v>
      </c>
    </row>
    <row r="123863" spans="1:3" x14ac:dyDescent="0.2">
      <c r="A123863" t="s">
        <v>106235</v>
      </c>
      <c r="B123863">
        <v>1975</v>
      </c>
      <c r="C123863">
        <v>95</v>
      </c>
    </row>
    <row r="123864" spans="1:3" x14ac:dyDescent="0.2">
      <c r="A123864" t="s">
        <v>106236</v>
      </c>
      <c r="B123864">
        <v>2012</v>
      </c>
      <c r="C123864">
        <v>62</v>
      </c>
    </row>
    <row r="123865" spans="1:3" x14ac:dyDescent="0.2">
      <c r="A123865" t="s">
        <v>106237</v>
      </c>
      <c r="B123865">
        <v>2015</v>
      </c>
      <c r="C123865">
        <v>110</v>
      </c>
    </row>
    <row r="123866" spans="1:3" x14ac:dyDescent="0.2">
      <c r="A123866" t="s">
        <v>106238</v>
      </c>
      <c r="B123866">
        <v>2015</v>
      </c>
      <c r="C123866">
        <v>60</v>
      </c>
    </row>
    <row r="123867" spans="1:3" x14ac:dyDescent="0.2">
      <c r="A123867" t="s">
        <v>106239</v>
      </c>
      <c r="B123867">
        <v>1979</v>
      </c>
      <c r="C123867">
        <v>93</v>
      </c>
    </row>
    <row r="123868" spans="1:3" x14ac:dyDescent="0.2">
      <c r="A123868" t="s">
        <v>106240</v>
      </c>
      <c r="B123868">
        <v>2012</v>
      </c>
      <c r="C123868">
        <v>118</v>
      </c>
    </row>
    <row r="123869" spans="1:3" x14ac:dyDescent="0.2">
      <c r="A123869" t="s">
        <v>106241</v>
      </c>
      <c r="B123869">
        <v>2013</v>
      </c>
      <c r="C123869">
        <v>118</v>
      </c>
    </row>
    <row r="123870" spans="1:3" x14ac:dyDescent="0.2">
      <c r="A123870" t="s">
        <v>106242</v>
      </c>
      <c r="B123870">
        <v>2014</v>
      </c>
      <c r="C123870">
        <v>106</v>
      </c>
    </row>
    <row r="123871" spans="1:3" x14ac:dyDescent="0.2">
      <c r="A123871" t="s">
        <v>106243</v>
      </c>
      <c r="B123871">
        <v>1974</v>
      </c>
      <c r="C123871">
        <v>100</v>
      </c>
    </row>
    <row r="123872" spans="1:3" x14ac:dyDescent="0.2">
      <c r="A123872" t="s">
        <v>106243</v>
      </c>
      <c r="B123872">
        <v>1987</v>
      </c>
      <c r="C123872">
        <v>86</v>
      </c>
    </row>
    <row r="123873" spans="1:3" x14ac:dyDescent="0.2">
      <c r="A123873" t="s">
        <v>106244</v>
      </c>
      <c r="B123873">
        <v>1983</v>
      </c>
      <c r="C123873">
        <v>89</v>
      </c>
    </row>
    <row r="123874" spans="1:3" x14ac:dyDescent="0.2">
      <c r="A123874" t="s">
        <v>106245</v>
      </c>
      <c r="B123874">
        <v>1964</v>
      </c>
      <c r="C123874">
        <v>99</v>
      </c>
    </row>
    <row r="123875" spans="1:3" x14ac:dyDescent="0.2">
      <c r="A123875" t="s">
        <v>106246</v>
      </c>
      <c r="B123875">
        <v>2000</v>
      </c>
      <c r="C123875">
        <v>95</v>
      </c>
    </row>
    <row r="123876" spans="1:3" x14ac:dyDescent="0.2">
      <c r="A123876" t="s">
        <v>106247</v>
      </c>
      <c r="B123876">
        <v>1950</v>
      </c>
      <c r="C123876">
        <v>100</v>
      </c>
    </row>
    <row r="123877" spans="1:3" x14ac:dyDescent="0.2">
      <c r="A123877" t="s">
        <v>106248</v>
      </c>
      <c r="B123877">
        <v>2006</v>
      </c>
      <c r="C123877">
        <v>64</v>
      </c>
    </row>
    <row r="123878" spans="1:3" x14ac:dyDescent="0.2">
      <c r="A123878" t="s">
        <v>106249</v>
      </c>
      <c r="B123878">
        <v>1995</v>
      </c>
      <c r="C123878">
        <v>83</v>
      </c>
    </row>
    <row r="123879" spans="1:3" x14ac:dyDescent="0.2">
      <c r="A123879" t="s">
        <v>106250</v>
      </c>
      <c r="B123879">
        <v>1963</v>
      </c>
      <c r="C123879">
        <v>104</v>
      </c>
    </row>
    <row r="123880" spans="1:3" x14ac:dyDescent="0.2">
      <c r="A123880" t="s">
        <v>106251</v>
      </c>
      <c r="B123880">
        <v>1983</v>
      </c>
      <c r="C123880">
        <v>90</v>
      </c>
    </row>
    <row r="123881" spans="1:3" x14ac:dyDescent="0.2">
      <c r="A123881" t="s">
        <v>106252</v>
      </c>
      <c r="B123881">
        <v>1969</v>
      </c>
      <c r="C123881">
        <v>105</v>
      </c>
    </row>
    <row r="123882" spans="1:3" x14ac:dyDescent="0.2">
      <c r="A123882" t="s">
        <v>106253</v>
      </c>
      <c r="B123882">
        <v>1982</v>
      </c>
      <c r="C123882">
        <v>87</v>
      </c>
    </row>
    <row r="123883" spans="1:3" x14ac:dyDescent="0.2">
      <c r="A123883" t="s">
        <v>106254</v>
      </c>
      <c r="B123883">
        <v>1967</v>
      </c>
      <c r="C123883">
        <v>87</v>
      </c>
    </row>
    <row r="123884" spans="1:3" x14ac:dyDescent="0.2">
      <c r="A123884" t="s">
        <v>106255</v>
      </c>
      <c r="B123884">
        <v>1960</v>
      </c>
      <c r="C123884">
        <v>83</v>
      </c>
    </row>
    <row r="123885" spans="1:3" x14ac:dyDescent="0.2">
      <c r="A123885" t="s">
        <v>106256</v>
      </c>
      <c r="B123885">
        <v>2010</v>
      </c>
      <c r="C123885">
        <v>102</v>
      </c>
    </row>
    <row r="123886" spans="1:3" x14ac:dyDescent="0.2">
      <c r="A123886" t="s">
        <v>106257</v>
      </c>
      <c r="B123886">
        <v>1960</v>
      </c>
      <c r="C123886">
        <v>106</v>
      </c>
    </row>
    <row r="123887" spans="1:3" x14ac:dyDescent="0.2">
      <c r="A123887" t="s">
        <v>106258</v>
      </c>
      <c r="B123887">
        <v>1973</v>
      </c>
      <c r="C123887">
        <v>95</v>
      </c>
    </row>
    <row r="123888" spans="1:3" x14ac:dyDescent="0.2">
      <c r="A123888" t="s">
        <v>106259</v>
      </c>
      <c r="B123888">
        <v>1950</v>
      </c>
      <c r="C123888">
        <v>90</v>
      </c>
    </row>
    <row r="123889" spans="1:3" x14ac:dyDescent="0.2">
      <c r="A123889" t="s">
        <v>106260</v>
      </c>
      <c r="B123889">
        <v>1996</v>
      </c>
      <c r="C123889">
        <v>100</v>
      </c>
    </row>
    <row r="123890" spans="1:3" x14ac:dyDescent="0.2">
      <c r="A123890" t="s">
        <v>106260</v>
      </c>
      <c r="B123890">
        <v>1996</v>
      </c>
      <c r="C123890">
        <v>91</v>
      </c>
    </row>
    <row r="123891" spans="1:3" x14ac:dyDescent="0.2">
      <c r="A123891" t="s">
        <v>106261</v>
      </c>
      <c r="B123891">
        <v>2004</v>
      </c>
      <c r="C123891">
        <v>65</v>
      </c>
    </row>
    <row r="123892" spans="1:3" x14ac:dyDescent="0.2">
      <c r="A123892" t="s">
        <v>106261</v>
      </c>
      <c r="B123892">
        <v>2004</v>
      </c>
      <c r="C123892">
        <v>65</v>
      </c>
    </row>
    <row r="123893" spans="1:3" x14ac:dyDescent="0.2">
      <c r="A123893" t="s">
        <v>106262</v>
      </c>
      <c r="B123893">
        <v>1972</v>
      </c>
      <c r="C123893">
        <v>104</v>
      </c>
    </row>
    <row r="123894" spans="1:3" x14ac:dyDescent="0.2">
      <c r="A123894" t="s">
        <v>106263</v>
      </c>
      <c r="B123894">
        <v>1957</v>
      </c>
      <c r="C123894">
        <v>113</v>
      </c>
    </row>
    <row r="123895" spans="1:3" x14ac:dyDescent="0.2">
      <c r="A123895" t="s">
        <v>106263</v>
      </c>
      <c r="B123895">
        <v>1989</v>
      </c>
      <c r="C123895">
        <v>97</v>
      </c>
    </row>
    <row r="123896" spans="1:3" x14ac:dyDescent="0.2">
      <c r="A123896" t="s">
        <v>106264</v>
      </c>
      <c r="B123896">
        <v>1974</v>
      </c>
      <c r="C123896">
        <v>90</v>
      </c>
    </row>
    <row r="123897" spans="1:3" x14ac:dyDescent="0.2">
      <c r="A123897" t="s">
        <v>106264</v>
      </c>
      <c r="B123897">
        <v>1976</v>
      </c>
      <c r="C123897">
        <v>102</v>
      </c>
    </row>
    <row r="123898" spans="1:3" x14ac:dyDescent="0.2">
      <c r="A123898" t="s">
        <v>106265</v>
      </c>
      <c r="B123898">
        <v>1967</v>
      </c>
      <c r="C123898">
        <v>85</v>
      </c>
    </row>
    <row r="123899" spans="1:3" x14ac:dyDescent="0.2">
      <c r="A123899" t="s">
        <v>106266</v>
      </c>
      <c r="B123899">
        <v>2013</v>
      </c>
      <c r="C123899">
        <v>118</v>
      </c>
    </row>
    <row r="123900" spans="1:3" x14ac:dyDescent="0.2">
      <c r="A123900" t="s">
        <v>106267</v>
      </c>
      <c r="B123900">
        <v>1982</v>
      </c>
      <c r="C123900">
        <v>98</v>
      </c>
    </row>
    <row r="123901" spans="1:3" x14ac:dyDescent="0.2">
      <c r="A123901" t="s">
        <v>106268</v>
      </c>
      <c r="B123901">
        <v>1973</v>
      </c>
      <c r="C123901">
        <v>90</v>
      </c>
    </row>
    <row r="123902" spans="1:3" x14ac:dyDescent="0.2">
      <c r="A123902" t="s">
        <v>106269</v>
      </c>
      <c r="B123902">
        <v>1983</v>
      </c>
      <c r="C123902">
        <v>100</v>
      </c>
    </row>
    <row r="123903" spans="1:3" x14ac:dyDescent="0.2">
      <c r="A123903" t="s">
        <v>106270</v>
      </c>
      <c r="B123903">
        <v>1984</v>
      </c>
      <c r="C123903">
        <v>96</v>
      </c>
    </row>
    <row r="123904" spans="1:3" x14ac:dyDescent="0.2">
      <c r="A123904" t="s">
        <v>106270</v>
      </c>
      <c r="B123904">
        <v>1984</v>
      </c>
      <c r="C123904">
        <v>96</v>
      </c>
    </row>
    <row r="123905" spans="1:3" x14ac:dyDescent="0.2">
      <c r="A123905" t="s">
        <v>106271</v>
      </c>
      <c r="B123905">
        <v>1986</v>
      </c>
      <c r="C123905">
        <v>93</v>
      </c>
    </row>
    <row r="123906" spans="1:3" x14ac:dyDescent="0.2">
      <c r="A123906" t="s">
        <v>106272</v>
      </c>
      <c r="B123906">
        <v>1948</v>
      </c>
      <c r="C123906">
        <v>80</v>
      </c>
    </row>
    <row r="123907" spans="1:3" x14ac:dyDescent="0.2">
      <c r="A123907" t="s">
        <v>106273</v>
      </c>
      <c r="B123907">
        <v>2006</v>
      </c>
      <c r="C123907">
        <v>110</v>
      </c>
    </row>
    <row r="123908" spans="1:3" x14ac:dyDescent="0.2">
      <c r="A123908" t="s">
        <v>106274</v>
      </c>
      <c r="B123908">
        <v>1963</v>
      </c>
      <c r="C123908">
        <v>96</v>
      </c>
    </row>
    <row r="123909" spans="1:3" x14ac:dyDescent="0.2">
      <c r="A123909" t="s">
        <v>106275</v>
      </c>
      <c r="B123909">
        <v>1956</v>
      </c>
      <c r="C123909">
        <v>95</v>
      </c>
    </row>
    <row r="123910" spans="1:3" x14ac:dyDescent="0.2">
      <c r="A123910" t="s">
        <v>106275</v>
      </c>
      <c r="B123910">
        <v>1956</v>
      </c>
      <c r="C123910">
        <v>113</v>
      </c>
    </row>
    <row r="123911" spans="1:3" x14ac:dyDescent="0.2">
      <c r="A123911" t="s">
        <v>106276</v>
      </c>
      <c r="B123911">
        <v>2011</v>
      </c>
      <c r="C123911">
        <v>95</v>
      </c>
    </row>
    <row r="123912" spans="1:3" x14ac:dyDescent="0.2">
      <c r="A123912" t="s">
        <v>106276</v>
      </c>
      <c r="B123912">
        <v>2011</v>
      </c>
      <c r="C123912">
        <v>90</v>
      </c>
    </row>
    <row r="123913" spans="1:3" x14ac:dyDescent="0.2">
      <c r="A123913" t="s">
        <v>106277</v>
      </c>
      <c r="B123913">
        <v>1932</v>
      </c>
      <c r="C123913">
        <v>86</v>
      </c>
    </row>
    <row r="123914" spans="1:3" x14ac:dyDescent="0.2">
      <c r="A123914" t="s">
        <v>106278</v>
      </c>
      <c r="B123914">
        <v>1933</v>
      </c>
      <c r="C123914">
        <v>87</v>
      </c>
    </row>
    <row r="123915" spans="1:3" x14ac:dyDescent="0.2">
      <c r="A123915" t="s">
        <v>106279</v>
      </c>
      <c r="B123915">
        <v>1968</v>
      </c>
      <c r="C123915">
        <v>84</v>
      </c>
    </row>
    <row r="123916" spans="1:3" x14ac:dyDescent="0.2">
      <c r="A123916" t="s">
        <v>106280</v>
      </c>
      <c r="B123916">
        <v>1954</v>
      </c>
      <c r="C123916">
        <v>100</v>
      </c>
    </row>
    <row r="123917" spans="1:3" x14ac:dyDescent="0.2">
      <c r="A123917" t="s">
        <v>106281</v>
      </c>
      <c r="B123917">
        <v>1994</v>
      </c>
      <c r="C123917">
        <v>96</v>
      </c>
    </row>
    <row r="123918" spans="1:3" x14ac:dyDescent="0.2">
      <c r="A123918" t="s">
        <v>106282</v>
      </c>
      <c r="B123918">
        <v>1964</v>
      </c>
      <c r="C123918">
        <v>99</v>
      </c>
    </row>
    <row r="123919" spans="1:3" x14ac:dyDescent="0.2">
      <c r="A123919" t="s">
        <v>106283</v>
      </c>
      <c r="B123919">
        <v>1978</v>
      </c>
      <c r="C123919">
        <v>90</v>
      </c>
    </row>
    <row r="123920" spans="1:3" x14ac:dyDescent="0.2">
      <c r="A123920" t="s">
        <v>106284</v>
      </c>
      <c r="B123920">
        <v>1980</v>
      </c>
      <c r="C123920">
        <v>86</v>
      </c>
    </row>
    <row r="123921" spans="1:3" x14ac:dyDescent="0.2">
      <c r="A123921" t="s">
        <v>106285</v>
      </c>
      <c r="B123921">
        <v>1974</v>
      </c>
      <c r="C123921">
        <v>86</v>
      </c>
    </row>
    <row r="123922" spans="1:3" x14ac:dyDescent="0.2">
      <c r="A123922" t="s">
        <v>106286</v>
      </c>
      <c r="B123922">
        <v>1969</v>
      </c>
      <c r="C123922">
        <v>92</v>
      </c>
    </row>
    <row r="123923" spans="1:3" x14ac:dyDescent="0.2">
      <c r="A123923" t="s">
        <v>106287</v>
      </c>
      <c r="B123923">
        <v>1985</v>
      </c>
      <c r="C123923">
        <v>89</v>
      </c>
    </row>
    <row r="123924" spans="1:3" x14ac:dyDescent="0.2">
      <c r="A123924" t="s">
        <v>106288</v>
      </c>
      <c r="B123924">
        <v>1981</v>
      </c>
      <c r="C123924">
        <v>82</v>
      </c>
    </row>
    <row r="123925" spans="1:3" x14ac:dyDescent="0.2">
      <c r="A123925" t="s">
        <v>106288</v>
      </c>
      <c r="B123925">
        <v>1981</v>
      </c>
      <c r="C123925">
        <v>81</v>
      </c>
    </row>
    <row r="123926" spans="1:3" x14ac:dyDescent="0.2">
      <c r="A123926" t="s">
        <v>106289</v>
      </c>
      <c r="B123926">
        <v>1952</v>
      </c>
      <c r="C123926">
        <v>95</v>
      </c>
    </row>
    <row r="123927" spans="1:3" x14ac:dyDescent="0.2">
      <c r="A123927" t="s">
        <v>106290</v>
      </c>
      <c r="B123927">
        <v>1962</v>
      </c>
      <c r="C123927">
        <v>95</v>
      </c>
    </row>
    <row r="123928" spans="1:3" x14ac:dyDescent="0.2">
      <c r="A123928" t="s">
        <v>106291</v>
      </c>
      <c r="B123928">
        <v>1941</v>
      </c>
      <c r="C123928">
        <v>76</v>
      </c>
    </row>
    <row r="123929" spans="1:3" x14ac:dyDescent="0.2">
      <c r="A123929" t="s">
        <v>106292</v>
      </c>
      <c r="B123929">
        <v>1997</v>
      </c>
      <c r="C123929">
        <v>88</v>
      </c>
    </row>
    <row r="123930" spans="1:3" x14ac:dyDescent="0.2">
      <c r="A123930" t="s">
        <v>106293</v>
      </c>
      <c r="B123930">
        <v>1992</v>
      </c>
      <c r="C123930">
        <v>95</v>
      </c>
    </row>
    <row r="123931" spans="1:3" x14ac:dyDescent="0.2">
      <c r="A123931" t="s">
        <v>106294</v>
      </c>
      <c r="B123931">
        <v>2012</v>
      </c>
      <c r="C123931">
        <v>110</v>
      </c>
    </row>
    <row r="123932" spans="1:3" x14ac:dyDescent="0.2">
      <c r="A123932" t="s">
        <v>106295</v>
      </c>
      <c r="B123932">
        <v>2013</v>
      </c>
      <c r="C123932">
        <v>82</v>
      </c>
    </row>
    <row r="123933" spans="1:3" x14ac:dyDescent="0.2">
      <c r="A123933" t="s">
        <v>106296</v>
      </c>
      <c r="B123933">
        <v>2010</v>
      </c>
      <c r="C123933">
        <v>119</v>
      </c>
    </row>
    <row r="123934" spans="1:3" x14ac:dyDescent="0.2">
      <c r="A123934" t="s">
        <v>106297</v>
      </c>
      <c r="B123934">
        <v>2011</v>
      </c>
      <c r="C123934">
        <v>144</v>
      </c>
    </row>
    <row r="123935" spans="1:3" x14ac:dyDescent="0.2">
      <c r="A123935" t="s">
        <v>106298</v>
      </c>
      <c r="B123935">
        <v>2011</v>
      </c>
      <c r="C123935">
        <v>115</v>
      </c>
    </row>
    <row r="123936" spans="1:3" x14ac:dyDescent="0.2">
      <c r="A123936" t="s">
        <v>106299</v>
      </c>
      <c r="B123936">
        <v>1996</v>
      </c>
      <c r="C123936">
        <v>116</v>
      </c>
    </row>
    <row r="123937" spans="1:3" x14ac:dyDescent="0.2">
      <c r="A123937" t="s">
        <v>106300</v>
      </c>
      <c r="B123937">
        <v>2013</v>
      </c>
      <c r="C123937">
        <v>84</v>
      </c>
    </row>
    <row r="123938" spans="1:3" x14ac:dyDescent="0.2">
      <c r="A123938" t="s">
        <v>106301</v>
      </c>
      <c r="B123938">
        <v>1999</v>
      </c>
      <c r="C123938">
        <v>91</v>
      </c>
    </row>
    <row r="123939" spans="1:3" x14ac:dyDescent="0.2">
      <c r="A123939" t="s">
        <v>106302</v>
      </c>
      <c r="B123939">
        <v>1953</v>
      </c>
      <c r="C123939">
        <v>95</v>
      </c>
    </row>
    <row r="123940" spans="1:3" x14ac:dyDescent="0.2">
      <c r="A123940" t="s">
        <v>106302</v>
      </c>
      <c r="B123940">
        <v>1953</v>
      </c>
      <c r="C123940">
        <v>100</v>
      </c>
    </row>
    <row r="123941" spans="1:3" x14ac:dyDescent="0.2">
      <c r="A123941" t="s">
        <v>106303</v>
      </c>
      <c r="B123941">
        <v>1953</v>
      </c>
      <c r="C123941">
        <v>90</v>
      </c>
    </row>
    <row r="123942" spans="1:3" x14ac:dyDescent="0.2">
      <c r="A123942" t="s">
        <v>106304</v>
      </c>
      <c r="B123942">
        <v>1953</v>
      </c>
      <c r="C123942">
        <v>98</v>
      </c>
    </row>
    <row r="123943" spans="1:3" x14ac:dyDescent="0.2">
      <c r="A123943" t="s">
        <v>106305</v>
      </c>
      <c r="B123943">
        <v>1963</v>
      </c>
      <c r="C123943">
        <v>100</v>
      </c>
    </row>
    <row r="123944" spans="1:3" x14ac:dyDescent="0.2">
      <c r="A123944" t="s">
        <v>106306</v>
      </c>
      <c r="B123944">
        <v>1955</v>
      </c>
      <c r="C123944">
        <v>95</v>
      </c>
    </row>
    <row r="123945" spans="1:3" x14ac:dyDescent="0.2">
      <c r="A123945" t="s">
        <v>106307</v>
      </c>
      <c r="B123945">
        <v>1967</v>
      </c>
      <c r="C123945">
        <v>100</v>
      </c>
    </row>
    <row r="123946" spans="1:3" x14ac:dyDescent="0.2">
      <c r="A123946" t="s">
        <v>106307</v>
      </c>
      <c r="B123946">
        <v>1967</v>
      </c>
      <c r="C123946">
        <v>100</v>
      </c>
    </row>
    <row r="123947" spans="1:3" x14ac:dyDescent="0.2">
      <c r="A123947" t="s">
        <v>106308</v>
      </c>
      <c r="B123947">
        <v>1998</v>
      </c>
      <c r="C123947">
        <v>86</v>
      </c>
    </row>
    <row r="123948" spans="1:3" x14ac:dyDescent="0.2">
      <c r="A123948" t="s">
        <v>106309</v>
      </c>
      <c r="B123948">
        <v>1987</v>
      </c>
      <c r="C123948">
        <v>100</v>
      </c>
    </row>
    <row r="123949" spans="1:3" x14ac:dyDescent="0.2">
      <c r="A123949" t="s">
        <v>106310</v>
      </c>
      <c r="B123949">
        <v>1994</v>
      </c>
      <c r="C123949">
        <v>100</v>
      </c>
    </row>
    <row r="123950" spans="1:3" x14ac:dyDescent="0.2">
      <c r="A123950" t="s">
        <v>106310</v>
      </c>
      <c r="B123950">
        <v>1994</v>
      </c>
      <c r="C123950">
        <v>128</v>
      </c>
    </row>
    <row r="123951" spans="1:3" x14ac:dyDescent="0.2">
      <c r="A123951" t="s">
        <v>106311</v>
      </c>
      <c r="B123951">
        <v>2003</v>
      </c>
      <c r="C123951">
        <v>116</v>
      </c>
    </row>
    <row r="123952" spans="1:3" x14ac:dyDescent="0.2">
      <c r="A123952" t="s">
        <v>106311</v>
      </c>
      <c r="B123952">
        <v>2003</v>
      </c>
      <c r="C123952">
        <v>120</v>
      </c>
    </row>
    <row r="123953" spans="1:3" x14ac:dyDescent="0.2">
      <c r="A123953" t="s">
        <v>106312</v>
      </c>
      <c r="B123953">
        <v>1998</v>
      </c>
      <c r="C123953">
        <v>91</v>
      </c>
    </row>
    <row r="123954" spans="1:3" x14ac:dyDescent="0.2">
      <c r="A123954" t="s">
        <v>106313</v>
      </c>
      <c r="B123954">
        <v>2002</v>
      </c>
      <c r="C123954">
        <v>119</v>
      </c>
    </row>
    <row r="123955" spans="1:3" x14ac:dyDescent="0.2">
      <c r="A123955" t="s">
        <v>106314</v>
      </c>
      <c r="B123955">
        <v>2011</v>
      </c>
      <c r="C123955">
        <v>102</v>
      </c>
    </row>
    <row r="123956" spans="1:3" x14ac:dyDescent="0.2">
      <c r="A123956" t="s">
        <v>106315</v>
      </c>
      <c r="B123956">
        <v>1979</v>
      </c>
      <c r="C123956">
        <v>275</v>
      </c>
    </row>
    <row r="123957" spans="1:3" x14ac:dyDescent="0.2">
      <c r="A123957" t="s">
        <v>106315</v>
      </c>
      <c r="B123957">
        <v>1979</v>
      </c>
      <c r="C123957">
        <v>173</v>
      </c>
    </row>
    <row r="123958" spans="1:3" x14ac:dyDescent="0.2">
      <c r="A123958" t="s">
        <v>106315</v>
      </c>
      <c r="B123958">
        <v>1979</v>
      </c>
      <c r="C123958">
        <v>206</v>
      </c>
    </row>
    <row r="123959" spans="1:3" x14ac:dyDescent="0.2">
      <c r="A123959" t="s">
        <v>106315</v>
      </c>
      <c r="B123959">
        <v>1979</v>
      </c>
      <c r="C123959">
        <v>200</v>
      </c>
    </row>
    <row r="123960" spans="1:3" x14ac:dyDescent="0.2">
      <c r="A123960" t="s">
        <v>106316</v>
      </c>
      <c r="B123960">
        <v>1962</v>
      </c>
      <c r="C123960">
        <v>93</v>
      </c>
    </row>
    <row r="123961" spans="1:3" x14ac:dyDescent="0.2">
      <c r="A123961" t="s">
        <v>106317</v>
      </c>
      <c r="B123961">
        <v>1998</v>
      </c>
      <c r="C123961">
        <v>114</v>
      </c>
    </row>
    <row r="123962" spans="1:3" x14ac:dyDescent="0.2">
      <c r="A123962" t="s">
        <v>106318</v>
      </c>
      <c r="B123962">
        <v>1998</v>
      </c>
      <c r="C123962">
        <v>180</v>
      </c>
    </row>
    <row r="123963" spans="1:3" x14ac:dyDescent="0.2">
      <c r="A123963" t="s">
        <v>106319</v>
      </c>
      <c r="B123963">
        <v>1973</v>
      </c>
      <c r="C123963">
        <v>90</v>
      </c>
    </row>
    <row r="123964" spans="1:3" x14ac:dyDescent="0.2">
      <c r="A123964" t="s">
        <v>106320</v>
      </c>
      <c r="B123964">
        <v>1990</v>
      </c>
      <c r="C123964">
        <v>87</v>
      </c>
    </row>
    <row r="123965" spans="1:3" x14ac:dyDescent="0.2">
      <c r="A123965" t="s">
        <v>106321</v>
      </c>
      <c r="B123965">
        <v>2004</v>
      </c>
      <c r="C123965">
        <v>85</v>
      </c>
    </row>
    <row r="123966" spans="1:3" x14ac:dyDescent="0.2">
      <c r="A123966" t="s">
        <v>106321</v>
      </c>
      <c r="B123966">
        <v>2009</v>
      </c>
      <c r="C123966">
        <v>88</v>
      </c>
    </row>
    <row r="123967" spans="1:3" x14ac:dyDescent="0.2">
      <c r="A123967" t="s">
        <v>106321</v>
      </c>
      <c r="B123967">
        <v>2016</v>
      </c>
      <c r="C123967">
        <v>112</v>
      </c>
    </row>
    <row r="123968" spans="1:3" x14ac:dyDescent="0.2">
      <c r="A123968" t="s">
        <v>106322</v>
      </c>
      <c r="B123968">
        <v>2016</v>
      </c>
      <c r="C123968">
        <v>120</v>
      </c>
    </row>
    <row r="123969" spans="1:3" x14ac:dyDescent="0.2">
      <c r="A123969" t="s">
        <v>106323</v>
      </c>
      <c r="B123969">
        <v>2015</v>
      </c>
      <c r="C123969">
        <v>87</v>
      </c>
    </row>
    <row r="123970" spans="1:3" x14ac:dyDescent="0.2">
      <c r="A123970" t="s">
        <v>106324</v>
      </c>
      <c r="B123970">
        <v>1986</v>
      </c>
      <c r="C123970">
        <v>80</v>
      </c>
    </row>
    <row r="123971" spans="1:3" x14ac:dyDescent="0.2">
      <c r="A123971" t="s">
        <v>106325</v>
      </c>
      <c r="B123971">
        <v>1986</v>
      </c>
      <c r="C123971">
        <v>88</v>
      </c>
    </row>
    <row r="123972" spans="1:3" x14ac:dyDescent="0.2">
      <c r="A123972" t="s">
        <v>106326</v>
      </c>
      <c r="B123972">
        <v>1995</v>
      </c>
      <c r="C123972">
        <v>107</v>
      </c>
    </row>
    <row r="123973" spans="1:3" x14ac:dyDescent="0.2">
      <c r="A123973" t="s">
        <v>106326</v>
      </c>
      <c r="B123973">
        <v>2015</v>
      </c>
      <c r="C123973">
        <v>121</v>
      </c>
    </row>
    <row r="123974" spans="1:3" x14ac:dyDescent="0.2">
      <c r="A123974" t="s">
        <v>106327</v>
      </c>
      <c r="B123974">
        <v>1966</v>
      </c>
      <c r="C123974">
        <v>99</v>
      </c>
    </row>
    <row r="123975" spans="1:3" x14ac:dyDescent="0.2">
      <c r="A123975" t="s">
        <v>106328</v>
      </c>
      <c r="B123975">
        <v>2015</v>
      </c>
      <c r="C123975">
        <v>90</v>
      </c>
    </row>
    <row r="123976" spans="1:3" x14ac:dyDescent="0.2">
      <c r="A123976" t="s">
        <v>106328</v>
      </c>
      <c r="B123976">
        <v>2015</v>
      </c>
      <c r="C123976">
        <v>97</v>
      </c>
    </row>
    <row r="123977" spans="1:3" x14ac:dyDescent="0.2">
      <c r="A123977" t="s">
        <v>106329</v>
      </c>
      <c r="B123977">
        <v>2015</v>
      </c>
      <c r="C123977">
        <v>98</v>
      </c>
    </row>
    <row r="123978" spans="1:3" x14ac:dyDescent="0.2">
      <c r="A123978" t="s">
        <v>106330</v>
      </c>
      <c r="B123978">
        <v>1999</v>
      </c>
      <c r="C123978">
        <v>66</v>
      </c>
    </row>
    <row r="123979" spans="1:3" x14ac:dyDescent="0.2">
      <c r="A123979" t="s">
        <v>106331</v>
      </c>
      <c r="B123979">
        <v>1987</v>
      </c>
      <c r="C123979">
        <v>110</v>
      </c>
    </row>
    <row r="123980" spans="1:3" x14ac:dyDescent="0.2">
      <c r="A123980" t="s">
        <v>106332</v>
      </c>
      <c r="B123980">
        <v>2015</v>
      </c>
      <c r="C123980">
        <v>124</v>
      </c>
    </row>
    <row r="123981" spans="1:3" x14ac:dyDescent="0.2">
      <c r="A123981" t="s">
        <v>106333</v>
      </c>
      <c r="B123981">
        <v>2016</v>
      </c>
      <c r="C123981">
        <v>98</v>
      </c>
    </row>
    <row r="123982" spans="1:3" x14ac:dyDescent="0.2">
      <c r="A123982" t="s">
        <v>106334</v>
      </c>
      <c r="B123982">
        <v>2011</v>
      </c>
      <c r="C123982">
        <v>99</v>
      </c>
    </row>
    <row r="123983" spans="1:3" x14ac:dyDescent="0.2">
      <c r="A123983" t="s">
        <v>106334</v>
      </c>
      <c r="B123983">
        <v>2012</v>
      </c>
      <c r="C123983">
        <v>95</v>
      </c>
    </row>
    <row r="123984" spans="1:3" x14ac:dyDescent="0.2">
      <c r="A123984" t="s">
        <v>106334</v>
      </c>
      <c r="B123984">
        <v>2012</v>
      </c>
      <c r="C123984">
        <v>90</v>
      </c>
    </row>
    <row r="123985" spans="1:3" x14ac:dyDescent="0.2">
      <c r="A123985" t="s">
        <v>106335</v>
      </c>
      <c r="B123985">
        <v>2012</v>
      </c>
      <c r="C123985">
        <v>90</v>
      </c>
    </row>
    <row r="123986" spans="1:3" x14ac:dyDescent="0.2">
      <c r="A123986" t="s">
        <v>106336</v>
      </c>
      <c r="B123986">
        <v>2007</v>
      </c>
      <c r="C123986">
        <v>83</v>
      </c>
    </row>
    <row r="123987" spans="1:3" x14ac:dyDescent="0.2">
      <c r="A123987" t="s">
        <v>106337</v>
      </c>
      <c r="B123987">
        <v>2016</v>
      </c>
      <c r="C123987">
        <v>98</v>
      </c>
    </row>
    <row r="123988" spans="1:3" x14ac:dyDescent="0.2">
      <c r="A123988" t="s">
        <v>106337</v>
      </c>
      <c r="B123988">
        <v>2016</v>
      </c>
      <c r="C123988">
        <v>90</v>
      </c>
    </row>
    <row r="123989" spans="1:3" x14ac:dyDescent="0.2">
      <c r="A123989" t="s">
        <v>106338</v>
      </c>
      <c r="B123989">
        <v>2013</v>
      </c>
      <c r="C123989">
        <v>89</v>
      </c>
    </row>
    <row r="123990" spans="1:3" x14ac:dyDescent="0.2">
      <c r="A123990" t="s">
        <v>106339</v>
      </c>
      <c r="B123990">
        <v>2016</v>
      </c>
      <c r="C123990">
        <v>85</v>
      </c>
    </row>
    <row r="123991" spans="1:3" x14ac:dyDescent="0.2">
      <c r="A123991" t="s">
        <v>106340</v>
      </c>
      <c r="B123991">
        <v>2011</v>
      </c>
      <c r="C123991">
        <v>92</v>
      </c>
    </row>
    <row r="123992" spans="1:3" x14ac:dyDescent="0.2">
      <c r="A123992" t="s">
        <v>106340</v>
      </c>
      <c r="B123992">
        <v>2011</v>
      </c>
      <c r="C123992">
        <v>91</v>
      </c>
    </row>
    <row r="123993" spans="1:3" x14ac:dyDescent="0.2">
      <c r="A123993" t="s">
        <v>106341</v>
      </c>
      <c r="B123993">
        <v>2014</v>
      </c>
      <c r="C123993">
        <v>86</v>
      </c>
    </row>
    <row r="123994" spans="1:3" x14ac:dyDescent="0.2">
      <c r="A123994" t="s">
        <v>106342</v>
      </c>
      <c r="B123994">
        <v>2015</v>
      </c>
      <c r="C123994">
        <v>89</v>
      </c>
    </row>
    <row r="123995" spans="1:3" x14ac:dyDescent="0.2">
      <c r="A123995" t="s">
        <v>106343</v>
      </c>
      <c r="B123995">
        <v>2006</v>
      </c>
      <c r="C123995">
        <v>70</v>
      </c>
    </row>
    <row r="123996" spans="1:3" x14ac:dyDescent="0.2">
      <c r="A123996" t="s">
        <v>106344</v>
      </c>
      <c r="B123996">
        <v>1986</v>
      </c>
      <c r="C123996">
        <v>112</v>
      </c>
    </row>
    <row r="123997" spans="1:3" x14ac:dyDescent="0.2">
      <c r="A123997" t="s">
        <v>106344</v>
      </c>
      <c r="B123997">
        <v>1986</v>
      </c>
      <c r="C123997">
        <v>110</v>
      </c>
    </row>
    <row r="123998" spans="1:3" x14ac:dyDescent="0.2">
      <c r="A123998" t="s">
        <v>106345</v>
      </c>
      <c r="B123998">
        <v>2012</v>
      </c>
      <c r="C123998">
        <v>75</v>
      </c>
    </row>
    <row r="123999" spans="1:3" x14ac:dyDescent="0.2">
      <c r="A123999" t="s">
        <v>106346</v>
      </c>
      <c r="B123999">
        <v>2014</v>
      </c>
      <c r="C123999">
        <v>112</v>
      </c>
    </row>
    <row r="124000" spans="1:3" x14ac:dyDescent="0.2">
      <c r="A124000" t="s">
        <v>106347</v>
      </c>
      <c r="B124000">
        <v>2013</v>
      </c>
      <c r="C124000">
        <v>96</v>
      </c>
    </row>
    <row r="124001" spans="1:3" x14ac:dyDescent="0.2">
      <c r="A124001" t="s">
        <v>106348</v>
      </c>
      <c r="B124001">
        <v>2014</v>
      </c>
      <c r="C124001">
        <v>82</v>
      </c>
    </row>
    <row r="124002" spans="1:3" x14ac:dyDescent="0.2">
      <c r="A124002" t="s">
        <v>106349</v>
      </c>
      <c r="B124002">
        <v>1972</v>
      </c>
      <c r="C124002">
        <v>89</v>
      </c>
    </row>
    <row r="124003" spans="1:3" x14ac:dyDescent="0.2">
      <c r="A124003" t="s">
        <v>106349</v>
      </c>
      <c r="B124003">
        <v>2015</v>
      </c>
      <c r="C124003">
        <v>149</v>
      </c>
    </row>
    <row r="124004" spans="1:3" x14ac:dyDescent="0.2">
      <c r="A124004" t="s">
        <v>106350</v>
      </c>
      <c r="B124004">
        <v>2005</v>
      </c>
      <c r="C124004">
        <v>90</v>
      </c>
    </row>
    <row r="124005" spans="1:3" x14ac:dyDescent="0.2">
      <c r="A124005" t="s">
        <v>106350</v>
      </c>
      <c r="B124005">
        <v>2013</v>
      </c>
      <c r="C124005">
        <v>106</v>
      </c>
    </row>
    <row r="124006" spans="1:3" x14ac:dyDescent="0.2">
      <c r="A124006" t="s">
        <v>106351</v>
      </c>
      <c r="B124006">
        <v>2009</v>
      </c>
      <c r="C124006">
        <v>90</v>
      </c>
    </row>
    <row r="124007" spans="1:3" x14ac:dyDescent="0.2">
      <c r="A124007" t="s">
        <v>106352</v>
      </c>
      <c r="B124007">
        <v>1990</v>
      </c>
      <c r="C124007">
        <v>100</v>
      </c>
    </row>
    <row r="124008" spans="1:3" x14ac:dyDescent="0.2">
      <c r="A124008" t="s">
        <v>106353</v>
      </c>
      <c r="B124008">
        <v>1931</v>
      </c>
      <c r="C124008">
        <v>66</v>
      </c>
    </row>
    <row r="124009" spans="1:3" x14ac:dyDescent="0.2">
      <c r="A124009" t="s">
        <v>106353</v>
      </c>
      <c r="B124009">
        <v>2007</v>
      </c>
      <c r="C124009">
        <v>108</v>
      </c>
    </row>
    <row r="124010" spans="1:3" x14ac:dyDescent="0.2">
      <c r="A124010" t="s">
        <v>106354</v>
      </c>
      <c r="B124010">
        <v>1949</v>
      </c>
      <c r="C124010">
        <v>83</v>
      </c>
    </row>
    <row r="124011" spans="1:3" x14ac:dyDescent="0.2">
      <c r="A124011" t="s">
        <v>106355</v>
      </c>
      <c r="B124011">
        <v>1937</v>
      </c>
      <c r="C124011">
        <v>64</v>
      </c>
    </row>
    <row r="124012" spans="1:3" x14ac:dyDescent="0.2">
      <c r="A124012" t="s">
        <v>106356</v>
      </c>
      <c r="B124012">
        <v>1933</v>
      </c>
      <c r="C124012">
        <v>46</v>
      </c>
    </row>
    <row r="124013" spans="1:3" x14ac:dyDescent="0.2">
      <c r="A124013" t="s">
        <v>106356</v>
      </c>
      <c r="B124013">
        <v>1934</v>
      </c>
      <c r="C124013">
        <v>63</v>
      </c>
    </row>
    <row r="124014" spans="1:3" x14ac:dyDescent="0.2">
      <c r="A124014" t="s">
        <v>106356</v>
      </c>
      <c r="B124014">
        <v>1998</v>
      </c>
      <c r="C124014">
        <v>131</v>
      </c>
    </row>
    <row r="124015" spans="1:3" x14ac:dyDescent="0.2">
      <c r="A124015" t="s">
        <v>106356</v>
      </c>
      <c r="B124015">
        <v>1998</v>
      </c>
      <c r="C124015">
        <v>116</v>
      </c>
    </row>
    <row r="124016" spans="1:3" x14ac:dyDescent="0.2">
      <c r="A124016" t="s">
        <v>106357</v>
      </c>
      <c r="B124016">
        <v>1975</v>
      </c>
      <c r="C124016">
        <v>84</v>
      </c>
    </row>
    <row r="124017" spans="1:3" x14ac:dyDescent="0.2">
      <c r="A124017" t="s">
        <v>106357</v>
      </c>
      <c r="B124017">
        <v>2013</v>
      </c>
      <c r="C124017">
        <v>104</v>
      </c>
    </row>
    <row r="124018" spans="1:3" x14ac:dyDescent="0.2">
      <c r="A124018" t="s">
        <v>106358</v>
      </c>
      <c r="B124018">
        <v>2004</v>
      </c>
      <c r="C124018">
        <v>85</v>
      </c>
    </row>
    <row r="124019" spans="1:3" x14ac:dyDescent="0.2">
      <c r="A124019" t="s">
        <v>106359</v>
      </c>
      <c r="B124019">
        <v>1975</v>
      </c>
      <c r="C124019">
        <v>100</v>
      </c>
    </row>
    <row r="124020" spans="1:3" x14ac:dyDescent="0.2">
      <c r="A124020" t="s">
        <v>106360</v>
      </c>
      <c r="B124020">
        <v>2008</v>
      </c>
      <c r="C124020">
        <v>54</v>
      </c>
    </row>
    <row r="124021" spans="1:3" x14ac:dyDescent="0.2">
      <c r="A124021" t="s">
        <v>106361</v>
      </c>
      <c r="B124021">
        <v>2015</v>
      </c>
      <c r="C124021">
        <v>96</v>
      </c>
    </row>
    <row r="124022" spans="1:3" x14ac:dyDescent="0.2">
      <c r="A124022" t="s">
        <v>106362</v>
      </c>
      <c r="B124022">
        <v>2005</v>
      </c>
      <c r="C124022">
        <v>87</v>
      </c>
    </row>
    <row r="124023" spans="1:3" x14ac:dyDescent="0.2">
      <c r="A124023" t="s">
        <v>106363</v>
      </c>
      <c r="B124023">
        <v>2015</v>
      </c>
      <c r="C124023">
        <v>90</v>
      </c>
    </row>
    <row r="124024" spans="1:3" x14ac:dyDescent="0.2">
      <c r="A124024" t="s">
        <v>106364</v>
      </c>
      <c r="B124024">
        <v>1992</v>
      </c>
      <c r="C124024">
        <v>101</v>
      </c>
    </row>
    <row r="124025" spans="1:3" x14ac:dyDescent="0.2">
      <c r="A124025" t="s">
        <v>106365</v>
      </c>
      <c r="B124025">
        <v>2013</v>
      </c>
      <c r="C124025">
        <v>85</v>
      </c>
    </row>
    <row r="124026" spans="1:3" x14ac:dyDescent="0.2">
      <c r="A124026" t="s">
        <v>106366</v>
      </c>
      <c r="B124026">
        <v>2007</v>
      </c>
      <c r="C124026">
        <v>110</v>
      </c>
    </row>
    <row r="124027" spans="1:3" x14ac:dyDescent="0.2">
      <c r="A124027" t="s">
        <v>106367</v>
      </c>
      <c r="B124027">
        <v>1950</v>
      </c>
      <c r="C124027">
        <v>67</v>
      </c>
    </row>
    <row r="124028" spans="1:3" x14ac:dyDescent="0.2">
      <c r="A124028" t="s">
        <v>106367</v>
      </c>
      <c r="B124028">
        <v>2000</v>
      </c>
      <c r="C124028">
        <v>90</v>
      </c>
    </row>
    <row r="124029" spans="1:3" x14ac:dyDescent="0.2">
      <c r="A124029" t="s">
        <v>106368</v>
      </c>
      <c r="B124029">
        <v>1954</v>
      </c>
      <c r="C124029">
        <v>68</v>
      </c>
    </row>
    <row r="124030" spans="1:3" x14ac:dyDescent="0.2">
      <c r="A124030" t="s">
        <v>106369</v>
      </c>
      <c r="B124030">
        <v>2015</v>
      </c>
      <c r="C124030">
        <v>50</v>
      </c>
    </row>
    <row r="124031" spans="1:3" x14ac:dyDescent="0.2">
      <c r="A124031" t="s">
        <v>106370</v>
      </c>
      <c r="B124031">
        <v>1989</v>
      </c>
      <c r="C124031">
        <v>97</v>
      </c>
    </row>
    <row r="124032" spans="1:3" x14ac:dyDescent="0.2">
      <c r="A124032" t="s">
        <v>106371</v>
      </c>
      <c r="B124032">
        <v>2015</v>
      </c>
      <c r="C124032">
        <v>97</v>
      </c>
    </row>
    <row r="124033" spans="1:3" x14ac:dyDescent="0.2">
      <c r="A124033" t="s">
        <v>106372</v>
      </c>
      <c r="B124033">
        <v>1931</v>
      </c>
      <c r="C124033">
        <v>74</v>
      </c>
    </row>
    <row r="124034" spans="1:3" x14ac:dyDescent="0.2">
      <c r="A124034" t="s">
        <v>106372</v>
      </c>
      <c r="B124034">
        <v>2001</v>
      </c>
      <c r="C124034">
        <v>108</v>
      </c>
    </row>
    <row r="124035" spans="1:3" x14ac:dyDescent="0.2">
      <c r="A124035" t="s">
        <v>106373</v>
      </c>
      <c r="B124035">
        <v>2004</v>
      </c>
      <c r="C124035">
        <v>126</v>
      </c>
    </row>
    <row r="124036" spans="1:3" x14ac:dyDescent="0.2">
      <c r="A124036" t="s">
        <v>106374</v>
      </c>
      <c r="B124036">
        <v>1977</v>
      </c>
      <c r="C124036">
        <v>96</v>
      </c>
    </row>
    <row r="124037" spans="1:3" x14ac:dyDescent="0.2">
      <c r="A124037" t="s">
        <v>106375</v>
      </c>
      <c r="B124037">
        <v>1995</v>
      </c>
      <c r="C124037">
        <v>83</v>
      </c>
    </row>
    <row r="124038" spans="1:3" x14ac:dyDescent="0.2">
      <c r="A124038" t="s">
        <v>106376</v>
      </c>
      <c r="B124038">
        <v>1954</v>
      </c>
      <c r="C124038">
        <v>95</v>
      </c>
    </row>
    <row r="124039" spans="1:3" x14ac:dyDescent="0.2">
      <c r="A124039" t="s">
        <v>106377</v>
      </c>
      <c r="B124039">
        <v>1953</v>
      </c>
      <c r="C124039">
        <v>98</v>
      </c>
    </row>
    <row r="124040" spans="1:3" x14ac:dyDescent="0.2">
      <c r="A124040" t="s">
        <v>106378</v>
      </c>
      <c r="B124040">
        <v>2003</v>
      </c>
      <c r="C124040">
        <v>107</v>
      </c>
    </row>
    <row r="124041" spans="1:3" x14ac:dyDescent="0.2">
      <c r="A124041" t="s">
        <v>106379</v>
      </c>
      <c r="B124041">
        <v>1972</v>
      </c>
      <c r="C124041">
        <v>85</v>
      </c>
    </row>
    <row r="124042" spans="1:3" x14ac:dyDescent="0.2">
      <c r="A124042" t="s">
        <v>106380</v>
      </c>
      <c r="B124042">
        <v>1965</v>
      </c>
      <c r="C124042">
        <v>82</v>
      </c>
    </row>
    <row r="124043" spans="1:3" x14ac:dyDescent="0.2">
      <c r="A124043" t="s">
        <v>106380</v>
      </c>
      <c r="B124043">
        <v>1965</v>
      </c>
      <c r="C124043">
        <v>86</v>
      </c>
    </row>
    <row r="124044" spans="1:3" x14ac:dyDescent="0.2">
      <c r="A124044" t="s">
        <v>106381</v>
      </c>
      <c r="B124044">
        <v>1975</v>
      </c>
      <c r="C124044">
        <v>99</v>
      </c>
    </row>
    <row r="124045" spans="1:3" x14ac:dyDescent="0.2">
      <c r="A124045" t="s">
        <v>106381</v>
      </c>
      <c r="B124045">
        <v>1975</v>
      </c>
      <c r="C124045">
        <v>90</v>
      </c>
    </row>
    <row r="124046" spans="1:3" x14ac:dyDescent="0.2">
      <c r="A124046" t="s">
        <v>106382</v>
      </c>
      <c r="B124046">
        <v>1973</v>
      </c>
      <c r="C124046">
        <v>78</v>
      </c>
    </row>
    <row r="124047" spans="1:3" x14ac:dyDescent="0.2">
      <c r="A124047" t="s">
        <v>106383</v>
      </c>
      <c r="B124047">
        <v>1940</v>
      </c>
      <c r="C124047">
        <v>90</v>
      </c>
    </row>
    <row r="124048" spans="1:3" x14ac:dyDescent="0.2">
      <c r="A124048" t="s">
        <v>106384</v>
      </c>
      <c r="B124048">
        <v>1998</v>
      </c>
      <c r="C124048">
        <v>96</v>
      </c>
    </row>
    <row r="124049" spans="1:3" x14ac:dyDescent="0.2">
      <c r="A124049" t="s">
        <v>106385</v>
      </c>
      <c r="B124049">
        <v>1937</v>
      </c>
      <c r="C124049">
        <v>97</v>
      </c>
    </row>
    <row r="124050" spans="1:3" x14ac:dyDescent="0.2">
      <c r="A124050" t="s">
        <v>106386</v>
      </c>
      <c r="B124050">
        <v>1978</v>
      </c>
      <c r="C124050">
        <v>76</v>
      </c>
    </row>
    <row r="124051" spans="1:3" x14ac:dyDescent="0.2">
      <c r="A124051" t="s">
        <v>106386</v>
      </c>
      <c r="B124051">
        <v>1978</v>
      </c>
      <c r="C124051">
        <v>76</v>
      </c>
    </row>
    <row r="124052" spans="1:3" x14ac:dyDescent="0.2">
      <c r="A124052" t="s">
        <v>106386</v>
      </c>
      <c r="B124052">
        <v>1978</v>
      </c>
      <c r="C124052">
        <v>79</v>
      </c>
    </row>
    <row r="124053" spans="1:3" x14ac:dyDescent="0.2">
      <c r="A124053" t="s">
        <v>106387</v>
      </c>
      <c r="B124053">
        <v>1969</v>
      </c>
      <c r="C124053">
        <v>91</v>
      </c>
    </row>
    <row r="124054" spans="1:3" x14ac:dyDescent="0.2">
      <c r="A124054" t="s">
        <v>106388</v>
      </c>
      <c r="B124054">
        <v>2007</v>
      </c>
      <c r="C124054">
        <v>80</v>
      </c>
    </row>
    <row r="124055" spans="1:3" x14ac:dyDescent="0.2">
      <c r="A124055" t="s">
        <v>106389</v>
      </c>
      <c r="B124055">
        <v>1957</v>
      </c>
      <c r="C124055">
        <v>91</v>
      </c>
    </row>
    <row r="124056" spans="1:3" x14ac:dyDescent="0.2">
      <c r="A124056" t="s">
        <v>106390</v>
      </c>
      <c r="B124056">
        <v>2016</v>
      </c>
      <c r="C124056">
        <v>103</v>
      </c>
    </row>
    <row r="124057" spans="1:3" x14ac:dyDescent="0.2">
      <c r="A124057" t="s">
        <v>106391</v>
      </c>
      <c r="B124057">
        <v>1993</v>
      </c>
      <c r="C124057">
        <v>67</v>
      </c>
    </row>
    <row r="124058" spans="1:3" x14ac:dyDescent="0.2">
      <c r="A124058" t="s">
        <v>106392</v>
      </c>
      <c r="B124058">
        <v>1925</v>
      </c>
      <c r="C124058">
        <v>70</v>
      </c>
    </row>
    <row r="124059" spans="1:3" x14ac:dyDescent="0.2">
      <c r="A124059" t="s">
        <v>106393</v>
      </c>
      <c r="B124059">
        <v>1954</v>
      </c>
      <c r="C124059">
        <v>86</v>
      </c>
    </row>
    <row r="124060" spans="1:3" x14ac:dyDescent="0.2">
      <c r="A124060" t="s">
        <v>106394</v>
      </c>
      <c r="B124060">
        <v>2005</v>
      </c>
      <c r="C124060">
        <v>84</v>
      </c>
    </row>
    <row r="124061" spans="1:3" x14ac:dyDescent="0.2">
      <c r="A124061" t="s">
        <v>106395</v>
      </c>
      <c r="B124061">
        <v>1963</v>
      </c>
      <c r="C124061">
        <v>85</v>
      </c>
    </row>
    <row r="124062" spans="1:3" x14ac:dyDescent="0.2">
      <c r="A124062" t="s">
        <v>106396</v>
      </c>
      <c r="B124062">
        <v>2005</v>
      </c>
      <c r="C124062">
        <v>89</v>
      </c>
    </row>
    <row r="124063" spans="1:3" x14ac:dyDescent="0.2">
      <c r="A124063" t="s">
        <v>106397</v>
      </c>
      <c r="B124063">
        <v>2013</v>
      </c>
      <c r="C124063">
        <v>46</v>
      </c>
    </row>
    <row r="124064" spans="1:3" x14ac:dyDescent="0.2">
      <c r="A124064" t="s">
        <v>106398</v>
      </c>
      <c r="B124064">
        <v>1971</v>
      </c>
      <c r="C124064">
        <v>92</v>
      </c>
    </row>
    <row r="124065" spans="1:3" x14ac:dyDescent="0.2">
      <c r="A124065" t="s">
        <v>106399</v>
      </c>
      <c r="B124065">
        <v>2006</v>
      </c>
      <c r="C124065">
        <v>85</v>
      </c>
    </row>
    <row r="124066" spans="1:3" x14ac:dyDescent="0.2">
      <c r="A124066" t="s">
        <v>106400</v>
      </c>
      <c r="B124066">
        <v>1986</v>
      </c>
      <c r="C124066">
        <v>82</v>
      </c>
    </row>
    <row r="124067" spans="1:3" x14ac:dyDescent="0.2">
      <c r="A124067" t="s">
        <v>106401</v>
      </c>
      <c r="B124067">
        <v>2015</v>
      </c>
      <c r="C124067">
        <v>80</v>
      </c>
    </row>
    <row r="124068" spans="1:3" x14ac:dyDescent="0.2">
      <c r="A124068" t="s">
        <v>106402</v>
      </c>
      <c r="B124068">
        <v>1961</v>
      </c>
      <c r="C124068">
        <v>85</v>
      </c>
    </row>
    <row r="124069" spans="1:3" x14ac:dyDescent="0.2">
      <c r="A124069" t="s">
        <v>106403</v>
      </c>
      <c r="B124069">
        <v>1997</v>
      </c>
      <c r="C124069">
        <v>97</v>
      </c>
    </row>
    <row r="124070" spans="1:3" x14ac:dyDescent="0.2">
      <c r="A124070" t="s">
        <v>106404</v>
      </c>
      <c r="B124070">
        <v>1971</v>
      </c>
      <c r="C124070">
        <v>88</v>
      </c>
    </row>
    <row r="124071" spans="1:3" x14ac:dyDescent="0.2">
      <c r="A124071" t="s">
        <v>106405</v>
      </c>
      <c r="B124071">
        <v>1942</v>
      </c>
      <c r="C124071">
        <v>92</v>
      </c>
    </row>
    <row r="124072" spans="1:3" x14ac:dyDescent="0.2">
      <c r="A124072" t="s">
        <v>106406</v>
      </c>
      <c r="B124072">
        <v>2010</v>
      </c>
      <c r="C124072">
        <v>115</v>
      </c>
    </row>
    <row r="124073" spans="1:3" x14ac:dyDescent="0.2">
      <c r="A124073" t="s">
        <v>106407</v>
      </c>
      <c r="B124073">
        <v>1952</v>
      </c>
      <c r="C124073">
        <v>90</v>
      </c>
    </row>
    <row r="124074" spans="1:3" x14ac:dyDescent="0.2">
      <c r="A124074" t="s">
        <v>106408</v>
      </c>
      <c r="B124074">
        <v>1949</v>
      </c>
      <c r="C124074">
        <v>87</v>
      </c>
    </row>
    <row r="124075" spans="1:3" x14ac:dyDescent="0.2">
      <c r="A124075" t="s">
        <v>106409</v>
      </c>
      <c r="B124075">
        <v>2015</v>
      </c>
      <c r="C124075">
        <v>111</v>
      </c>
    </row>
    <row r="124076" spans="1:3" x14ac:dyDescent="0.2">
      <c r="A124076" t="s">
        <v>106410</v>
      </c>
      <c r="B124076">
        <v>1991</v>
      </c>
      <c r="C124076">
        <v>104</v>
      </c>
    </row>
    <row r="124077" spans="1:3" x14ac:dyDescent="0.2">
      <c r="A124077" t="s">
        <v>106411</v>
      </c>
      <c r="B124077">
        <v>1987</v>
      </c>
      <c r="C124077">
        <v>98</v>
      </c>
    </row>
    <row r="124078" spans="1:3" x14ac:dyDescent="0.2">
      <c r="A124078" t="s">
        <v>106411</v>
      </c>
      <c r="B124078">
        <v>2011</v>
      </c>
      <c r="C124078">
        <v>100</v>
      </c>
    </row>
    <row r="124079" spans="1:3" x14ac:dyDescent="0.2">
      <c r="A124079" t="s">
        <v>106412</v>
      </c>
      <c r="B124079">
        <v>1990</v>
      </c>
      <c r="C124079">
        <v>104</v>
      </c>
    </row>
    <row r="124080" spans="1:3" x14ac:dyDescent="0.2">
      <c r="A124080" t="s">
        <v>106413</v>
      </c>
      <c r="B124080">
        <v>1973</v>
      </c>
      <c r="C124080">
        <v>89</v>
      </c>
    </row>
    <row r="124081" spans="1:3" x14ac:dyDescent="0.2">
      <c r="A124081" t="s">
        <v>106414</v>
      </c>
      <c r="B124081">
        <v>2013</v>
      </c>
      <c r="C124081">
        <v>126</v>
      </c>
    </row>
    <row r="124082" spans="1:3" x14ac:dyDescent="0.2">
      <c r="A124082" t="s">
        <v>106415</v>
      </c>
      <c r="B124082">
        <v>2016</v>
      </c>
      <c r="C124082">
        <v>173</v>
      </c>
    </row>
    <row r="124083" spans="1:3" x14ac:dyDescent="0.2">
      <c r="A124083" t="s">
        <v>106416</v>
      </c>
      <c r="B124083">
        <v>2013</v>
      </c>
      <c r="C124083">
        <v>75</v>
      </c>
    </row>
    <row r="124084" spans="1:3" x14ac:dyDescent="0.2">
      <c r="A124084" t="s">
        <v>106417</v>
      </c>
      <c r="B124084">
        <v>1950</v>
      </c>
      <c r="C124084">
        <v>83</v>
      </c>
    </row>
    <row r="124085" spans="1:3" x14ac:dyDescent="0.2">
      <c r="A124085" t="s">
        <v>106418</v>
      </c>
      <c r="B124085">
        <v>1958</v>
      </c>
      <c r="C124085">
        <v>80</v>
      </c>
    </row>
    <row r="124086" spans="1:3" x14ac:dyDescent="0.2">
      <c r="A124086" t="s">
        <v>106419</v>
      </c>
      <c r="B124086">
        <v>1987</v>
      </c>
      <c r="C124086">
        <v>92</v>
      </c>
    </row>
    <row r="124087" spans="1:3" x14ac:dyDescent="0.2">
      <c r="A124087" t="s">
        <v>106419</v>
      </c>
      <c r="B124087">
        <v>1987</v>
      </c>
      <c r="C124087">
        <v>92</v>
      </c>
    </row>
    <row r="124088" spans="1:3" x14ac:dyDescent="0.2">
      <c r="A124088" t="s">
        <v>106420</v>
      </c>
      <c r="B124088">
        <v>1950</v>
      </c>
      <c r="C124088">
        <v>81</v>
      </c>
    </row>
    <row r="124089" spans="1:3" x14ac:dyDescent="0.2">
      <c r="A124089" t="s">
        <v>106421</v>
      </c>
      <c r="B124089">
        <v>1957</v>
      </c>
      <c r="C124089">
        <v>74</v>
      </c>
    </row>
    <row r="124090" spans="1:3" x14ac:dyDescent="0.2">
      <c r="A124090" t="s">
        <v>106422</v>
      </c>
      <c r="B124090">
        <v>1954</v>
      </c>
      <c r="C124090">
        <v>95</v>
      </c>
    </row>
    <row r="124091" spans="1:3" x14ac:dyDescent="0.2">
      <c r="A124091" t="s">
        <v>106423</v>
      </c>
      <c r="B124091">
        <v>1987</v>
      </c>
      <c r="C124091">
        <v>93</v>
      </c>
    </row>
    <row r="124092" spans="1:3" x14ac:dyDescent="0.2">
      <c r="A124092" t="s">
        <v>106423</v>
      </c>
      <c r="B124092">
        <v>1987</v>
      </c>
      <c r="C124092">
        <v>100</v>
      </c>
    </row>
    <row r="124093" spans="1:3" x14ac:dyDescent="0.2">
      <c r="A124093" t="s">
        <v>106423</v>
      </c>
      <c r="B124093">
        <v>1987</v>
      </c>
      <c r="C124093">
        <v>97</v>
      </c>
    </row>
    <row r="124094" spans="1:3" x14ac:dyDescent="0.2">
      <c r="A124094" t="s">
        <v>106423</v>
      </c>
      <c r="B124094">
        <v>1987</v>
      </c>
      <c r="C124094">
        <v>99</v>
      </c>
    </row>
    <row r="124095" spans="1:3" x14ac:dyDescent="0.2">
      <c r="A124095" t="s">
        <v>106424</v>
      </c>
      <c r="B124095">
        <v>1971</v>
      </c>
      <c r="C124095">
        <v>85</v>
      </c>
    </row>
    <row r="124096" spans="1:3" x14ac:dyDescent="0.2">
      <c r="A124096" t="s">
        <v>106425</v>
      </c>
      <c r="B124096">
        <v>1974</v>
      </c>
      <c r="C124096">
        <v>95</v>
      </c>
    </row>
    <row r="124097" spans="1:3" x14ac:dyDescent="0.2">
      <c r="A124097" t="s">
        <v>106426</v>
      </c>
      <c r="B124097">
        <v>1984</v>
      </c>
      <c r="C124097">
        <v>91</v>
      </c>
    </row>
    <row r="124098" spans="1:3" x14ac:dyDescent="0.2">
      <c r="A124098" t="s">
        <v>106427</v>
      </c>
      <c r="B124098">
        <v>1990</v>
      </c>
      <c r="C124098">
        <v>86</v>
      </c>
    </row>
    <row r="124099" spans="1:3" x14ac:dyDescent="0.2">
      <c r="A124099" t="s">
        <v>106428</v>
      </c>
      <c r="B124099">
        <v>1986</v>
      </c>
      <c r="C124099">
        <v>90</v>
      </c>
    </row>
    <row r="124100" spans="1:3" x14ac:dyDescent="0.2">
      <c r="A124100" t="s">
        <v>106429</v>
      </c>
      <c r="B124100">
        <v>1969</v>
      </c>
      <c r="C124100">
        <v>78</v>
      </c>
    </row>
    <row r="124101" spans="1:3" x14ac:dyDescent="0.2">
      <c r="A124101" t="s">
        <v>106430</v>
      </c>
      <c r="B124101">
        <v>1950</v>
      </c>
      <c r="C124101">
        <v>88</v>
      </c>
    </row>
    <row r="124102" spans="1:3" x14ac:dyDescent="0.2">
      <c r="A124102" t="s">
        <v>106431</v>
      </c>
      <c r="B124102">
        <v>1971</v>
      </c>
      <c r="C124102">
        <v>80</v>
      </c>
    </row>
    <row r="124103" spans="1:3" x14ac:dyDescent="0.2">
      <c r="A124103" t="s">
        <v>106432</v>
      </c>
      <c r="B124103">
        <v>1959</v>
      </c>
      <c r="C124103">
        <v>85</v>
      </c>
    </row>
    <row r="124104" spans="1:3" x14ac:dyDescent="0.2">
      <c r="A124104" t="s">
        <v>106433</v>
      </c>
      <c r="B124104">
        <v>2007</v>
      </c>
      <c r="C124104">
        <v>90</v>
      </c>
    </row>
    <row r="124105" spans="1:3" x14ac:dyDescent="0.2">
      <c r="A124105" t="s">
        <v>106434</v>
      </c>
      <c r="B124105">
        <v>2014</v>
      </c>
      <c r="C124105">
        <v>96</v>
      </c>
    </row>
    <row r="124106" spans="1:3" x14ac:dyDescent="0.2">
      <c r="A124106" t="s">
        <v>106435</v>
      </c>
      <c r="B124106">
        <v>2004</v>
      </c>
      <c r="C124106">
        <v>98</v>
      </c>
    </row>
    <row r="124107" spans="1:3" x14ac:dyDescent="0.2">
      <c r="A124107" t="s">
        <v>106436</v>
      </c>
      <c r="B124107">
        <v>1955</v>
      </c>
      <c r="C124107">
        <v>112</v>
      </c>
    </row>
    <row r="124108" spans="1:3" x14ac:dyDescent="0.2">
      <c r="A124108" t="s">
        <v>106437</v>
      </c>
      <c r="B124108">
        <v>2014</v>
      </c>
      <c r="C124108">
        <v>147</v>
      </c>
    </row>
    <row r="124109" spans="1:3" x14ac:dyDescent="0.2">
      <c r="A124109" t="s">
        <v>106438</v>
      </c>
      <c r="B124109">
        <v>2004</v>
      </c>
      <c r="C124109">
        <v>102</v>
      </c>
    </row>
    <row r="124110" spans="1:3" x14ac:dyDescent="0.2">
      <c r="A124110" t="s">
        <v>106439</v>
      </c>
      <c r="B124110">
        <v>2014</v>
      </c>
      <c r="C124110">
        <v>90</v>
      </c>
    </row>
    <row r="124111" spans="1:3" x14ac:dyDescent="0.2">
      <c r="A124111" t="s">
        <v>106440</v>
      </c>
      <c r="B124111">
        <v>1998</v>
      </c>
      <c r="C124111">
        <v>110</v>
      </c>
    </row>
    <row r="124112" spans="1:3" x14ac:dyDescent="0.2">
      <c r="A124112" t="s">
        <v>106441</v>
      </c>
      <c r="B124112">
        <v>1957</v>
      </c>
      <c r="C124112">
        <v>93</v>
      </c>
    </row>
    <row r="124113" spans="1:3" x14ac:dyDescent="0.2">
      <c r="A124113" t="s">
        <v>106441</v>
      </c>
      <c r="B124113">
        <v>1957</v>
      </c>
      <c r="C124113">
        <v>97</v>
      </c>
    </row>
    <row r="124114" spans="1:3" x14ac:dyDescent="0.2">
      <c r="A124114" t="s">
        <v>106442</v>
      </c>
      <c r="B124114">
        <v>2013</v>
      </c>
      <c r="C124114">
        <v>48</v>
      </c>
    </row>
    <row r="124115" spans="1:3" x14ac:dyDescent="0.2">
      <c r="A124115" t="s">
        <v>106443</v>
      </c>
      <c r="B124115">
        <v>1938</v>
      </c>
      <c r="C124115">
        <v>75</v>
      </c>
    </row>
    <row r="124116" spans="1:3" x14ac:dyDescent="0.2">
      <c r="A124116" t="s">
        <v>106444</v>
      </c>
      <c r="B124116">
        <v>2010</v>
      </c>
      <c r="C124116">
        <v>91</v>
      </c>
    </row>
    <row r="124117" spans="1:3" x14ac:dyDescent="0.2">
      <c r="A124117" t="s">
        <v>106444</v>
      </c>
      <c r="B124117">
        <v>2015</v>
      </c>
      <c r="C124117">
        <v>89</v>
      </c>
    </row>
    <row r="124118" spans="1:3" x14ac:dyDescent="0.2">
      <c r="A124118" t="s">
        <v>106445</v>
      </c>
      <c r="B124118">
        <v>2016</v>
      </c>
      <c r="C124118">
        <v>88</v>
      </c>
    </row>
    <row r="124119" spans="1:3" x14ac:dyDescent="0.2">
      <c r="A124119" t="s">
        <v>106446</v>
      </c>
      <c r="B124119">
        <v>2012</v>
      </c>
      <c r="C124119">
        <v>88</v>
      </c>
    </row>
    <row r="124120" spans="1:3" x14ac:dyDescent="0.2">
      <c r="A124120" t="s">
        <v>106447</v>
      </c>
      <c r="B124120">
        <v>1950</v>
      </c>
      <c r="C124120">
        <v>91</v>
      </c>
    </row>
    <row r="124121" spans="1:3" x14ac:dyDescent="0.2">
      <c r="A124121" t="s">
        <v>106448</v>
      </c>
      <c r="B124121">
        <v>2011</v>
      </c>
      <c r="C124121">
        <v>360</v>
      </c>
    </row>
    <row r="124122" spans="1:3" x14ac:dyDescent="0.2">
      <c r="A124122" t="s">
        <v>106449</v>
      </c>
      <c r="B124122">
        <v>2005</v>
      </c>
      <c r="C124122">
        <v>85</v>
      </c>
    </row>
    <row r="124123" spans="1:3" x14ac:dyDescent="0.2">
      <c r="A124123" t="s">
        <v>106450</v>
      </c>
      <c r="B124123">
        <v>2007</v>
      </c>
      <c r="C124123">
        <v>90</v>
      </c>
    </row>
    <row r="124124" spans="1:3" x14ac:dyDescent="0.2">
      <c r="A124124" t="s">
        <v>106450</v>
      </c>
      <c r="B124124">
        <v>2007</v>
      </c>
      <c r="C124124">
        <v>84</v>
      </c>
    </row>
    <row r="124125" spans="1:3" x14ac:dyDescent="0.2">
      <c r="A124125" t="s">
        <v>106451</v>
      </c>
      <c r="B124125">
        <v>1970</v>
      </c>
      <c r="C124125">
        <v>95</v>
      </c>
    </row>
    <row r="124126" spans="1:3" x14ac:dyDescent="0.2">
      <c r="A124126" t="s">
        <v>106452</v>
      </c>
      <c r="B124126">
        <v>1954</v>
      </c>
      <c r="C124126">
        <v>92</v>
      </c>
    </row>
    <row r="124127" spans="1:3" x14ac:dyDescent="0.2">
      <c r="A124127" t="s">
        <v>106453</v>
      </c>
      <c r="B124127">
        <v>1999</v>
      </c>
      <c r="C124127">
        <v>104</v>
      </c>
    </row>
    <row r="124128" spans="1:3" x14ac:dyDescent="0.2">
      <c r="A124128" t="s">
        <v>106454</v>
      </c>
      <c r="B124128">
        <v>1941</v>
      </c>
      <c r="C124128">
        <v>69</v>
      </c>
    </row>
    <row r="124129" spans="1:3" x14ac:dyDescent="0.2">
      <c r="A124129" t="s">
        <v>106455</v>
      </c>
      <c r="B124129">
        <v>2013</v>
      </c>
      <c r="C124129">
        <v>120</v>
      </c>
    </row>
    <row r="124130" spans="1:3" x14ac:dyDescent="0.2">
      <c r="A124130" t="s">
        <v>106456</v>
      </c>
      <c r="B124130">
        <v>1986</v>
      </c>
      <c r="C124130">
        <v>92</v>
      </c>
    </row>
    <row r="124131" spans="1:3" x14ac:dyDescent="0.2">
      <c r="A124131" t="s">
        <v>106457</v>
      </c>
      <c r="B124131">
        <v>1970</v>
      </c>
      <c r="C124131">
        <v>90</v>
      </c>
    </row>
    <row r="124132" spans="1:3" x14ac:dyDescent="0.2">
      <c r="A124132" t="s">
        <v>106458</v>
      </c>
      <c r="B124132">
        <v>1960</v>
      </c>
      <c r="C124132">
        <v>91</v>
      </c>
    </row>
    <row r="124133" spans="1:3" x14ac:dyDescent="0.2">
      <c r="A124133" t="s">
        <v>106459</v>
      </c>
      <c r="B124133">
        <v>2008</v>
      </c>
      <c r="C124133">
        <v>135</v>
      </c>
    </row>
    <row r="124134" spans="1:3" x14ac:dyDescent="0.2">
      <c r="A124134" t="s">
        <v>106460</v>
      </c>
      <c r="B124134">
        <v>2013</v>
      </c>
      <c r="C124134">
        <v>107</v>
      </c>
    </row>
    <row r="124135" spans="1:3" x14ac:dyDescent="0.2">
      <c r="A124135" t="s">
        <v>106461</v>
      </c>
      <c r="B124135">
        <v>2006</v>
      </c>
      <c r="C124135">
        <v>93</v>
      </c>
    </row>
    <row r="124136" spans="1:3" x14ac:dyDescent="0.2">
      <c r="A124136" t="s">
        <v>106462</v>
      </c>
      <c r="B124136">
        <v>2007</v>
      </c>
      <c r="C124136">
        <v>50</v>
      </c>
    </row>
    <row r="124137" spans="1:3" x14ac:dyDescent="0.2">
      <c r="A124137" t="s">
        <v>106463</v>
      </c>
      <c r="B124137">
        <v>2013</v>
      </c>
      <c r="C124137">
        <v>115</v>
      </c>
    </row>
    <row r="124138" spans="1:3" x14ac:dyDescent="0.2">
      <c r="A124138" t="s">
        <v>106464</v>
      </c>
      <c r="B124138">
        <v>2004</v>
      </c>
      <c r="C124138">
        <v>110</v>
      </c>
    </row>
    <row r="124139" spans="1:3" x14ac:dyDescent="0.2">
      <c r="A124139" t="s">
        <v>106465</v>
      </c>
      <c r="B124139">
        <v>1966</v>
      </c>
      <c r="C124139">
        <v>115</v>
      </c>
    </row>
    <row r="124140" spans="1:3" x14ac:dyDescent="0.2">
      <c r="A124140" t="s">
        <v>106466</v>
      </c>
      <c r="B124140">
        <v>1984</v>
      </c>
      <c r="C124140">
        <v>97</v>
      </c>
    </row>
    <row r="124141" spans="1:3" x14ac:dyDescent="0.2">
      <c r="A124141" t="s">
        <v>106467</v>
      </c>
      <c r="B124141">
        <v>1976</v>
      </c>
      <c r="C124141">
        <v>105</v>
      </c>
    </row>
    <row r="124142" spans="1:3" x14ac:dyDescent="0.2">
      <c r="A124142" t="s">
        <v>106467</v>
      </c>
      <c r="B124142">
        <v>1976</v>
      </c>
      <c r="C124142">
        <v>117</v>
      </c>
    </row>
    <row r="124143" spans="1:3" x14ac:dyDescent="0.2">
      <c r="A124143" t="s">
        <v>106468</v>
      </c>
      <c r="B124143">
        <v>1960</v>
      </c>
      <c r="C124143">
        <v>95</v>
      </c>
    </row>
    <row r="124144" spans="1:3" x14ac:dyDescent="0.2">
      <c r="A124144" t="s">
        <v>106469</v>
      </c>
      <c r="B124144">
        <v>1951</v>
      </c>
      <c r="C124144">
        <v>100</v>
      </c>
    </row>
    <row r="124145" spans="1:3" x14ac:dyDescent="0.2">
      <c r="A124145" t="s">
        <v>106470</v>
      </c>
      <c r="B124145">
        <v>2007</v>
      </c>
      <c r="C124145">
        <v>95</v>
      </c>
    </row>
    <row r="124146" spans="1:3" x14ac:dyDescent="0.2">
      <c r="A124146" t="s">
        <v>106471</v>
      </c>
      <c r="B124146">
        <v>1942</v>
      </c>
      <c r="C124146">
        <v>86</v>
      </c>
    </row>
    <row r="124147" spans="1:3" x14ac:dyDescent="0.2">
      <c r="A124147" t="s">
        <v>106472</v>
      </c>
      <c r="B124147">
        <v>2007</v>
      </c>
      <c r="C124147">
        <v>96</v>
      </c>
    </row>
    <row r="124148" spans="1:3" x14ac:dyDescent="0.2">
      <c r="A124148" t="s">
        <v>106473</v>
      </c>
      <c r="B124148">
        <v>1964</v>
      </c>
      <c r="C124148">
        <v>74</v>
      </c>
    </row>
    <row r="124149" spans="1:3" x14ac:dyDescent="0.2">
      <c r="A124149" t="s">
        <v>106473</v>
      </c>
      <c r="B124149">
        <v>1964</v>
      </c>
      <c r="C124149">
        <v>78</v>
      </c>
    </row>
    <row r="124150" spans="1:3" x14ac:dyDescent="0.2">
      <c r="A124150" t="s">
        <v>106474</v>
      </c>
      <c r="B124150">
        <v>2000</v>
      </c>
      <c r="C124150">
        <v>105</v>
      </c>
    </row>
    <row r="124151" spans="1:3" x14ac:dyDescent="0.2">
      <c r="A124151" t="s">
        <v>106475</v>
      </c>
      <c r="B124151">
        <v>2002</v>
      </c>
      <c r="C124151">
        <v>106</v>
      </c>
    </row>
    <row r="124152" spans="1:3" x14ac:dyDescent="0.2">
      <c r="A124152" t="s">
        <v>106476</v>
      </c>
      <c r="B124152">
        <v>1989</v>
      </c>
      <c r="C124152">
        <v>90</v>
      </c>
    </row>
    <row r="124153" spans="1:3" x14ac:dyDescent="0.2">
      <c r="A124153" t="s">
        <v>106477</v>
      </c>
      <c r="B124153">
        <v>2007</v>
      </c>
      <c r="C124153">
        <v>90</v>
      </c>
    </row>
    <row r="124154" spans="1:3" x14ac:dyDescent="0.2">
      <c r="A124154" t="s">
        <v>106478</v>
      </c>
      <c r="B124154">
        <v>1980</v>
      </c>
      <c r="C124154">
        <v>88</v>
      </c>
    </row>
    <row r="124155" spans="1:3" x14ac:dyDescent="0.2">
      <c r="A124155" t="s">
        <v>106478</v>
      </c>
      <c r="B124155">
        <v>1980</v>
      </c>
      <c r="C124155">
        <v>84</v>
      </c>
    </row>
    <row r="124156" spans="1:3" x14ac:dyDescent="0.2">
      <c r="A124156" t="s">
        <v>106479</v>
      </c>
      <c r="B124156">
        <v>1993</v>
      </c>
      <c r="C124156">
        <v>52</v>
      </c>
    </row>
    <row r="124157" spans="1:3" x14ac:dyDescent="0.2">
      <c r="A124157" t="s">
        <v>106480</v>
      </c>
      <c r="B124157">
        <v>2010</v>
      </c>
      <c r="C124157">
        <v>83</v>
      </c>
    </row>
    <row r="124158" spans="1:3" x14ac:dyDescent="0.2">
      <c r="A124158" t="s">
        <v>106481</v>
      </c>
      <c r="B124158">
        <v>1960</v>
      </c>
      <c r="C124158">
        <v>80</v>
      </c>
    </row>
    <row r="124159" spans="1:3" x14ac:dyDescent="0.2">
      <c r="A124159" t="s">
        <v>106482</v>
      </c>
      <c r="B124159">
        <v>1989</v>
      </c>
      <c r="C124159">
        <v>90</v>
      </c>
    </row>
    <row r="124160" spans="1:3" x14ac:dyDescent="0.2">
      <c r="A124160" t="s">
        <v>106483</v>
      </c>
      <c r="B124160">
        <v>1967</v>
      </c>
      <c r="C124160">
        <v>56</v>
      </c>
    </row>
    <row r="124161" spans="1:3" x14ac:dyDescent="0.2">
      <c r="A124161" t="s">
        <v>106484</v>
      </c>
      <c r="B124161">
        <v>1950</v>
      </c>
      <c r="C124161">
        <v>122</v>
      </c>
    </row>
    <row r="124162" spans="1:3" x14ac:dyDescent="0.2">
      <c r="A124162" t="s">
        <v>106485</v>
      </c>
      <c r="B124162">
        <v>2015</v>
      </c>
      <c r="C124162">
        <v>93</v>
      </c>
    </row>
    <row r="124163" spans="1:3" x14ac:dyDescent="0.2">
      <c r="A124163" t="s">
        <v>106486</v>
      </c>
      <c r="B124163">
        <v>1996</v>
      </c>
      <c r="C124163">
        <v>95</v>
      </c>
    </row>
    <row r="124164" spans="1:3" x14ac:dyDescent="0.2">
      <c r="A124164" t="s">
        <v>106487</v>
      </c>
      <c r="B124164">
        <v>2007</v>
      </c>
      <c r="C124164">
        <v>113</v>
      </c>
    </row>
    <row r="124165" spans="1:3" x14ac:dyDescent="0.2">
      <c r="A124165" t="s">
        <v>106488</v>
      </c>
      <c r="B124165">
        <v>2010</v>
      </c>
      <c r="C124165">
        <v>119</v>
      </c>
    </row>
    <row r="124166" spans="1:3" x14ac:dyDescent="0.2">
      <c r="A124166" t="s">
        <v>106489</v>
      </c>
      <c r="B124166">
        <v>1941</v>
      </c>
      <c r="C124166">
        <v>146</v>
      </c>
    </row>
    <row r="124167" spans="1:3" x14ac:dyDescent="0.2">
      <c r="A124167" t="s">
        <v>106489</v>
      </c>
      <c r="B124167">
        <v>2009</v>
      </c>
      <c r="C124167">
        <v>110</v>
      </c>
    </row>
    <row r="124168" spans="1:3" x14ac:dyDescent="0.2">
      <c r="A124168" t="s">
        <v>106490</v>
      </c>
      <c r="B124168">
        <v>1999</v>
      </c>
      <c r="C124168">
        <v>144</v>
      </c>
    </row>
    <row r="124169" spans="1:3" x14ac:dyDescent="0.2">
      <c r="A124169" t="s">
        <v>106491</v>
      </c>
      <c r="B124169">
        <v>2013</v>
      </c>
      <c r="C124169">
        <v>105</v>
      </c>
    </row>
    <row r="124170" spans="1:3" x14ac:dyDescent="0.2">
      <c r="A124170" t="s">
        <v>106492</v>
      </c>
      <c r="B124170">
        <v>2001</v>
      </c>
      <c r="C124170">
        <v>157</v>
      </c>
    </row>
    <row r="124171" spans="1:3" x14ac:dyDescent="0.2">
      <c r="A124171" t="s">
        <v>106493</v>
      </c>
      <c r="B124171">
        <v>2009</v>
      </c>
      <c r="C124171">
        <v>105</v>
      </c>
    </row>
    <row r="124172" spans="1:3" x14ac:dyDescent="0.2">
      <c r="A124172" t="s">
        <v>106494</v>
      </c>
      <c r="B124172">
        <v>2008</v>
      </c>
      <c r="C124172">
        <v>109</v>
      </c>
    </row>
    <row r="124173" spans="1:3" x14ac:dyDescent="0.2">
      <c r="A124173" t="s">
        <v>106495</v>
      </c>
      <c r="B124173">
        <v>1993</v>
      </c>
      <c r="C124173">
        <v>76</v>
      </c>
    </row>
    <row r="124174" spans="1:3" x14ac:dyDescent="0.2">
      <c r="A124174" t="s">
        <v>106496</v>
      </c>
      <c r="B124174">
        <v>2015</v>
      </c>
      <c r="C124174">
        <v>119</v>
      </c>
    </row>
    <row r="124175" spans="1:3" x14ac:dyDescent="0.2">
      <c r="A124175" t="s">
        <v>106497</v>
      </c>
      <c r="B124175">
        <v>1947</v>
      </c>
      <c r="C124175">
        <v>82</v>
      </c>
    </row>
    <row r="124176" spans="1:3" x14ac:dyDescent="0.2">
      <c r="A124176" t="s">
        <v>106498</v>
      </c>
      <c r="B124176">
        <v>1967</v>
      </c>
      <c r="C124176">
        <v>85</v>
      </c>
    </row>
    <row r="124177" spans="1:3" x14ac:dyDescent="0.2">
      <c r="A124177" t="s">
        <v>106499</v>
      </c>
      <c r="B124177">
        <v>1980</v>
      </c>
      <c r="C124177">
        <v>87</v>
      </c>
    </row>
    <row r="124178" spans="1:3" x14ac:dyDescent="0.2">
      <c r="A124178" t="s">
        <v>106500</v>
      </c>
      <c r="B124178">
        <v>1977</v>
      </c>
      <c r="C124178">
        <v>64</v>
      </c>
    </row>
    <row r="124179" spans="1:3" x14ac:dyDescent="0.2">
      <c r="A124179" t="s">
        <v>106501</v>
      </c>
      <c r="B124179">
        <v>2009</v>
      </c>
      <c r="C124179">
        <v>99</v>
      </c>
    </row>
    <row r="124180" spans="1:3" x14ac:dyDescent="0.2">
      <c r="A124180" t="s">
        <v>106502</v>
      </c>
      <c r="B124180">
        <v>2016</v>
      </c>
      <c r="C124180">
        <v>110</v>
      </c>
    </row>
    <row r="124181" spans="1:3" x14ac:dyDescent="0.2">
      <c r="A124181" t="s">
        <v>106503</v>
      </c>
      <c r="B124181">
        <v>1978</v>
      </c>
      <c r="C124181">
        <v>74</v>
      </c>
    </row>
    <row r="124182" spans="1:3" x14ac:dyDescent="0.2">
      <c r="A124182" t="s">
        <v>106504</v>
      </c>
      <c r="B124182">
        <v>1971</v>
      </c>
      <c r="C124182">
        <v>71</v>
      </c>
    </row>
    <row r="124183" spans="1:3" x14ac:dyDescent="0.2">
      <c r="A124183" t="s">
        <v>106505</v>
      </c>
      <c r="B124183">
        <v>1987</v>
      </c>
      <c r="C124183">
        <v>86</v>
      </c>
    </row>
    <row r="124184" spans="1:3" x14ac:dyDescent="0.2">
      <c r="A124184" t="s">
        <v>106506</v>
      </c>
      <c r="B124184">
        <v>1966</v>
      </c>
      <c r="C124184">
        <v>65</v>
      </c>
    </row>
    <row r="124185" spans="1:3" x14ac:dyDescent="0.2">
      <c r="A124185" t="s">
        <v>106507</v>
      </c>
      <c r="B124185">
        <v>1966</v>
      </c>
      <c r="C124185">
        <v>74</v>
      </c>
    </row>
    <row r="124186" spans="1:3" x14ac:dyDescent="0.2">
      <c r="A124186" t="s">
        <v>106508</v>
      </c>
      <c r="B124186">
        <v>2003</v>
      </c>
      <c r="C124186">
        <v>103</v>
      </c>
    </row>
    <row r="124187" spans="1:3" x14ac:dyDescent="0.2">
      <c r="A124187" t="s">
        <v>106509</v>
      </c>
      <c r="B124187">
        <v>2015</v>
      </c>
      <c r="C124187">
        <v>48</v>
      </c>
    </row>
    <row r="124188" spans="1:3" x14ac:dyDescent="0.2">
      <c r="A124188" t="s">
        <v>106510</v>
      </c>
      <c r="B124188">
        <v>1998</v>
      </c>
      <c r="C124188">
        <v>112</v>
      </c>
    </row>
    <row r="124189" spans="1:3" x14ac:dyDescent="0.2">
      <c r="A124189" t="s">
        <v>106511</v>
      </c>
      <c r="B124189">
        <v>2011</v>
      </c>
      <c r="C124189">
        <v>89</v>
      </c>
    </row>
    <row r="124190" spans="1:3" x14ac:dyDescent="0.2">
      <c r="A124190" t="s">
        <v>106512</v>
      </c>
      <c r="B124190">
        <v>1926</v>
      </c>
      <c r="C124190">
        <v>80</v>
      </c>
    </row>
    <row r="124191" spans="1:3" x14ac:dyDescent="0.2">
      <c r="A124191" t="s">
        <v>106512</v>
      </c>
      <c r="B124191">
        <v>1926</v>
      </c>
      <c r="C124191">
        <v>85</v>
      </c>
    </row>
    <row r="124192" spans="1:3" x14ac:dyDescent="0.2">
      <c r="A124192" t="s">
        <v>106512</v>
      </c>
      <c r="B124192">
        <v>1931</v>
      </c>
      <c r="C124192">
        <v>60</v>
      </c>
    </row>
    <row r="124193" spans="1:3" x14ac:dyDescent="0.2">
      <c r="A124193" t="s">
        <v>106512</v>
      </c>
      <c r="B124193">
        <v>1974</v>
      </c>
      <c r="C124193">
        <v>88</v>
      </c>
    </row>
    <row r="124194" spans="1:3" x14ac:dyDescent="0.2">
      <c r="A124194" t="s">
        <v>106512</v>
      </c>
      <c r="B124194">
        <v>2003</v>
      </c>
      <c r="C124194">
        <v>90</v>
      </c>
    </row>
    <row r="124195" spans="1:3" x14ac:dyDescent="0.2">
      <c r="A124195" t="s">
        <v>106513</v>
      </c>
      <c r="B124195">
        <v>2012</v>
      </c>
      <c r="C124195">
        <v>87</v>
      </c>
    </row>
    <row r="124196" spans="1:3" x14ac:dyDescent="0.2">
      <c r="A124196" t="s">
        <v>106514</v>
      </c>
      <c r="B124196">
        <v>2013</v>
      </c>
      <c r="C124196">
        <v>66</v>
      </c>
    </row>
    <row r="124197" spans="1:3" x14ac:dyDescent="0.2">
      <c r="A124197" t="s">
        <v>106515</v>
      </c>
      <c r="B124197">
        <v>2013</v>
      </c>
      <c r="C124197">
        <v>120</v>
      </c>
    </row>
    <row r="124198" spans="1:3" x14ac:dyDescent="0.2">
      <c r="A124198" t="s">
        <v>106516</v>
      </c>
      <c r="B124198">
        <v>2014</v>
      </c>
      <c r="C124198">
        <v>90</v>
      </c>
    </row>
    <row r="124199" spans="1:3" x14ac:dyDescent="0.2">
      <c r="A124199" t="s">
        <v>106512</v>
      </c>
      <c r="B124199">
        <v>2016</v>
      </c>
      <c r="C124199">
        <v>195</v>
      </c>
    </row>
    <row r="124200" spans="1:3" x14ac:dyDescent="0.2">
      <c r="A124200" t="s">
        <v>106517</v>
      </c>
      <c r="B124200">
        <v>2005</v>
      </c>
      <c r="C124200">
        <v>88</v>
      </c>
    </row>
    <row r="124201" spans="1:3" x14ac:dyDescent="0.2">
      <c r="A124201" t="s">
        <v>106518</v>
      </c>
      <c r="B124201">
        <v>2016</v>
      </c>
      <c r="C124201">
        <v>90</v>
      </c>
    </row>
    <row r="124202" spans="1:3" x14ac:dyDescent="0.2">
      <c r="A124202" t="s">
        <v>106519</v>
      </c>
      <c r="B124202">
        <v>2004</v>
      </c>
      <c r="C124202">
        <v>100</v>
      </c>
    </row>
    <row r="124203" spans="1:3" x14ac:dyDescent="0.2">
      <c r="A124203" t="s">
        <v>106520</v>
      </c>
      <c r="B124203">
        <v>2005</v>
      </c>
      <c r="C124203">
        <v>72</v>
      </c>
    </row>
    <row r="124204" spans="1:3" x14ac:dyDescent="0.2">
      <c r="A124204" t="s">
        <v>106521</v>
      </c>
      <c r="B124204">
        <v>1981</v>
      </c>
      <c r="C124204">
        <v>94</v>
      </c>
    </row>
    <row r="124205" spans="1:3" x14ac:dyDescent="0.2">
      <c r="A124205" t="s">
        <v>106522</v>
      </c>
      <c r="B124205">
        <v>2015</v>
      </c>
      <c r="C124205">
        <v>105</v>
      </c>
    </row>
    <row r="124206" spans="1:3" x14ac:dyDescent="0.2">
      <c r="A124206" t="s">
        <v>106523</v>
      </c>
      <c r="B124206">
        <v>2001</v>
      </c>
      <c r="C124206">
        <v>85</v>
      </c>
    </row>
    <row r="124207" spans="1:3" x14ac:dyDescent="0.2">
      <c r="A124207" t="s">
        <v>106524</v>
      </c>
      <c r="B124207">
        <v>1976</v>
      </c>
      <c r="C124207">
        <v>90</v>
      </c>
    </row>
    <row r="124208" spans="1:3" x14ac:dyDescent="0.2">
      <c r="A124208" t="s">
        <v>106525</v>
      </c>
      <c r="B124208">
        <v>2016</v>
      </c>
      <c r="C124208">
        <v>77</v>
      </c>
    </row>
    <row r="124209" spans="1:3" x14ac:dyDescent="0.2">
      <c r="A124209" t="s">
        <v>106526</v>
      </c>
      <c r="B124209">
        <v>2013</v>
      </c>
      <c r="C124209">
        <v>98</v>
      </c>
    </row>
    <row r="124210" spans="1:3" x14ac:dyDescent="0.2">
      <c r="A124210" t="s">
        <v>106527</v>
      </c>
      <c r="B124210">
        <v>2014</v>
      </c>
      <c r="C124210">
        <v>73</v>
      </c>
    </row>
    <row r="124211" spans="1:3" x14ac:dyDescent="0.2">
      <c r="A124211" t="s">
        <v>106528</v>
      </c>
      <c r="B124211">
        <v>1983</v>
      </c>
      <c r="C124211">
        <v>90</v>
      </c>
    </row>
    <row r="124212" spans="1:3" x14ac:dyDescent="0.2">
      <c r="A124212" t="s">
        <v>106529</v>
      </c>
      <c r="B124212">
        <v>1991</v>
      </c>
      <c r="C124212">
        <v>90</v>
      </c>
    </row>
    <row r="124213" spans="1:3" x14ac:dyDescent="0.2">
      <c r="A124213" t="s">
        <v>106530</v>
      </c>
      <c r="B124213">
        <v>2011</v>
      </c>
      <c r="C124213">
        <v>106</v>
      </c>
    </row>
    <row r="124214" spans="1:3" x14ac:dyDescent="0.2">
      <c r="A124214" t="s">
        <v>106531</v>
      </c>
      <c r="B124214">
        <v>1991</v>
      </c>
      <c r="C124214">
        <v>90</v>
      </c>
    </row>
    <row r="124215" spans="1:3" x14ac:dyDescent="0.2">
      <c r="A124215" t="s">
        <v>106532</v>
      </c>
      <c r="B124215">
        <v>2001</v>
      </c>
      <c r="C124215">
        <v>110</v>
      </c>
    </row>
    <row r="124216" spans="1:3" x14ac:dyDescent="0.2">
      <c r="A124216" t="s">
        <v>106533</v>
      </c>
      <c r="B124216">
        <v>1935</v>
      </c>
      <c r="C124216">
        <v>90</v>
      </c>
    </row>
    <row r="124217" spans="1:3" x14ac:dyDescent="0.2">
      <c r="A124217" t="s">
        <v>106534</v>
      </c>
      <c r="B124217">
        <v>2009</v>
      </c>
      <c r="C124217">
        <v>91</v>
      </c>
    </row>
    <row r="124218" spans="1:3" x14ac:dyDescent="0.2">
      <c r="A124218" t="s">
        <v>106535</v>
      </c>
      <c r="B124218">
        <v>2011</v>
      </c>
      <c r="C124218">
        <v>82</v>
      </c>
    </row>
    <row r="124219" spans="1:3" x14ac:dyDescent="0.2">
      <c r="A124219" t="s">
        <v>106536</v>
      </c>
      <c r="B124219">
        <v>2010</v>
      </c>
      <c r="C124219">
        <v>70</v>
      </c>
    </row>
    <row r="124220" spans="1:3" x14ac:dyDescent="0.2">
      <c r="A124220" t="s">
        <v>106537</v>
      </c>
      <c r="B124220">
        <v>1988</v>
      </c>
      <c r="C124220">
        <v>91</v>
      </c>
    </row>
    <row r="124221" spans="1:3" x14ac:dyDescent="0.2">
      <c r="A124221" t="s">
        <v>106537</v>
      </c>
      <c r="B124221">
        <v>1988</v>
      </c>
      <c r="C124221">
        <v>92</v>
      </c>
    </row>
    <row r="124222" spans="1:3" x14ac:dyDescent="0.2">
      <c r="A124222" t="s">
        <v>106538</v>
      </c>
      <c r="B124222">
        <v>2006</v>
      </c>
      <c r="C124222">
        <v>84</v>
      </c>
    </row>
    <row r="124223" spans="1:3" x14ac:dyDescent="0.2">
      <c r="A124223" t="s">
        <v>106539</v>
      </c>
      <c r="B124223">
        <v>2012</v>
      </c>
      <c r="C124223">
        <v>99</v>
      </c>
    </row>
    <row r="124224" spans="1:3" x14ac:dyDescent="0.2">
      <c r="A124224" t="s">
        <v>106540</v>
      </c>
      <c r="B124224">
        <v>2012</v>
      </c>
      <c r="C124224">
        <v>90</v>
      </c>
    </row>
    <row r="124225" spans="1:3" x14ac:dyDescent="0.2">
      <c r="A124225" t="s">
        <v>106541</v>
      </c>
      <c r="B124225">
        <v>1948</v>
      </c>
      <c r="C124225">
        <v>61</v>
      </c>
    </row>
    <row r="124226" spans="1:3" x14ac:dyDescent="0.2">
      <c r="A124226" t="s">
        <v>106542</v>
      </c>
      <c r="B124226">
        <v>1993</v>
      </c>
      <c r="C124226">
        <v>120</v>
      </c>
    </row>
    <row r="124227" spans="1:3" x14ac:dyDescent="0.2">
      <c r="A124227" t="s">
        <v>106543</v>
      </c>
      <c r="B124227">
        <v>1977</v>
      </c>
      <c r="C124227">
        <v>98</v>
      </c>
    </row>
    <row r="124228" spans="1:3" x14ac:dyDescent="0.2">
      <c r="A124228" t="s">
        <v>106543</v>
      </c>
      <c r="B124228">
        <v>2002</v>
      </c>
      <c r="C124228">
        <v>85</v>
      </c>
    </row>
    <row r="124229" spans="1:3" x14ac:dyDescent="0.2">
      <c r="A124229" t="s">
        <v>106544</v>
      </c>
      <c r="B124229">
        <v>2016</v>
      </c>
      <c r="C124229">
        <v>76</v>
      </c>
    </row>
    <row r="124230" spans="1:3" x14ac:dyDescent="0.2">
      <c r="A124230" t="s">
        <v>106545</v>
      </c>
      <c r="B124230">
        <v>1983</v>
      </c>
      <c r="C124230">
        <v>69</v>
      </c>
    </row>
    <row r="124231" spans="1:3" x14ac:dyDescent="0.2">
      <c r="A124231" t="s">
        <v>106546</v>
      </c>
      <c r="B124231">
        <v>2007</v>
      </c>
      <c r="C124231">
        <v>103</v>
      </c>
    </row>
    <row r="124232" spans="1:3" x14ac:dyDescent="0.2">
      <c r="A124232" t="s">
        <v>106547</v>
      </c>
      <c r="B124232">
        <v>1949</v>
      </c>
      <c r="C124232">
        <v>82</v>
      </c>
    </row>
    <row r="124233" spans="1:3" x14ac:dyDescent="0.2">
      <c r="A124233" t="s">
        <v>106547</v>
      </c>
      <c r="B124233">
        <v>1949</v>
      </c>
      <c r="C124233">
        <v>82</v>
      </c>
    </row>
    <row r="124234" spans="1:3" x14ac:dyDescent="0.2">
      <c r="A124234" t="s">
        <v>106548</v>
      </c>
      <c r="B124234">
        <v>2012</v>
      </c>
      <c r="C124234">
        <v>48</v>
      </c>
    </row>
    <row r="124235" spans="1:3" x14ac:dyDescent="0.2">
      <c r="A124235" t="s">
        <v>106549</v>
      </c>
      <c r="B124235">
        <v>2014</v>
      </c>
      <c r="C124235">
        <v>96</v>
      </c>
    </row>
    <row r="124236" spans="1:3" x14ac:dyDescent="0.2">
      <c r="A124236" t="s">
        <v>106550</v>
      </c>
      <c r="B124236">
        <v>1994</v>
      </c>
      <c r="C124236">
        <v>101</v>
      </c>
    </row>
    <row r="124237" spans="1:3" x14ac:dyDescent="0.2">
      <c r="A124237" t="s">
        <v>106551</v>
      </c>
      <c r="B124237">
        <v>1956</v>
      </c>
      <c r="C124237">
        <v>66</v>
      </c>
    </row>
    <row r="124238" spans="1:3" x14ac:dyDescent="0.2">
      <c r="A124238" t="s">
        <v>106552</v>
      </c>
      <c r="B124238">
        <v>1969</v>
      </c>
      <c r="C124238">
        <v>84</v>
      </c>
    </row>
    <row r="124239" spans="1:3" x14ac:dyDescent="0.2">
      <c r="A124239" t="s">
        <v>106553</v>
      </c>
      <c r="B124239">
        <v>2001</v>
      </c>
      <c r="C124239">
        <v>87</v>
      </c>
    </row>
    <row r="124240" spans="1:3" x14ac:dyDescent="0.2">
      <c r="A124240" t="s">
        <v>106554</v>
      </c>
      <c r="B124240">
        <v>2006</v>
      </c>
      <c r="C124240">
        <v>125</v>
      </c>
    </row>
    <row r="124241" spans="1:3" x14ac:dyDescent="0.2">
      <c r="A124241" t="s">
        <v>106555</v>
      </c>
      <c r="B124241">
        <v>2013</v>
      </c>
      <c r="C124241">
        <v>120</v>
      </c>
    </row>
    <row r="124242" spans="1:3" x14ac:dyDescent="0.2">
      <c r="A124242" t="s">
        <v>106556</v>
      </c>
      <c r="B124242">
        <v>2014</v>
      </c>
      <c r="C124242">
        <v>85</v>
      </c>
    </row>
    <row r="124243" spans="1:3" x14ac:dyDescent="0.2">
      <c r="A124243" t="s">
        <v>106557</v>
      </c>
      <c r="B124243">
        <v>2012</v>
      </c>
      <c r="C124243">
        <v>95</v>
      </c>
    </row>
    <row r="124244" spans="1:3" x14ac:dyDescent="0.2">
      <c r="A124244" t="s">
        <v>106558</v>
      </c>
      <c r="B124244">
        <v>2015</v>
      </c>
      <c r="C124244">
        <v>155</v>
      </c>
    </row>
    <row r="124245" spans="1:3" x14ac:dyDescent="0.2">
      <c r="A124245" t="s">
        <v>106559</v>
      </c>
      <c r="B124245">
        <v>2011</v>
      </c>
      <c r="C124245">
        <v>86</v>
      </c>
    </row>
    <row r="124246" spans="1:3" x14ac:dyDescent="0.2">
      <c r="A124246" t="s">
        <v>106560</v>
      </c>
      <c r="B124246">
        <v>1995</v>
      </c>
      <c r="C124246">
        <v>97</v>
      </c>
    </row>
    <row r="124247" spans="1:3" x14ac:dyDescent="0.2">
      <c r="A124247" t="s">
        <v>106561</v>
      </c>
      <c r="B124247">
        <v>2012</v>
      </c>
      <c r="C124247">
        <v>105</v>
      </c>
    </row>
    <row r="124248" spans="1:3" x14ac:dyDescent="0.2">
      <c r="A124248" t="s">
        <v>106562</v>
      </c>
      <c r="B124248">
        <v>2015</v>
      </c>
      <c r="C124248">
        <v>57</v>
      </c>
    </row>
    <row r="124249" spans="1:3" x14ac:dyDescent="0.2">
      <c r="A124249" t="s">
        <v>106563</v>
      </c>
      <c r="B124249">
        <v>2013</v>
      </c>
      <c r="C124249">
        <v>90</v>
      </c>
    </row>
    <row r="124250" spans="1:3" x14ac:dyDescent="0.2">
      <c r="A124250" t="s">
        <v>106564</v>
      </c>
      <c r="B124250">
        <v>1996</v>
      </c>
      <c r="C124250">
        <v>88</v>
      </c>
    </row>
    <row r="124251" spans="1:3" x14ac:dyDescent="0.2">
      <c r="A124251" t="s">
        <v>106565</v>
      </c>
      <c r="B124251">
        <v>2016</v>
      </c>
      <c r="C124251">
        <v>124</v>
      </c>
    </row>
    <row r="124252" spans="1:3" x14ac:dyDescent="0.2">
      <c r="A124252" t="s">
        <v>106566</v>
      </c>
      <c r="B124252">
        <v>1984</v>
      </c>
      <c r="C124252">
        <v>93</v>
      </c>
    </row>
    <row r="124253" spans="1:3" x14ac:dyDescent="0.2">
      <c r="A124253" t="s">
        <v>106567</v>
      </c>
      <c r="B124253">
        <v>1933</v>
      </c>
      <c r="C124253">
        <v>58</v>
      </c>
    </row>
    <row r="124254" spans="1:3" x14ac:dyDescent="0.2">
      <c r="A124254" t="s">
        <v>106567</v>
      </c>
      <c r="B124254">
        <v>2005</v>
      </c>
      <c r="C124254">
        <v>87</v>
      </c>
    </row>
    <row r="124255" spans="1:3" x14ac:dyDescent="0.2">
      <c r="A124255" t="s">
        <v>106568</v>
      </c>
      <c r="B124255">
        <v>1976</v>
      </c>
      <c r="C124255">
        <v>87</v>
      </c>
    </row>
    <row r="124256" spans="1:3" x14ac:dyDescent="0.2">
      <c r="A124256" t="s">
        <v>106569</v>
      </c>
      <c r="B124256">
        <v>2012</v>
      </c>
      <c r="C124256">
        <v>94</v>
      </c>
    </row>
    <row r="124257" spans="1:3" x14ac:dyDescent="0.2">
      <c r="A124257" t="s">
        <v>106570</v>
      </c>
      <c r="B124257">
        <v>2015</v>
      </c>
      <c r="C124257">
        <v>90</v>
      </c>
    </row>
    <row r="124258" spans="1:3" x14ac:dyDescent="0.2">
      <c r="A124258" t="s">
        <v>106571</v>
      </c>
      <c r="B124258">
        <v>2013</v>
      </c>
      <c r="C124258">
        <v>85</v>
      </c>
    </row>
    <row r="124259" spans="1:3" x14ac:dyDescent="0.2">
      <c r="A124259" t="s">
        <v>106572</v>
      </c>
      <c r="B124259">
        <v>1984</v>
      </c>
      <c r="C124259">
        <v>79</v>
      </c>
    </row>
    <row r="124260" spans="1:3" x14ac:dyDescent="0.2">
      <c r="A124260" t="s">
        <v>106573</v>
      </c>
      <c r="B124260">
        <v>1987</v>
      </c>
      <c r="C124260">
        <v>88</v>
      </c>
    </row>
    <row r="124261" spans="1:3" x14ac:dyDescent="0.2">
      <c r="A124261" t="s">
        <v>106574</v>
      </c>
      <c r="B124261">
        <v>2009</v>
      </c>
      <c r="C124261">
        <v>83</v>
      </c>
    </row>
    <row r="124262" spans="1:3" x14ac:dyDescent="0.2">
      <c r="A124262" t="s">
        <v>106575</v>
      </c>
      <c r="B124262">
        <v>2000</v>
      </c>
      <c r="C124262">
        <v>50</v>
      </c>
    </row>
    <row r="124263" spans="1:3" x14ac:dyDescent="0.2">
      <c r="A124263" t="s">
        <v>106576</v>
      </c>
      <c r="B124263">
        <v>2009</v>
      </c>
      <c r="C124263">
        <v>86</v>
      </c>
    </row>
    <row r="124264" spans="1:3" x14ac:dyDescent="0.2">
      <c r="A124264" t="s">
        <v>106577</v>
      </c>
      <c r="B124264">
        <v>2012</v>
      </c>
      <c r="C124264">
        <v>88</v>
      </c>
    </row>
    <row r="124265" spans="1:3" x14ac:dyDescent="0.2">
      <c r="A124265" t="s">
        <v>106578</v>
      </c>
      <c r="B124265">
        <v>2013</v>
      </c>
      <c r="C124265">
        <v>97</v>
      </c>
    </row>
    <row r="124266" spans="1:3" x14ac:dyDescent="0.2">
      <c r="A124266" t="s">
        <v>106579</v>
      </c>
      <c r="B124266">
        <v>1944</v>
      </c>
      <c r="C124266">
        <v>56</v>
      </c>
    </row>
    <row r="124267" spans="1:3" x14ac:dyDescent="0.2">
      <c r="A124267" t="s">
        <v>106579</v>
      </c>
      <c r="B124267">
        <v>2001</v>
      </c>
      <c r="C124267">
        <v>84</v>
      </c>
    </row>
    <row r="124268" spans="1:3" x14ac:dyDescent="0.2">
      <c r="A124268" t="s">
        <v>106579</v>
      </c>
      <c r="B124268">
        <v>2005</v>
      </c>
      <c r="C124268">
        <v>96</v>
      </c>
    </row>
    <row r="124269" spans="1:3" x14ac:dyDescent="0.2">
      <c r="A124269" t="s">
        <v>106580</v>
      </c>
      <c r="B124269">
        <v>1963</v>
      </c>
      <c r="C124269">
        <v>82</v>
      </c>
    </row>
    <row r="124270" spans="1:3" x14ac:dyDescent="0.2">
      <c r="A124270" t="s">
        <v>106581</v>
      </c>
      <c r="B124270">
        <v>1997</v>
      </c>
      <c r="C124270">
        <v>93</v>
      </c>
    </row>
    <row r="124271" spans="1:3" x14ac:dyDescent="0.2">
      <c r="A124271" t="s">
        <v>106582</v>
      </c>
      <c r="B124271">
        <v>1982</v>
      </c>
      <c r="C124271">
        <v>91</v>
      </c>
    </row>
    <row r="124272" spans="1:3" x14ac:dyDescent="0.2">
      <c r="A124272" t="s">
        <v>106582</v>
      </c>
      <c r="B124272">
        <v>1982</v>
      </c>
      <c r="C124272">
        <v>103</v>
      </c>
    </row>
    <row r="124273" spans="1:3" x14ac:dyDescent="0.2">
      <c r="A124273" t="s">
        <v>106583</v>
      </c>
      <c r="B124273">
        <v>1954</v>
      </c>
      <c r="C124273">
        <v>65</v>
      </c>
    </row>
    <row r="124274" spans="1:3" x14ac:dyDescent="0.2">
      <c r="A124274" t="s">
        <v>106584</v>
      </c>
      <c r="B124274">
        <v>2013</v>
      </c>
      <c r="C124274">
        <v>95</v>
      </c>
    </row>
    <row r="124275" spans="1:3" x14ac:dyDescent="0.2">
      <c r="A124275" t="s">
        <v>106584</v>
      </c>
      <c r="B124275">
        <v>2016</v>
      </c>
      <c r="C124275">
        <v>92</v>
      </c>
    </row>
    <row r="124276" spans="1:3" x14ac:dyDescent="0.2">
      <c r="A124276" t="s">
        <v>106585</v>
      </c>
      <c r="B124276">
        <v>2011</v>
      </c>
      <c r="C124276">
        <v>90</v>
      </c>
    </row>
    <row r="124277" spans="1:3" x14ac:dyDescent="0.2">
      <c r="A124277" t="s">
        <v>106586</v>
      </c>
      <c r="B124277">
        <v>2016</v>
      </c>
      <c r="C124277">
        <v>120</v>
      </c>
    </row>
    <row r="124278" spans="1:3" x14ac:dyDescent="0.2">
      <c r="A124278" t="s">
        <v>106587</v>
      </c>
      <c r="B124278">
        <v>1972</v>
      </c>
      <c r="C124278">
        <v>89</v>
      </c>
    </row>
    <row r="124279" spans="1:3" x14ac:dyDescent="0.2">
      <c r="A124279" t="s">
        <v>106588</v>
      </c>
      <c r="B124279">
        <v>2009</v>
      </c>
      <c r="C124279">
        <v>91</v>
      </c>
    </row>
    <row r="124280" spans="1:3" x14ac:dyDescent="0.2">
      <c r="A124280" t="s">
        <v>106589</v>
      </c>
      <c r="B124280">
        <v>1925</v>
      </c>
      <c r="C124280">
        <v>50</v>
      </c>
    </row>
    <row r="124281" spans="1:3" x14ac:dyDescent="0.2">
      <c r="A124281" t="s">
        <v>106590</v>
      </c>
      <c r="B124281">
        <v>1990</v>
      </c>
      <c r="C124281">
        <v>85</v>
      </c>
    </row>
    <row r="124282" spans="1:3" x14ac:dyDescent="0.2">
      <c r="A124282" t="s">
        <v>106590</v>
      </c>
      <c r="B124282">
        <v>1999</v>
      </c>
      <c r="C124282">
        <v>90</v>
      </c>
    </row>
    <row r="124283" spans="1:3" x14ac:dyDescent="0.2">
      <c r="A124283" t="s">
        <v>106591</v>
      </c>
      <c r="B124283">
        <v>2003</v>
      </c>
      <c r="C124283">
        <v>120</v>
      </c>
    </row>
    <row r="124284" spans="1:3" x14ac:dyDescent="0.2">
      <c r="A124284" t="s">
        <v>106592</v>
      </c>
      <c r="B124284">
        <v>2015</v>
      </c>
      <c r="C124284">
        <v>88</v>
      </c>
    </row>
    <row r="124285" spans="1:3" x14ac:dyDescent="0.2">
      <c r="A124285" t="s">
        <v>106593</v>
      </c>
      <c r="B124285">
        <v>1929</v>
      </c>
      <c r="C124285">
        <v>50</v>
      </c>
    </row>
    <row r="124286" spans="1:3" x14ac:dyDescent="0.2">
      <c r="A124286" t="s">
        <v>106594</v>
      </c>
      <c r="B124286">
        <v>2009</v>
      </c>
      <c r="C124286">
        <v>90</v>
      </c>
    </row>
    <row r="124287" spans="1:3" x14ac:dyDescent="0.2">
      <c r="A124287" t="s">
        <v>106595</v>
      </c>
      <c r="B124287">
        <v>2006</v>
      </c>
      <c r="C124287">
        <v>51</v>
      </c>
    </row>
    <row r="124288" spans="1:3" x14ac:dyDescent="0.2">
      <c r="A124288" t="s">
        <v>106596</v>
      </c>
      <c r="B124288">
        <v>2011</v>
      </c>
      <c r="C124288">
        <v>49</v>
      </c>
    </row>
    <row r="124289" spans="1:3" x14ac:dyDescent="0.2">
      <c r="A124289" t="s">
        <v>106597</v>
      </c>
      <c r="B124289">
        <v>2012</v>
      </c>
      <c r="C124289">
        <v>113</v>
      </c>
    </row>
    <row r="124290" spans="1:3" x14ac:dyDescent="0.2">
      <c r="A124290" t="s">
        <v>106598</v>
      </c>
      <c r="B124290">
        <v>1993</v>
      </c>
      <c r="C124290">
        <v>102</v>
      </c>
    </row>
    <row r="124291" spans="1:3" x14ac:dyDescent="0.2">
      <c r="A124291" t="s">
        <v>106599</v>
      </c>
      <c r="B124291">
        <v>1996</v>
      </c>
      <c r="C124291">
        <v>93</v>
      </c>
    </row>
    <row r="124292" spans="1:3" x14ac:dyDescent="0.2">
      <c r="A124292" t="s">
        <v>106600</v>
      </c>
      <c r="B124292">
        <v>1935</v>
      </c>
      <c r="C124292">
        <v>60</v>
      </c>
    </row>
    <row r="124293" spans="1:3" x14ac:dyDescent="0.2">
      <c r="A124293" t="s">
        <v>106601</v>
      </c>
      <c r="B124293">
        <v>2004</v>
      </c>
      <c r="C124293">
        <v>80</v>
      </c>
    </row>
    <row r="124294" spans="1:3" x14ac:dyDescent="0.2">
      <c r="A124294" t="s">
        <v>106602</v>
      </c>
      <c r="B124294">
        <v>1943</v>
      </c>
      <c r="C124294">
        <v>62</v>
      </c>
    </row>
    <row r="124295" spans="1:3" x14ac:dyDescent="0.2">
      <c r="A124295" t="s">
        <v>106603</v>
      </c>
      <c r="B124295">
        <v>1921</v>
      </c>
      <c r="C124295">
        <v>60</v>
      </c>
    </row>
    <row r="124296" spans="1:3" x14ac:dyDescent="0.2">
      <c r="A124296" t="s">
        <v>106604</v>
      </c>
      <c r="B124296">
        <v>2012</v>
      </c>
      <c r="C124296">
        <v>73</v>
      </c>
    </row>
    <row r="124297" spans="1:3" x14ac:dyDescent="0.2">
      <c r="A124297" t="s">
        <v>106605</v>
      </c>
      <c r="B124297">
        <v>2004</v>
      </c>
      <c r="C124297">
        <v>116</v>
      </c>
    </row>
    <row r="124298" spans="1:3" x14ac:dyDescent="0.2">
      <c r="A124298" t="s">
        <v>106606</v>
      </c>
      <c r="B124298">
        <v>2005</v>
      </c>
      <c r="C124298">
        <v>75</v>
      </c>
    </row>
    <row r="124299" spans="1:3" x14ac:dyDescent="0.2">
      <c r="A124299" t="s">
        <v>106607</v>
      </c>
      <c r="B124299">
        <v>1996</v>
      </c>
      <c r="C124299">
        <v>85</v>
      </c>
    </row>
    <row r="124300" spans="1:3" x14ac:dyDescent="0.2">
      <c r="A124300" t="s">
        <v>106608</v>
      </c>
      <c r="B124300">
        <v>1967</v>
      </c>
      <c r="C124300">
        <v>90</v>
      </c>
    </row>
    <row r="124301" spans="1:3" x14ac:dyDescent="0.2">
      <c r="A124301" t="s">
        <v>106609</v>
      </c>
      <c r="B124301">
        <v>1936</v>
      </c>
      <c r="C124301">
        <v>104</v>
      </c>
    </row>
    <row r="124302" spans="1:3" x14ac:dyDescent="0.2">
      <c r="A124302" t="s">
        <v>106610</v>
      </c>
      <c r="B124302">
        <v>2011</v>
      </c>
      <c r="C124302">
        <v>85</v>
      </c>
    </row>
    <row r="124303" spans="1:3" x14ac:dyDescent="0.2">
      <c r="A124303" t="s">
        <v>106611</v>
      </c>
      <c r="B124303">
        <v>2010</v>
      </c>
      <c r="C124303">
        <v>86</v>
      </c>
    </row>
    <row r="124304" spans="1:3" x14ac:dyDescent="0.2">
      <c r="A124304" t="s">
        <v>106612</v>
      </c>
      <c r="B124304">
        <v>1999</v>
      </c>
      <c r="C124304">
        <v>87</v>
      </c>
    </row>
    <row r="124305" spans="1:3" x14ac:dyDescent="0.2">
      <c r="A124305" t="s">
        <v>106613</v>
      </c>
      <c r="B124305">
        <v>2005</v>
      </c>
      <c r="C124305">
        <v>83</v>
      </c>
    </row>
    <row r="124306" spans="1:3" x14ac:dyDescent="0.2">
      <c r="A124306" t="s">
        <v>106614</v>
      </c>
      <c r="B124306">
        <v>1985</v>
      </c>
      <c r="C124306">
        <v>125</v>
      </c>
    </row>
    <row r="124307" spans="1:3" x14ac:dyDescent="0.2">
      <c r="A124307" t="s">
        <v>106614</v>
      </c>
      <c r="B124307">
        <v>2007</v>
      </c>
      <c r="C124307">
        <v>103</v>
      </c>
    </row>
    <row r="124308" spans="1:3" x14ac:dyDescent="0.2">
      <c r="A124308" t="s">
        <v>106615</v>
      </c>
      <c r="B124308">
        <v>1928</v>
      </c>
      <c r="C124308">
        <v>64</v>
      </c>
    </row>
    <row r="124309" spans="1:3" x14ac:dyDescent="0.2">
      <c r="A124309" t="s">
        <v>106616</v>
      </c>
      <c r="B124309">
        <v>1956</v>
      </c>
      <c r="C124309">
        <v>87</v>
      </c>
    </row>
    <row r="124310" spans="1:3" x14ac:dyDescent="0.2">
      <c r="A124310" t="s">
        <v>106617</v>
      </c>
      <c r="B124310">
        <v>2001</v>
      </c>
      <c r="C124310">
        <v>90</v>
      </c>
    </row>
    <row r="124311" spans="1:3" x14ac:dyDescent="0.2">
      <c r="A124311" t="s">
        <v>106618</v>
      </c>
      <c r="B124311">
        <v>1986</v>
      </c>
      <c r="C124311">
        <v>84</v>
      </c>
    </row>
    <row r="124312" spans="1:3" x14ac:dyDescent="0.2">
      <c r="A124312" t="s">
        <v>106618</v>
      </c>
      <c r="B124312">
        <v>2007</v>
      </c>
      <c r="C124312">
        <v>107</v>
      </c>
    </row>
    <row r="124313" spans="1:3" x14ac:dyDescent="0.2">
      <c r="A124313" t="s">
        <v>106619</v>
      </c>
      <c r="B124313">
        <v>1989</v>
      </c>
      <c r="C124313">
        <v>85</v>
      </c>
    </row>
    <row r="124314" spans="1:3" x14ac:dyDescent="0.2">
      <c r="A124314" t="s">
        <v>106620</v>
      </c>
      <c r="B124314">
        <v>1994</v>
      </c>
      <c r="C124314">
        <v>81</v>
      </c>
    </row>
    <row r="124315" spans="1:3" x14ac:dyDescent="0.2">
      <c r="A124315" t="s">
        <v>106621</v>
      </c>
      <c r="B124315">
        <v>1935</v>
      </c>
      <c r="C124315">
        <v>68</v>
      </c>
    </row>
    <row r="124316" spans="1:3" x14ac:dyDescent="0.2">
      <c r="A124316" t="s">
        <v>106622</v>
      </c>
      <c r="B124316">
        <v>1920</v>
      </c>
      <c r="C124316">
        <v>52</v>
      </c>
    </row>
    <row r="124317" spans="1:3" x14ac:dyDescent="0.2">
      <c r="A124317" t="s">
        <v>106623</v>
      </c>
      <c r="B124317">
        <v>1927</v>
      </c>
      <c r="C124317">
        <v>60</v>
      </c>
    </row>
    <row r="124318" spans="1:3" x14ac:dyDescent="0.2">
      <c r="A124318" t="s">
        <v>106624</v>
      </c>
      <c r="B124318">
        <v>2016</v>
      </c>
      <c r="C124318">
        <v>94</v>
      </c>
    </row>
    <row r="124319" spans="1:3" x14ac:dyDescent="0.2">
      <c r="A124319" t="s">
        <v>106625</v>
      </c>
      <c r="B124319">
        <v>1927</v>
      </c>
      <c r="C124319">
        <v>70</v>
      </c>
    </row>
    <row r="124320" spans="1:3" x14ac:dyDescent="0.2">
      <c r="A124320" t="s">
        <v>106625</v>
      </c>
      <c r="B124320">
        <v>1957</v>
      </c>
      <c r="C124320">
        <v>117</v>
      </c>
    </row>
    <row r="124321" spans="1:3" x14ac:dyDescent="0.2">
      <c r="A124321" t="s">
        <v>106626</v>
      </c>
      <c r="B124321">
        <v>1994</v>
      </c>
      <c r="C124321">
        <v>73</v>
      </c>
    </row>
    <row r="124322" spans="1:3" x14ac:dyDescent="0.2">
      <c r="A124322" t="s">
        <v>106627</v>
      </c>
      <c r="B124322">
        <v>1926</v>
      </c>
      <c r="C124322">
        <v>60</v>
      </c>
    </row>
    <row r="124323" spans="1:3" x14ac:dyDescent="0.2">
      <c r="A124323" t="s">
        <v>106628</v>
      </c>
      <c r="B124323">
        <v>1921</v>
      </c>
      <c r="C124323">
        <v>58</v>
      </c>
    </row>
    <row r="124324" spans="1:3" x14ac:dyDescent="0.2">
      <c r="A124324" t="s">
        <v>106629</v>
      </c>
      <c r="B124324">
        <v>2004</v>
      </c>
      <c r="C124324">
        <v>75</v>
      </c>
    </row>
    <row r="124325" spans="1:3" x14ac:dyDescent="0.2">
      <c r="A124325" t="s">
        <v>106630</v>
      </c>
      <c r="B124325">
        <v>1936</v>
      </c>
      <c r="C124325">
        <v>63</v>
      </c>
    </row>
    <row r="124326" spans="1:3" x14ac:dyDescent="0.2">
      <c r="A124326" t="s">
        <v>106631</v>
      </c>
      <c r="B124326">
        <v>1983</v>
      </c>
      <c r="C124326">
        <v>131</v>
      </c>
    </row>
    <row r="124327" spans="1:3" x14ac:dyDescent="0.2">
      <c r="A124327" t="s">
        <v>106632</v>
      </c>
      <c r="B124327">
        <v>2001</v>
      </c>
      <c r="C124327">
        <v>118</v>
      </c>
    </row>
    <row r="124328" spans="1:3" x14ac:dyDescent="0.2">
      <c r="A124328" t="s">
        <v>106633</v>
      </c>
      <c r="B124328">
        <v>1979</v>
      </c>
      <c r="C124328">
        <v>56</v>
      </c>
    </row>
    <row r="124329" spans="1:3" x14ac:dyDescent="0.2">
      <c r="A124329" t="s">
        <v>106634</v>
      </c>
      <c r="B124329">
        <v>2006</v>
      </c>
      <c r="C124329">
        <v>175</v>
      </c>
    </row>
    <row r="124330" spans="1:3" x14ac:dyDescent="0.2">
      <c r="A124330" t="s">
        <v>106635</v>
      </c>
      <c r="B124330">
        <v>2013</v>
      </c>
      <c r="C124330">
        <v>70</v>
      </c>
    </row>
    <row r="124331" spans="1:3" x14ac:dyDescent="0.2">
      <c r="A124331" t="s">
        <v>106636</v>
      </c>
      <c r="B124331">
        <v>2003</v>
      </c>
      <c r="C124331">
        <v>135</v>
      </c>
    </row>
    <row r="124332" spans="1:3" x14ac:dyDescent="0.2">
      <c r="A124332" t="s">
        <v>106636</v>
      </c>
      <c r="B124332">
        <v>2003</v>
      </c>
      <c r="C124332">
        <v>135</v>
      </c>
    </row>
    <row r="124333" spans="1:3" x14ac:dyDescent="0.2">
      <c r="A124333" t="s">
        <v>106637</v>
      </c>
      <c r="B124333">
        <v>1975</v>
      </c>
      <c r="C124333">
        <v>85</v>
      </c>
    </row>
    <row r="124334" spans="1:3" x14ac:dyDescent="0.2">
      <c r="A124334" t="s">
        <v>106638</v>
      </c>
      <c r="B124334">
        <v>1997</v>
      </c>
      <c r="C124334">
        <v>98</v>
      </c>
    </row>
    <row r="124335" spans="1:3" x14ac:dyDescent="0.2">
      <c r="A124335" t="s">
        <v>106639</v>
      </c>
      <c r="B124335">
        <v>1987</v>
      </c>
      <c r="C124335">
        <v>100</v>
      </c>
    </row>
    <row r="124336" spans="1:3" x14ac:dyDescent="0.2">
      <c r="A124336" t="s">
        <v>106640</v>
      </c>
      <c r="B124336">
        <v>1961</v>
      </c>
      <c r="C124336">
        <v>76</v>
      </c>
    </row>
    <row r="124337" spans="1:3" x14ac:dyDescent="0.2">
      <c r="A124337" t="s">
        <v>106641</v>
      </c>
      <c r="B124337">
        <v>1967</v>
      </c>
      <c r="C124337">
        <v>192</v>
      </c>
    </row>
    <row r="124338" spans="1:3" x14ac:dyDescent="0.2">
      <c r="A124338" t="s">
        <v>106642</v>
      </c>
      <c r="B124338">
        <v>2006</v>
      </c>
      <c r="C124338">
        <v>90</v>
      </c>
    </row>
    <row r="124339" spans="1:3" x14ac:dyDescent="0.2">
      <c r="A124339" t="s">
        <v>106643</v>
      </c>
      <c r="B124339">
        <v>1969</v>
      </c>
      <c r="C124339">
        <v>86</v>
      </c>
    </row>
    <row r="124340" spans="1:3" x14ac:dyDescent="0.2">
      <c r="A124340" t="s">
        <v>106644</v>
      </c>
      <c r="B124340">
        <v>2015</v>
      </c>
      <c r="C124340">
        <v>93</v>
      </c>
    </row>
    <row r="124341" spans="1:3" x14ac:dyDescent="0.2">
      <c r="A124341" t="s">
        <v>106645</v>
      </c>
      <c r="B124341">
        <v>1967</v>
      </c>
      <c r="C124341">
        <v>82</v>
      </c>
    </row>
    <row r="124342" spans="1:3" x14ac:dyDescent="0.2">
      <c r="A124342" t="s">
        <v>106646</v>
      </c>
      <c r="B124342">
        <v>2005</v>
      </c>
      <c r="C124342">
        <v>134</v>
      </c>
    </row>
    <row r="124343" spans="1:3" x14ac:dyDescent="0.2">
      <c r="A124343" t="s">
        <v>106647</v>
      </c>
      <c r="B124343">
        <v>1981</v>
      </c>
      <c r="C124343">
        <v>182</v>
      </c>
    </row>
    <row r="124344" spans="1:3" x14ac:dyDescent="0.2">
      <c r="A124344" t="s">
        <v>106648</v>
      </c>
      <c r="B124344">
        <v>2014</v>
      </c>
      <c r="C124344">
        <v>106</v>
      </c>
    </row>
    <row r="124345" spans="1:3" x14ac:dyDescent="0.2">
      <c r="A124345" t="s">
        <v>106649</v>
      </c>
      <c r="B124345">
        <v>1934</v>
      </c>
      <c r="C124345">
        <v>87</v>
      </c>
    </row>
    <row r="124346" spans="1:3" x14ac:dyDescent="0.2">
      <c r="A124346" t="s">
        <v>106650</v>
      </c>
      <c r="B124346">
        <v>1954</v>
      </c>
      <c r="C124346">
        <v>87</v>
      </c>
    </row>
    <row r="124347" spans="1:3" x14ac:dyDescent="0.2">
      <c r="A124347" t="s">
        <v>106650</v>
      </c>
      <c r="B124347">
        <v>1954</v>
      </c>
      <c r="C124347">
        <v>90</v>
      </c>
    </row>
    <row r="124348" spans="1:3" x14ac:dyDescent="0.2">
      <c r="A124348" t="s">
        <v>106651</v>
      </c>
      <c r="B124348">
        <v>1944</v>
      </c>
      <c r="C124348">
        <v>78</v>
      </c>
    </row>
    <row r="124349" spans="1:3" x14ac:dyDescent="0.2">
      <c r="A124349" t="s">
        <v>106652</v>
      </c>
      <c r="B124349">
        <v>1977</v>
      </c>
      <c r="C124349">
        <v>113</v>
      </c>
    </row>
    <row r="124350" spans="1:3" x14ac:dyDescent="0.2">
      <c r="A124350" t="s">
        <v>106653</v>
      </c>
      <c r="B124350">
        <v>1937</v>
      </c>
      <c r="C124350">
        <v>71</v>
      </c>
    </row>
    <row r="124351" spans="1:3" x14ac:dyDescent="0.2">
      <c r="A124351" t="s">
        <v>106654</v>
      </c>
      <c r="B124351">
        <v>1985</v>
      </c>
      <c r="C124351">
        <v>95</v>
      </c>
    </row>
    <row r="124352" spans="1:3" x14ac:dyDescent="0.2">
      <c r="A124352" t="s">
        <v>106655</v>
      </c>
      <c r="B124352">
        <v>2011</v>
      </c>
      <c r="C124352">
        <v>69</v>
      </c>
    </row>
    <row r="124353" spans="1:3" x14ac:dyDescent="0.2">
      <c r="A124353" t="s">
        <v>106656</v>
      </c>
      <c r="B124353">
        <v>1951</v>
      </c>
      <c r="C124353">
        <v>70</v>
      </c>
    </row>
    <row r="124354" spans="1:3" x14ac:dyDescent="0.2">
      <c r="A124354" t="s">
        <v>106657</v>
      </c>
      <c r="B124354">
        <v>2012</v>
      </c>
      <c r="C124354">
        <v>87</v>
      </c>
    </row>
    <row r="124355" spans="1:3" x14ac:dyDescent="0.2">
      <c r="A124355" t="s">
        <v>106658</v>
      </c>
      <c r="B124355">
        <v>2015</v>
      </c>
      <c r="C124355">
        <v>86</v>
      </c>
    </row>
    <row r="124356" spans="1:3" x14ac:dyDescent="0.2">
      <c r="A124356" t="s">
        <v>106659</v>
      </c>
      <c r="B124356">
        <v>2011</v>
      </c>
      <c r="C124356">
        <v>72</v>
      </c>
    </row>
    <row r="124357" spans="1:3" x14ac:dyDescent="0.2">
      <c r="A124357" t="s">
        <v>106660</v>
      </c>
      <c r="B124357">
        <v>2013</v>
      </c>
      <c r="C124357">
        <v>90</v>
      </c>
    </row>
    <row r="124358" spans="1:3" x14ac:dyDescent="0.2">
      <c r="A124358" t="s">
        <v>106661</v>
      </c>
      <c r="B124358">
        <v>1951</v>
      </c>
      <c r="C124358">
        <v>90</v>
      </c>
    </row>
    <row r="124359" spans="1:3" x14ac:dyDescent="0.2">
      <c r="A124359" t="s">
        <v>106661</v>
      </c>
      <c r="B124359">
        <v>1984</v>
      </c>
      <c r="C124359">
        <v>101</v>
      </c>
    </row>
    <row r="124360" spans="1:3" x14ac:dyDescent="0.2">
      <c r="A124360" t="s">
        <v>106661</v>
      </c>
      <c r="B124360">
        <v>2004</v>
      </c>
      <c r="C124360">
        <v>128</v>
      </c>
    </row>
    <row r="124361" spans="1:3" x14ac:dyDescent="0.2">
      <c r="A124361" t="s">
        <v>106662</v>
      </c>
      <c r="B124361">
        <v>1951</v>
      </c>
      <c r="C124361">
        <v>67</v>
      </c>
    </row>
    <row r="124362" spans="1:3" x14ac:dyDescent="0.2">
      <c r="A124362" t="s">
        <v>106663</v>
      </c>
      <c r="B124362">
        <v>1944</v>
      </c>
      <c r="C124362">
        <v>55</v>
      </c>
    </row>
    <row r="124363" spans="1:3" x14ac:dyDescent="0.2">
      <c r="A124363" t="s">
        <v>106664</v>
      </c>
      <c r="B124363">
        <v>1943</v>
      </c>
      <c r="C124363">
        <v>55</v>
      </c>
    </row>
    <row r="124364" spans="1:3" x14ac:dyDescent="0.2">
      <c r="A124364" t="s">
        <v>106665</v>
      </c>
      <c r="B124364">
        <v>2012</v>
      </c>
      <c r="C124364">
        <v>95</v>
      </c>
    </row>
    <row r="124365" spans="1:3" x14ac:dyDescent="0.2">
      <c r="A124365" t="s">
        <v>106666</v>
      </c>
      <c r="B124365">
        <v>2014</v>
      </c>
      <c r="C124365">
        <v>78</v>
      </c>
    </row>
    <row r="124366" spans="1:3" x14ac:dyDescent="0.2">
      <c r="A124366" t="s">
        <v>106667</v>
      </c>
      <c r="B124366">
        <v>1932</v>
      </c>
      <c r="C124366">
        <v>83</v>
      </c>
    </row>
    <row r="124367" spans="1:3" x14ac:dyDescent="0.2">
      <c r="A124367" t="s">
        <v>106668</v>
      </c>
      <c r="B124367">
        <v>1980</v>
      </c>
      <c r="C124367">
        <v>101</v>
      </c>
    </row>
    <row r="124368" spans="1:3" x14ac:dyDescent="0.2">
      <c r="A124368" t="s">
        <v>106668</v>
      </c>
      <c r="B124368">
        <v>1980</v>
      </c>
      <c r="C124368">
        <v>111</v>
      </c>
    </row>
    <row r="124369" spans="1:3" x14ac:dyDescent="0.2">
      <c r="A124369" t="s">
        <v>106669</v>
      </c>
      <c r="B124369">
        <v>2012</v>
      </c>
      <c r="C124369">
        <v>122</v>
      </c>
    </row>
    <row r="124370" spans="1:3" x14ac:dyDescent="0.2">
      <c r="A124370" t="s">
        <v>106670</v>
      </c>
      <c r="B124370">
        <v>1954</v>
      </c>
      <c r="C124370">
        <v>81</v>
      </c>
    </row>
    <row r="124371" spans="1:3" x14ac:dyDescent="0.2">
      <c r="A124371" t="s">
        <v>106671</v>
      </c>
      <c r="B124371">
        <v>2003</v>
      </c>
      <c r="C124371">
        <v>98</v>
      </c>
    </row>
    <row r="124372" spans="1:3" x14ac:dyDescent="0.2">
      <c r="A124372" t="s">
        <v>106672</v>
      </c>
      <c r="B124372">
        <v>2010</v>
      </c>
      <c r="C124372">
        <v>117</v>
      </c>
    </row>
    <row r="124373" spans="1:3" x14ac:dyDescent="0.2">
      <c r="A124373" t="s">
        <v>106673</v>
      </c>
      <c r="B124373">
        <v>1954</v>
      </c>
      <c r="C124373">
        <v>76</v>
      </c>
    </row>
    <row r="124374" spans="1:3" x14ac:dyDescent="0.2">
      <c r="A124374" t="s">
        <v>106674</v>
      </c>
      <c r="B124374">
        <v>2005</v>
      </c>
      <c r="C124374">
        <v>80</v>
      </c>
    </row>
    <row r="124375" spans="1:3" x14ac:dyDescent="0.2">
      <c r="A124375" t="s">
        <v>106675</v>
      </c>
      <c r="B124375">
        <v>1942</v>
      </c>
      <c r="C124375">
        <v>80</v>
      </c>
    </row>
    <row r="124376" spans="1:3" x14ac:dyDescent="0.2">
      <c r="A124376" t="s">
        <v>106676</v>
      </c>
      <c r="B124376">
        <v>1950</v>
      </c>
      <c r="C124376">
        <v>55</v>
      </c>
    </row>
    <row r="124377" spans="1:3" x14ac:dyDescent="0.2">
      <c r="A124377" t="s">
        <v>106677</v>
      </c>
      <c r="B124377">
        <v>1946</v>
      </c>
      <c r="C124377">
        <v>53</v>
      </c>
    </row>
    <row r="124378" spans="1:3" x14ac:dyDescent="0.2">
      <c r="A124378" t="s">
        <v>106678</v>
      </c>
      <c r="B124378">
        <v>1948</v>
      </c>
      <c r="C124378">
        <v>110</v>
      </c>
    </row>
    <row r="124379" spans="1:3" x14ac:dyDescent="0.2">
      <c r="A124379" t="s">
        <v>106678</v>
      </c>
      <c r="B124379">
        <v>1948</v>
      </c>
      <c r="C124379">
        <v>99</v>
      </c>
    </row>
    <row r="124380" spans="1:3" x14ac:dyDescent="0.2">
      <c r="A124380" t="s">
        <v>106679</v>
      </c>
      <c r="B124380">
        <v>1943</v>
      </c>
      <c r="C124380">
        <v>78</v>
      </c>
    </row>
    <row r="124381" spans="1:3" x14ac:dyDescent="0.2">
      <c r="A124381" t="s">
        <v>106680</v>
      </c>
      <c r="B124381">
        <v>2015</v>
      </c>
      <c r="C124381">
        <v>95</v>
      </c>
    </row>
    <row r="124382" spans="1:3" x14ac:dyDescent="0.2">
      <c r="A124382" t="s">
        <v>106681</v>
      </c>
      <c r="B124382">
        <v>1922</v>
      </c>
      <c r="C124382">
        <v>50</v>
      </c>
    </row>
    <row r="124383" spans="1:3" x14ac:dyDescent="0.2">
      <c r="A124383" t="s">
        <v>106681</v>
      </c>
      <c r="B124383">
        <v>1936</v>
      </c>
      <c r="C124383">
        <v>60</v>
      </c>
    </row>
    <row r="124384" spans="1:3" x14ac:dyDescent="0.2">
      <c r="A124384" t="s">
        <v>106682</v>
      </c>
      <c r="B124384">
        <v>1941</v>
      </c>
      <c r="C124384">
        <v>60</v>
      </c>
    </row>
    <row r="124385" spans="1:3" x14ac:dyDescent="0.2">
      <c r="A124385" t="s">
        <v>106683</v>
      </c>
      <c r="B124385">
        <v>1976</v>
      </c>
      <c r="C124385">
        <v>114</v>
      </c>
    </row>
    <row r="124386" spans="1:3" x14ac:dyDescent="0.2">
      <c r="A124386" t="s">
        <v>106684</v>
      </c>
      <c r="B124386">
        <v>2016</v>
      </c>
      <c r="C124386">
        <v>14</v>
      </c>
    </row>
    <row r="124387" spans="1:3" x14ac:dyDescent="0.2">
      <c r="A124387" t="s">
        <v>106685</v>
      </c>
      <c r="B124387">
        <v>2011</v>
      </c>
      <c r="C124387">
        <v>87</v>
      </c>
    </row>
    <row r="124388" spans="1:3" x14ac:dyDescent="0.2">
      <c r="A124388" t="s">
        <v>106686</v>
      </c>
      <c r="B124388">
        <v>1938</v>
      </c>
      <c r="C124388">
        <v>66</v>
      </c>
    </row>
    <row r="124389" spans="1:3" x14ac:dyDescent="0.2">
      <c r="A124389" t="s">
        <v>106687</v>
      </c>
      <c r="B124389">
        <v>1948</v>
      </c>
      <c r="C124389">
        <v>53</v>
      </c>
    </row>
    <row r="124390" spans="1:3" x14ac:dyDescent="0.2">
      <c r="A124390" t="s">
        <v>106688</v>
      </c>
      <c r="B124390">
        <v>2016</v>
      </c>
      <c r="C124390">
        <v>80</v>
      </c>
    </row>
    <row r="124391" spans="1:3" x14ac:dyDescent="0.2">
      <c r="A124391" t="s">
        <v>106689</v>
      </c>
      <c r="B124391">
        <v>1927</v>
      </c>
      <c r="C124391">
        <v>50</v>
      </c>
    </row>
    <row r="124392" spans="1:3" x14ac:dyDescent="0.2">
      <c r="A124392" t="s">
        <v>106690</v>
      </c>
      <c r="B124392">
        <v>1922</v>
      </c>
      <c r="C124392">
        <v>90</v>
      </c>
    </row>
    <row r="124393" spans="1:3" x14ac:dyDescent="0.2">
      <c r="A124393" t="s">
        <v>106691</v>
      </c>
      <c r="B124393">
        <v>2022</v>
      </c>
      <c r="C124393">
        <v>120</v>
      </c>
    </row>
    <row r="124394" spans="1:3" x14ac:dyDescent="0.2">
      <c r="A124394" t="s">
        <v>106692</v>
      </c>
      <c r="B124394">
        <v>1939</v>
      </c>
      <c r="C124394">
        <v>68</v>
      </c>
    </row>
    <row r="124395" spans="1:3" x14ac:dyDescent="0.2">
      <c r="A124395" t="s">
        <v>106693</v>
      </c>
      <c r="B124395">
        <v>2016</v>
      </c>
      <c r="C124395">
        <v>78</v>
      </c>
    </row>
    <row r="124396" spans="1:3" x14ac:dyDescent="0.2">
      <c r="A124396" t="s">
        <v>106694</v>
      </c>
      <c r="B124396">
        <v>1985</v>
      </c>
      <c r="C124396">
        <v>133</v>
      </c>
    </row>
    <row r="124397" spans="1:3" x14ac:dyDescent="0.2">
      <c r="A124397" t="s">
        <v>106695</v>
      </c>
      <c r="B124397">
        <v>2016</v>
      </c>
      <c r="C124397">
        <v>99</v>
      </c>
    </row>
    <row r="124398" spans="1:3" x14ac:dyDescent="0.2">
      <c r="A124398" t="s">
        <v>106696</v>
      </c>
      <c r="B124398">
        <v>2015</v>
      </c>
      <c r="C124398">
        <v>79</v>
      </c>
    </row>
    <row r="124399" spans="1:3" x14ac:dyDescent="0.2">
      <c r="A124399" t="s">
        <v>106697</v>
      </c>
      <c r="B124399">
        <v>2010</v>
      </c>
      <c r="C124399">
        <v>89</v>
      </c>
    </row>
    <row r="124400" spans="1:3" x14ac:dyDescent="0.2">
      <c r="A124400" t="s">
        <v>106698</v>
      </c>
      <c r="B124400">
        <v>1997</v>
      </c>
      <c r="C124400">
        <v>86</v>
      </c>
    </row>
    <row r="124401" spans="1:3" x14ac:dyDescent="0.2">
      <c r="A124401" t="s">
        <v>106699</v>
      </c>
      <c r="B124401">
        <v>1960</v>
      </c>
      <c r="C124401">
        <v>91</v>
      </c>
    </row>
    <row r="124402" spans="1:3" x14ac:dyDescent="0.2">
      <c r="A124402" t="s">
        <v>106700</v>
      </c>
      <c r="B124402">
        <v>1981</v>
      </c>
      <c r="C124402">
        <v>120</v>
      </c>
    </row>
    <row r="124403" spans="1:3" x14ac:dyDescent="0.2">
      <c r="A124403" t="s">
        <v>106701</v>
      </c>
      <c r="B124403">
        <v>2013</v>
      </c>
      <c r="C124403">
        <v>97</v>
      </c>
    </row>
    <row r="124404" spans="1:3" x14ac:dyDescent="0.2">
      <c r="A124404" t="s">
        <v>106702</v>
      </c>
      <c r="B124404">
        <v>1999</v>
      </c>
      <c r="C124404">
        <v>92</v>
      </c>
    </row>
    <row r="124405" spans="1:3" x14ac:dyDescent="0.2">
      <c r="A124405" t="s">
        <v>106703</v>
      </c>
      <c r="B124405">
        <v>2015</v>
      </c>
      <c r="C124405">
        <v>90</v>
      </c>
    </row>
    <row r="124406" spans="1:3" x14ac:dyDescent="0.2">
      <c r="A124406" t="s">
        <v>106704</v>
      </c>
      <c r="B124406">
        <v>2009</v>
      </c>
      <c r="C124406">
        <v>110</v>
      </c>
    </row>
    <row r="124407" spans="1:3" x14ac:dyDescent="0.2">
      <c r="A124407" t="s">
        <v>106705</v>
      </c>
      <c r="B124407">
        <v>2010</v>
      </c>
      <c r="C124407">
        <v>114</v>
      </c>
    </row>
    <row r="124408" spans="1:3" x14ac:dyDescent="0.2">
      <c r="A124408" t="s">
        <v>106706</v>
      </c>
      <c r="B124408">
        <v>2003</v>
      </c>
      <c r="C124408">
        <v>94</v>
      </c>
    </row>
    <row r="124409" spans="1:3" x14ac:dyDescent="0.2">
      <c r="A124409" t="s">
        <v>106707</v>
      </c>
      <c r="B124409">
        <v>1955</v>
      </c>
      <c r="C124409">
        <v>99</v>
      </c>
    </row>
    <row r="124410" spans="1:3" x14ac:dyDescent="0.2">
      <c r="A124410" t="s">
        <v>106708</v>
      </c>
      <c r="B124410">
        <v>1964</v>
      </c>
      <c r="C124410">
        <v>94</v>
      </c>
    </row>
    <row r="124411" spans="1:3" x14ac:dyDescent="0.2">
      <c r="A124411" t="s">
        <v>106708</v>
      </c>
      <c r="B124411">
        <v>1964</v>
      </c>
      <c r="C124411">
        <v>80</v>
      </c>
    </row>
    <row r="124412" spans="1:3" x14ac:dyDescent="0.2">
      <c r="A124412" t="s">
        <v>106709</v>
      </c>
      <c r="B124412">
        <v>1973</v>
      </c>
      <c r="C124412">
        <v>85</v>
      </c>
    </row>
    <row r="124413" spans="1:3" x14ac:dyDescent="0.2">
      <c r="A124413" t="s">
        <v>106709</v>
      </c>
      <c r="B124413">
        <v>1973</v>
      </c>
      <c r="C124413">
        <v>101</v>
      </c>
    </row>
    <row r="124414" spans="1:3" x14ac:dyDescent="0.2">
      <c r="A124414" t="s">
        <v>106710</v>
      </c>
      <c r="B124414">
        <v>1950</v>
      </c>
      <c r="C124414">
        <v>96</v>
      </c>
    </row>
    <row r="124415" spans="1:3" x14ac:dyDescent="0.2">
      <c r="A124415" t="s">
        <v>106711</v>
      </c>
      <c r="B124415">
        <v>2016</v>
      </c>
      <c r="C124415">
        <v>105</v>
      </c>
    </row>
    <row r="124416" spans="1:3" x14ac:dyDescent="0.2">
      <c r="A124416" t="s">
        <v>106712</v>
      </c>
      <c r="B124416">
        <v>2012</v>
      </c>
      <c r="C124416">
        <v>110</v>
      </c>
    </row>
    <row r="124417" spans="1:3" x14ac:dyDescent="0.2">
      <c r="A124417" t="s">
        <v>106713</v>
      </c>
      <c r="B124417">
        <v>2010</v>
      </c>
      <c r="C124417">
        <v>155</v>
      </c>
    </row>
    <row r="124418" spans="1:3" x14ac:dyDescent="0.2">
      <c r="A124418" t="s">
        <v>106714</v>
      </c>
      <c r="B124418">
        <v>1978</v>
      </c>
      <c r="C124418">
        <v>150</v>
      </c>
    </row>
    <row r="124419" spans="1:3" x14ac:dyDescent="0.2">
      <c r="A124419" t="s">
        <v>106715</v>
      </c>
      <c r="B124419">
        <v>2003</v>
      </c>
      <c r="C124419">
        <v>170</v>
      </c>
    </row>
    <row r="124420" spans="1:3" x14ac:dyDescent="0.2">
      <c r="A124420" t="s">
        <v>106716</v>
      </c>
      <c r="B124420">
        <v>1979</v>
      </c>
      <c r="C124420">
        <v>170</v>
      </c>
    </row>
    <row r="124421" spans="1:3" x14ac:dyDescent="0.2">
      <c r="A124421" t="s">
        <v>106717</v>
      </c>
      <c r="B124421">
        <v>2012</v>
      </c>
      <c r="C124421">
        <v>157</v>
      </c>
    </row>
    <row r="124422" spans="1:3" x14ac:dyDescent="0.2">
      <c r="A124422" t="s">
        <v>106718</v>
      </c>
      <c r="B124422">
        <v>1959</v>
      </c>
      <c r="C124422">
        <v>97</v>
      </c>
    </row>
    <row r="124423" spans="1:3" x14ac:dyDescent="0.2">
      <c r="A124423" t="s">
        <v>106719</v>
      </c>
      <c r="B124423">
        <v>2014</v>
      </c>
      <c r="C124423">
        <v>100</v>
      </c>
    </row>
    <row r="124424" spans="1:3" x14ac:dyDescent="0.2">
      <c r="A124424" t="s">
        <v>106720</v>
      </c>
      <c r="B124424">
        <v>1960</v>
      </c>
      <c r="C124424">
        <v>90</v>
      </c>
    </row>
    <row r="124425" spans="1:3" x14ac:dyDescent="0.2">
      <c r="A124425" t="s">
        <v>106721</v>
      </c>
      <c r="B124425">
        <v>1982</v>
      </c>
      <c r="C124425">
        <v>138</v>
      </c>
    </row>
    <row r="124426" spans="1:3" x14ac:dyDescent="0.2">
      <c r="A124426" t="s">
        <v>106722</v>
      </c>
      <c r="B124426">
        <v>2009</v>
      </c>
      <c r="C124426">
        <v>74</v>
      </c>
    </row>
    <row r="124427" spans="1:3" x14ac:dyDescent="0.2">
      <c r="A124427" t="s">
        <v>106723</v>
      </c>
      <c r="B124427">
        <v>2009</v>
      </c>
      <c r="C124427">
        <v>90</v>
      </c>
    </row>
    <row r="124428" spans="1:3" x14ac:dyDescent="0.2">
      <c r="A124428" t="s">
        <v>106724</v>
      </c>
      <c r="B124428">
        <v>1980</v>
      </c>
      <c r="C124428">
        <v>97</v>
      </c>
    </row>
    <row r="124429" spans="1:3" x14ac:dyDescent="0.2">
      <c r="A124429" t="s">
        <v>106724</v>
      </c>
      <c r="B124429">
        <v>2004</v>
      </c>
      <c r="C124429">
        <v>102</v>
      </c>
    </row>
    <row r="124430" spans="1:3" x14ac:dyDescent="0.2">
      <c r="A124430" t="s">
        <v>106725</v>
      </c>
      <c r="B124430">
        <v>2014</v>
      </c>
      <c r="C124430">
        <v>85</v>
      </c>
    </row>
    <row r="124431" spans="1:3" x14ac:dyDescent="0.2">
      <c r="A124431" t="s">
        <v>106726</v>
      </c>
      <c r="B124431">
        <v>1947</v>
      </c>
      <c r="C124431">
        <v>105</v>
      </c>
    </row>
    <row r="124432" spans="1:3" x14ac:dyDescent="0.2">
      <c r="A124432" t="s">
        <v>106727</v>
      </c>
      <c r="B124432">
        <v>1998</v>
      </c>
      <c r="C124432">
        <v>114</v>
      </c>
    </row>
    <row r="124433" spans="1:3" x14ac:dyDescent="0.2">
      <c r="A124433" t="s">
        <v>106728</v>
      </c>
      <c r="B124433">
        <v>2013</v>
      </c>
      <c r="C124433">
        <v>90</v>
      </c>
    </row>
    <row r="124434" spans="1:3" x14ac:dyDescent="0.2">
      <c r="A124434" t="s">
        <v>106729</v>
      </c>
      <c r="B124434">
        <v>2012</v>
      </c>
      <c r="C124434">
        <v>101</v>
      </c>
    </row>
    <row r="124435" spans="1:3" x14ac:dyDescent="0.2">
      <c r="A124435" t="s">
        <v>106730</v>
      </c>
      <c r="B124435">
        <v>2009</v>
      </c>
      <c r="C124435">
        <v>100</v>
      </c>
    </row>
    <row r="124436" spans="1:3" x14ac:dyDescent="0.2">
      <c r="A124436" t="s">
        <v>106731</v>
      </c>
      <c r="B124436">
        <v>2017</v>
      </c>
      <c r="C124436">
        <v>70</v>
      </c>
    </row>
    <row r="124437" spans="1:3" x14ac:dyDescent="0.2">
      <c r="A124437" t="s">
        <v>106732</v>
      </c>
      <c r="B124437">
        <v>1999</v>
      </c>
      <c r="C124437">
        <v>101</v>
      </c>
    </row>
    <row r="124438" spans="1:3" x14ac:dyDescent="0.2">
      <c r="A124438" t="s">
        <v>106733</v>
      </c>
      <c r="B124438">
        <v>1988</v>
      </c>
      <c r="C124438">
        <v>111</v>
      </c>
    </row>
    <row r="124439" spans="1:3" x14ac:dyDescent="0.2">
      <c r="A124439" t="s">
        <v>106734</v>
      </c>
      <c r="B124439">
        <v>2006</v>
      </c>
      <c r="C124439">
        <v>87</v>
      </c>
    </row>
    <row r="124440" spans="1:3" x14ac:dyDescent="0.2">
      <c r="A124440" t="s">
        <v>106734</v>
      </c>
      <c r="B124440">
        <v>2006</v>
      </c>
      <c r="C124440">
        <v>90</v>
      </c>
    </row>
    <row r="124441" spans="1:3" x14ac:dyDescent="0.2">
      <c r="A124441" t="s">
        <v>106735</v>
      </c>
      <c r="B124441">
        <v>1999</v>
      </c>
      <c r="C124441">
        <v>85</v>
      </c>
    </row>
    <row r="124442" spans="1:3" x14ac:dyDescent="0.2">
      <c r="A124442" t="s">
        <v>106735</v>
      </c>
      <c r="B124442">
        <v>1999</v>
      </c>
      <c r="C124442">
        <v>90</v>
      </c>
    </row>
    <row r="124443" spans="1:3" x14ac:dyDescent="0.2">
      <c r="A124443" t="s">
        <v>106736</v>
      </c>
      <c r="B124443">
        <v>1999</v>
      </c>
      <c r="C124443">
        <v>55</v>
      </c>
    </row>
    <row r="124444" spans="1:3" x14ac:dyDescent="0.2">
      <c r="A124444" t="s">
        <v>106737</v>
      </c>
      <c r="B124444">
        <v>2010</v>
      </c>
      <c r="C124444">
        <v>87</v>
      </c>
    </row>
    <row r="124445" spans="1:3" x14ac:dyDescent="0.2">
      <c r="A124445" t="s">
        <v>106738</v>
      </c>
      <c r="B124445">
        <v>1955</v>
      </c>
      <c r="C124445">
        <v>87</v>
      </c>
    </row>
    <row r="124446" spans="1:3" x14ac:dyDescent="0.2">
      <c r="A124446" t="s">
        <v>106739</v>
      </c>
      <c r="B124446">
        <v>1934</v>
      </c>
      <c r="C124446">
        <v>93</v>
      </c>
    </row>
    <row r="124447" spans="1:3" x14ac:dyDescent="0.2">
      <c r="A124447" t="s">
        <v>106740</v>
      </c>
      <c r="B124447">
        <v>1990</v>
      </c>
      <c r="C124447">
        <v>83</v>
      </c>
    </row>
    <row r="124448" spans="1:3" x14ac:dyDescent="0.2">
      <c r="A124448" t="s">
        <v>106741</v>
      </c>
      <c r="B124448">
        <v>2011</v>
      </c>
      <c r="C124448">
        <v>122</v>
      </c>
    </row>
    <row r="124449" spans="1:3" x14ac:dyDescent="0.2">
      <c r="A124449" t="s">
        <v>106742</v>
      </c>
      <c r="B124449">
        <v>2015</v>
      </c>
      <c r="C124449">
        <v>81</v>
      </c>
    </row>
    <row r="124450" spans="1:3" x14ac:dyDescent="0.2">
      <c r="A124450" t="s">
        <v>106743</v>
      </c>
      <c r="B124450">
        <v>1954</v>
      </c>
      <c r="C124450">
        <v>85</v>
      </c>
    </row>
    <row r="124451" spans="1:3" x14ac:dyDescent="0.2">
      <c r="A124451" t="s">
        <v>106744</v>
      </c>
      <c r="B124451">
        <v>1925</v>
      </c>
      <c r="C124451">
        <v>70</v>
      </c>
    </row>
    <row r="124452" spans="1:3" x14ac:dyDescent="0.2">
      <c r="A124452" t="s">
        <v>106745</v>
      </c>
      <c r="B124452">
        <v>1971</v>
      </c>
      <c r="C124452">
        <v>99</v>
      </c>
    </row>
    <row r="124453" spans="1:3" x14ac:dyDescent="0.2">
      <c r="A124453" t="s">
        <v>106746</v>
      </c>
      <c r="B124453">
        <v>1974</v>
      </c>
      <c r="C124453">
        <v>91</v>
      </c>
    </row>
    <row r="124454" spans="1:3" x14ac:dyDescent="0.2">
      <c r="A124454" t="s">
        <v>106747</v>
      </c>
      <c r="B124454">
        <v>2013</v>
      </c>
      <c r="C124454">
        <v>72</v>
      </c>
    </row>
    <row r="124455" spans="1:3" x14ac:dyDescent="0.2">
      <c r="A124455" t="s">
        <v>106748</v>
      </c>
      <c r="B124455">
        <v>2010</v>
      </c>
      <c r="C124455">
        <v>50</v>
      </c>
    </row>
    <row r="124456" spans="1:3" x14ac:dyDescent="0.2">
      <c r="A124456" t="s">
        <v>106749</v>
      </c>
      <c r="B124456">
        <v>1975</v>
      </c>
      <c r="C124456">
        <v>82</v>
      </c>
    </row>
    <row r="124457" spans="1:3" x14ac:dyDescent="0.2">
      <c r="A124457" t="s">
        <v>106749</v>
      </c>
      <c r="B124457">
        <v>1975</v>
      </c>
      <c r="C124457">
        <v>105</v>
      </c>
    </row>
    <row r="124458" spans="1:3" x14ac:dyDescent="0.2">
      <c r="A124458" t="s">
        <v>106750</v>
      </c>
      <c r="B124458">
        <v>2016</v>
      </c>
      <c r="C124458">
        <v>141</v>
      </c>
    </row>
    <row r="124459" spans="1:3" x14ac:dyDescent="0.2">
      <c r="A124459" t="s">
        <v>106751</v>
      </c>
      <c r="B124459">
        <v>1998</v>
      </c>
      <c r="C124459">
        <v>92</v>
      </c>
    </row>
    <row r="124460" spans="1:3" x14ac:dyDescent="0.2">
      <c r="A124460" t="s">
        <v>106752</v>
      </c>
      <c r="B124460">
        <v>1999</v>
      </c>
      <c r="C124460">
        <v>106</v>
      </c>
    </row>
    <row r="124461" spans="1:3" x14ac:dyDescent="0.2">
      <c r="A124461" t="s">
        <v>106753</v>
      </c>
      <c r="B124461">
        <v>2012</v>
      </c>
      <c r="C124461">
        <v>103</v>
      </c>
    </row>
    <row r="124462" spans="1:3" x14ac:dyDescent="0.2">
      <c r="A124462" t="s">
        <v>106754</v>
      </c>
      <c r="B124462">
        <v>2013</v>
      </c>
      <c r="C124462">
        <v>130</v>
      </c>
    </row>
    <row r="124463" spans="1:3" x14ac:dyDescent="0.2">
      <c r="A124463" t="s">
        <v>106755</v>
      </c>
      <c r="B124463">
        <v>2014</v>
      </c>
      <c r="C124463">
        <v>92</v>
      </c>
    </row>
    <row r="124464" spans="1:3" x14ac:dyDescent="0.2">
      <c r="A124464" t="s">
        <v>106756</v>
      </c>
      <c r="B124464">
        <v>1989</v>
      </c>
      <c r="C124464">
        <v>97</v>
      </c>
    </row>
    <row r="124465" spans="1:3" x14ac:dyDescent="0.2">
      <c r="A124465" t="s">
        <v>106757</v>
      </c>
      <c r="B124465">
        <v>2015</v>
      </c>
      <c r="C124465">
        <v>81</v>
      </c>
    </row>
    <row r="124466" spans="1:3" x14ac:dyDescent="0.2">
      <c r="A124466" t="s">
        <v>106758</v>
      </c>
      <c r="B124466">
        <v>1992</v>
      </c>
      <c r="C124466">
        <v>105</v>
      </c>
    </row>
    <row r="124467" spans="1:3" x14ac:dyDescent="0.2">
      <c r="A124467" t="s">
        <v>106759</v>
      </c>
      <c r="B124467">
        <v>1927</v>
      </c>
      <c r="C124467">
        <v>70</v>
      </c>
    </row>
    <row r="124468" spans="1:3" x14ac:dyDescent="0.2">
      <c r="A124468" t="s">
        <v>106760</v>
      </c>
      <c r="B124468">
        <v>2013</v>
      </c>
      <c r="C124468">
        <v>95</v>
      </c>
    </row>
    <row r="124469" spans="1:3" x14ac:dyDescent="0.2">
      <c r="A124469" t="s">
        <v>106761</v>
      </c>
      <c r="B124469">
        <v>2007</v>
      </c>
      <c r="C124469">
        <v>102</v>
      </c>
    </row>
    <row r="124470" spans="1:3" x14ac:dyDescent="0.2">
      <c r="A124470" t="s">
        <v>106761</v>
      </c>
      <c r="B124470">
        <v>2012</v>
      </c>
      <c r="C124470">
        <v>73</v>
      </c>
    </row>
    <row r="124471" spans="1:3" x14ac:dyDescent="0.2">
      <c r="A124471" t="s">
        <v>106762</v>
      </c>
      <c r="B124471">
        <v>1996</v>
      </c>
      <c r="C124471">
        <v>90</v>
      </c>
    </row>
    <row r="124472" spans="1:3" x14ac:dyDescent="0.2">
      <c r="A124472" t="s">
        <v>106763</v>
      </c>
      <c r="B124472">
        <v>1991</v>
      </c>
      <c r="C124472">
        <v>85</v>
      </c>
    </row>
    <row r="124473" spans="1:3" x14ac:dyDescent="0.2">
      <c r="A124473" t="s">
        <v>106764</v>
      </c>
      <c r="B124473">
        <v>2014</v>
      </c>
      <c r="C124473">
        <v>55</v>
      </c>
    </row>
    <row r="124474" spans="1:3" x14ac:dyDescent="0.2">
      <c r="A124474" t="s">
        <v>106765</v>
      </c>
      <c r="B124474">
        <v>1971</v>
      </c>
      <c r="C124474">
        <v>90</v>
      </c>
    </row>
    <row r="124475" spans="1:3" x14ac:dyDescent="0.2">
      <c r="A124475" t="s">
        <v>106766</v>
      </c>
      <c r="B124475">
        <v>1970</v>
      </c>
      <c r="C124475">
        <v>95</v>
      </c>
    </row>
    <row r="124476" spans="1:3" x14ac:dyDescent="0.2">
      <c r="A124476" t="s">
        <v>106767</v>
      </c>
      <c r="B124476">
        <v>2011</v>
      </c>
      <c r="C124476">
        <v>80</v>
      </c>
    </row>
    <row r="124477" spans="1:3" x14ac:dyDescent="0.2">
      <c r="A124477" t="s">
        <v>106768</v>
      </c>
      <c r="B124477">
        <v>1942</v>
      </c>
      <c r="C124477">
        <v>88</v>
      </c>
    </row>
    <row r="124478" spans="1:3" x14ac:dyDescent="0.2">
      <c r="A124478" t="s">
        <v>106769</v>
      </c>
      <c r="B124478">
        <v>1978</v>
      </c>
      <c r="C124478">
        <v>100</v>
      </c>
    </row>
    <row r="124479" spans="1:3" x14ac:dyDescent="0.2">
      <c r="A124479" t="s">
        <v>106770</v>
      </c>
      <c r="B124479">
        <v>2014</v>
      </c>
      <c r="C124479">
        <v>87</v>
      </c>
    </row>
    <row r="124480" spans="1:3" x14ac:dyDescent="0.2">
      <c r="A124480" t="s">
        <v>106771</v>
      </c>
      <c r="B124480">
        <v>1996</v>
      </c>
      <c r="C124480">
        <v>60</v>
      </c>
    </row>
    <row r="124481" spans="1:3" x14ac:dyDescent="0.2">
      <c r="A124481" t="s">
        <v>106772</v>
      </c>
      <c r="B124481">
        <v>2005</v>
      </c>
      <c r="C124481">
        <v>87</v>
      </c>
    </row>
    <row r="124482" spans="1:3" x14ac:dyDescent="0.2">
      <c r="A124482" t="s">
        <v>106773</v>
      </c>
      <c r="B124482">
        <v>1999</v>
      </c>
      <c r="C124482">
        <v>96</v>
      </c>
    </row>
    <row r="124483" spans="1:3" x14ac:dyDescent="0.2">
      <c r="A124483" t="s">
        <v>106774</v>
      </c>
      <c r="B124483">
        <v>2007</v>
      </c>
      <c r="C124483">
        <v>212</v>
      </c>
    </row>
    <row r="124484" spans="1:3" x14ac:dyDescent="0.2">
      <c r="A124484" t="s">
        <v>106775</v>
      </c>
      <c r="B124484">
        <v>2009</v>
      </c>
      <c r="C124484">
        <v>53</v>
      </c>
    </row>
    <row r="124485" spans="1:3" x14ac:dyDescent="0.2">
      <c r="A124485" t="s">
        <v>106776</v>
      </c>
      <c r="B124485">
        <v>1938</v>
      </c>
      <c r="C124485">
        <v>72</v>
      </c>
    </row>
    <row r="124486" spans="1:3" x14ac:dyDescent="0.2">
      <c r="A124486" t="s">
        <v>106777</v>
      </c>
      <c r="B124486">
        <v>2014</v>
      </c>
      <c r="C124486">
        <v>71</v>
      </c>
    </row>
    <row r="124487" spans="1:3" x14ac:dyDescent="0.2">
      <c r="A124487" t="s">
        <v>106778</v>
      </c>
      <c r="B124487">
        <v>2014</v>
      </c>
      <c r="C124487">
        <v>101</v>
      </c>
    </row>
    <row r="124488" spans="1:3" x14ac:dyDescent="0.2">
      <c r="A124488" t="s">
        <v>106779</v>
      </c>
      <c r="B124488">
        <v>2006</v>
      </c>
      <c r="C124488">
        <v>113</v>
      </c>
    </row>
    <row r="124489" spans="1:3" x14ac:dyDescent="0.2">
      <c r="A124489" t="s">
        <v>106780</v>
      </c>
      <c r="B124489">
        <v>2014</v>
      </c>
      <c r="C124489">
        <v>70</v>
      </c>
    </row>
    <row r="124490" spans="1:3" x14ac:dyDescent="0.2">
      <c r="A124490" t="s">
        <v>106780</v>
      </c>
      <c r="B124490">
        <v>2014</v>
      </c>
      <c r="C124490">
        <v>71</v>
      </c>
    </row>
    <row r="124491" spans="1:3" x14ac:dyDescent="0.2">
      <c r="A124491" t="s">
        <v>106781</v>
      </c>
      <c r="B124491">
        <v>2003</v>
      </c>
      <c r="C124491">
        <v>107</v>
      </c>
    </row>
    <row r="124492" spans="1:3" x14ac:dyDescent="0.2">
      <c r="A124492" t="s">
        <v>106782</v>
      </c>
      <c r="B124492">
        <v>2015</v>
      </c>
      <c r="C124492">
        <v>90</v>
      </c>
    </row>
    <row r="124493" spans="1:3" x14ac:dyDescent="0.2">
      <c r="A124493" t="s">
        <v>106783</v>
      </c>
      <c r="B124493">
        <v>2004</v>
      </c>
      <c r="C124493">
        <v>120</v>
      </c>
    </row>
    <row r="124494" spans="1:3" x14ac:dyDescent="0.2">
      <c r="A124494" t="s">
        <v>106783</v>
      </c>
      <c r="B124494">
        <v>2004</v>
      </c>
      <c r="C124494">
        <v>80</v>
      </c>
    </row>
    <row r="124495" spans="1:3" x14ac:dyDescent="0.2">
      <c r="A124495" t="s">
        <v>106784</v>
      </c>
      <c r="B124495">
        <v>1926</v>
      </c>
      <c r="C124495">
        <v>70</v>
      </c>
    </row>
    <row r="124496" spans="1:3" x14ac:dyDescent="0.2">
      <c r="A124496" t="s">
        <v>106785</v>
      </c>
      <c r="B124496">
        <v>2005</v>
      </c>
      <c r="C124496">
        <v>124</v>
      </c>
    </row>
    <row r="124497" spans="1:3" x14ac:dyDescent="0.2">
      <c r="A124497" t="s">
        <v>106786</v>
      </c>
      <c r="B124497">
        <v>2014</v>
      </c>
      <c r="C124497">
        <v>102</v>
      </c>
    </row>
    <row r="124498" spans="1:3" x14ac:dyDescent="0.2">
      <c r="A124498" t="s">
        <v>106787</v>
      </c>
      <c r="B124498">
        <v>2016</v>
      </c>
      <c r="C124498">
        <v>100</v>
      </c>
    </row>
    <row r="124499" spans="1:3" x14ac:dyDescent="0.2">
      <c r="A124499" t="s">
        <v>106788</v>
      </c>
      <c r="B124499">
        <v>1965</v>
      </c>
      <c r="C124499">
        <v>64</v>
      </c>
    </row>
    <row r="124500" spans="1:3" x14ac:dyDescent="0.2">
      <c r="A124500" t="s">
        <v>106789</v>
      </c>
      <c r="B124500">
        <v>2012</v>
      </c>
      <c r="C124500">
        <v>90</v>
      </c>
    </row>
    <row r="124501" spans="1:3" x14ac:dyDescent="0.2">
      <c r="A124501" t="s">
        <v>106790</v>
      </c>
      <c r="B124501">
        <v>2012</v>
      </c>
      <c r="C124501">
        <v>90</v>
      </c>
    </row>
    <row r="124502" spans="1:3" x14ac:dyDescent="0.2">
      <c r="A124502" t="s">
        <v>106791</v>
      </c>
      <c r="B124502">
        <v>1929</v>
      </c>
      <c r="C124502">
        <v>67</v>
      </c>
    </row>
    <row r="124503" spans="1:3" x14ac:dyDescent="0.2">
      <c r="A124503" t="s">
        <v>106792</v>
      </c>
      <c r="B124503">
        <v>1930</v>
      </c>
      <c r="C124503">
        <v>81</v>
      </c>
    </row>
    <row r="124504" spans="1:3" x14ac:dyDescent="0.2">
      <c r="A124504" t="s">
        <v>106793</v>
      </c>
      <c r="B124504">
        <v>1942</v>
      </c>
      <c r="C124504">
        <v>73</v>
      </c>
    </row>
    <row r="124505" spans="1:3" x14ac:dyDescent="0.2">
      <c r="A124505" t="s">
        <v>106794</v>
      </c>
      <c r="B124505">
        <v>2014</v>
      </c>
      <c r="C124505">
        <v>100</v>
      </c>
    </row>
    <row r="124506" spans="1:3" x14ac:dyDescent="0.2">
      <c r="A124506" t="s">
        <v>106795</v>
      </c>
      <c r="B124506">
        <v>2014</v>
      </c>
      <c r="C124506">
        <v>81</v>
      </c>
    </row>
    <row r="124507" spans="1:3" x14ac:dyDescent="0.2">
      <c r="A124507" t="s">
        <v>106796</v>
      </c>
      <c r="B124507">
        <v>1963</v>
      </c>
      <c r="C124507">
        <v>73</v>
      </c>
    </row>
    <row r="124508" spans="1:3" x14ac:dyDescent="0.2">
      <c r="A124508" t="s">
        <v>106797</v>
      </c>
      <c r="B124508">
        <v>2000</v>
      </c>
      <c r="C124508">
        <v>109</v>
      </c>
    </row>
    <row r="124509" spans="1:3" x14ac:dyDescent="0.2">
      <c r="A124509" t="s">
        <v>106798</v>
      </c>
      <c r="B124509">
        <v>2002</v>
      </c>
      <c r="C124509">
        <v>97</v>
      </c>
    </row>
    <row r="124510" spans="1:3" x14ac:dyDescent="0.2">
      <c r="A124510" t="s">
        <v>106799</v>
      </c>
      <c r="B124510">
        <v>2015</v>
      </c>
      <c r="C124510">
        <v>90</v>
      </c>
    </row>
    <row r="124511" spans="1:3" x14ac:dyDescent="0.2">
      <c r="A124511" t="s">
        <v>106800</v>
      </c>
      <c r="B124511">
        <v>2006</v>
      </c>
      <c r="C124511">
        <v>133</v>
      </c>
    </row>
    <row r="124512" spans="1:3" x14ac:dyDescent="0.2">
      <c r="A124512" t="s">
        <v>106801</v>
      </c>
      <c r="B124512">
        <v>1964</v>
      </c>
      <c r="C124512">
        <v>88</v>
      </c>
    </row>
    <row r="124513" spans="1:3" x14ac:dyDescent="0.2">
      <c r="A124513" t="s">
        <v>106802</v>
      </c>
      <c r="B124513">
        <v>1955</v>
      </c>
      <c r="C124513">
        <v>100</v>
      </c>
    </row>
    <row r="124514" spans="1:3" x14ac:dyDescent="0.2">
      <c r="A124514" t="s">
        <v>106803</v>
      </c>
      <c r="B124514">
        <v>2012</v>
      </c>
      <c r="C124514">
        <v>76</v>
      </c>
    </row>
    <row r="124515" spans="1:3" x14ac:dyDescent="0.2">
      <c r="A124515" t="s">
        <v>106804</v>
      </c>
      <c r="B124515">
        <v>2010</v>
      </c>
      <c r="C124515">
        <v>100</v>
      </c>
    </row>
    <row r="124516" spans="1:3" x14ac:dyDescent="0.2">
      <c r="A124516" t="s">
        <v>106805</v>
      </c>
      <c r="B124516">
        <v>2001</v>
      </c>
      <c r="C124516">
        <v>95</v>
      </c>
    </row>
    <row r="124517" spans="1:3" x14ac:dyDescent="0.2">
      <c r="A124517" t="s">
        <v>106805</v>
      </c>
      <c r="B124517">
        <v>2001</v>
      </c>
      <c r="C124517">
        <v>112</v>
      </c>
    </row>
    <row r="124518" spans="1:3" x14ac:dyDescent="0.2">
      <c r="A124518" t="s">
        <v>106805</v>
      </c>
      <c r="B124518">
        <v>2001</v>
      </c>
      <c r="C124518">
        <v>112</v>
      </c>
    </row>
    <row r="124519" spans="1:3" x14ac:dyDescent="0.2">
      <c r="A124519" t="s">
        <v>106806</v>
      </c>
      <c r="B124519">
        <v>2011</v>
      </c>
      <c r="C124519">
        <v>86</v>
      </c>
    </row>
    <row r="124520" spans="1:3" x14ac:dyDescent="0.2">
      <c r="A124520" t="s">
        <v>106806</v>
      </c>
      <c r="B124520">
        <v>2011</v>
      </c>
      <c r="C124520">
        <v>115</v>
      </c>
    </row>
    <row r="124521" spans="1:3" x14ac:dyDescent="0.2">
      <c r="A124521" t="s">
        <v>106807</v>
      </c>
      <c r="B124521">
        <v>1997</v>
      </c>
      <c r="C124521">
        <v>90</v>
      </c>
    </row>
    <row r="124522" spans="1:3" x14ac:dyDescent="0.2">
      <c r="A124522" t="s">
        <v>106807</v>
      </c>
      <c r="B124522">
        <v>1997</v>
      </c>
      <c r="C124522">
        <v>96</v>
      </c>
    </row>
    <row r="124523" spans="1:3" x14ac:dyDescent="0.2">
      <c r="A124523" t="s">
        <v>106808</v>
      </c>
      <c r="B124523">
        <v>1985</v>
      </c>
      <c r="C124523">
        <v>90</v>
      </c>
    </row>
    <row r="124524" spans="1:3" x14ac:dyDescent="0.2">
      <c r="A124524" t="s">
        <v>106809</v>
      </c>
      <c r="B124524">
        <v>1995</v>
      </c>
      <c r="C124524">
        <v>97</v>
      </c>
    </row>
    <row r="124525" spans="1:3" x14ac:dyDescent="0.2">
      <c r="A124525" t="s">
        <v>106810</v>
      </c>
      <c r="B124525">
        <v>2000</v>
      </c>
      <c r="C124525">
        <v>88</v>
      </c>
    </row>
    <row r="124526" spans="1:3" x14ac:dyDescent="0.2">
      <c r="A124526" t="s">
        <v>106811</v>
      </c>
      <c r="B124526">
        <v>2010</v>
      </c>
      <c r="C124526">
        <v>104</v>
      </c>
    </row>
    <row r="124527" spans="1:3" x14ac:dyDescent="0.2">
      <c r="A124527" t="s">
        <v>106812</v>
      </c>
      <c r="B124527">
        <v>1971</v>
      </c>
      <c r="C124527">
        <v>97</v>
      </c>
    </row>
    <row r="124528" spans="1:3" x14ac:dyDescent="0.2">
      <c r="A124528" t="s">
        <v>106813</v>
      </c>
      <c r="B124528">
        <v>2012</v>
      </c>
      <c r="C124528">
        <v>85</v>
      </c>
    </row>
    <row r="124529" spans="1:3" x14ac:dyDescent="0.2">
      <c r="A124529" t="s">
        <v>106814</v>
      </c>
      <c r="B124529">
        <v>2006</v>
      </c>
      <c r="C124529">
        <v>97</v>
      </c>
    </row>
    <row r="124530" spans="1:3" x14ac:dyDescent="0.2">
      <c r="A124530" t="s">
        <v>106815</v>
      </c>
      <c r="B124530">
        <v>2003</v>
      </c>
      <c r="C124530">
        <v>112</v>
      </c>
    </row>
    <row r="124531" spans="1:3" x14ac:dyDescent="0.2">
      <c r="A124531" t="s">
        <v>106815</v>
      </c>
      <c r="B124531">
        <v>2003</v>
      </c>
      <c r="C124531">
        <v>113</v>
      </c>
    </row>
    <row r="124532" spans="1:3" x14ac:dyDescent="0.2">
      <c r="A124532" t="s">
        <v>106816</v>
      </c>
      <c r="B124532">
        <v>2010</v>
      </c>
      <c r="C124532">
        <v>113</v>
      </c>
    </row>
    <row r="124533" spans="1:3" x14ac:dyDescent="0.2">
      <c r="A124533" t="s">
        <v>106817</v>
      </c>
      <c r="B124533">
        <v>1932</v>
      </c>
      <c r="C124533">
        <v>64</v>
      </c>
    </row>
    <row r="124534" spans="1:3" x14ac:dyDescent="0.2">
      <c r="A124534" t="s">
        <v>106818</v>
      </c>
      <c r="B124534">
        <v>2015</v>
      </c>
      <c r="C124534">
        <v>90</v>
      </c>
    </row>
    <row r="124535" spans="1:3" x14ac:dyDescent="0.2">
      <c r="A124535" t="s">
        <v>106819</v>
      </c>
      <c r="B124535">
        <v>2014</v>
      </c>
      <c r="C124535">
        <v>117</v>
      </c>
    </row>
    <row r="124536" spans="1:3" x14ac:dyDescent="0.2">
      <c r="A124536" t="s">
        <v>106820</v>
      </c>
      <c r="B124536">
        <v>2006</v>
      </c>
      <c r="C124536">
        <v>94</v>
      </c>
    </row>
    <row r="124537" spans="1:3" x14ac:dyDescent="0.2">
      <c r="A124537" t="s">
        <v>106821</v>
      </c>
      <c r="B124537">
        <v>2014</v>
      </c>
      <c r="C124537">
        <v>70</v>
      </c>
    </row>
    <row r="124538" spans="1:3" x14ac:dyDescent="0.2">
      <c r="A124538" t="s">
        <v>106822</v>
      </c>
      <c r="B124538">
        <v>2013</v>
      </c>
      <c r="C124538">
        <v>107</v>
      </c>
    </row>
    <row r="124539" spans="1:3" x14ac:dyDescent="0.2">
      <c r="A124539" t="s">
        <v>106823</v>
      </c>
      <c r="B124539">
        <v>2014</v>
      </c>
      <c r="C124539">
        <v>118</v>
      </c>
    </row>
    <row r="124540" spans="1:3" x14ac:dyDescent="0.2">
      <c r="A124540" t="s">
        <v>106824</v>
      </c>
      <c r="B124540">
        <v>1966</v>
      </c>
      <c r="C124540">
        <v>85</v>
      </c>
    </row>
    <row r="124541" spans="1:3" x14ac:dyDescent="0.2">
      <c r="A124541" t="s">
        <v>106825</v>
      </c>
      <c r="B124541">
        <v>1994</v>
      </c>
      <c r="C124541">
        <v>90</v>
      </c>
    </row>
    <row r="124542" spans="1:3" x14ac:dyDescent="0.2">
      <c r="A124542" t="s">
        <v>106826</v>
      </c>
      <c r="B124542">
        <v>2013</v>
      </c>
      <c r="C124542">
        <v>118</v>
      </c>
    </row>
    <row r="124543" spans="1:3" x14ac:dyDescent="0.2">
      <c r="A124543" t="s">
        <v>106827</v>
      </c>
      <c r="B124543">
        <v>1983</v>
      </c>
      <c r="C124543">
        <v>87</v>
      </c>
    </row>
    <row r="124544" spans="1:3" x14ac:dyDescent="0.2">
      <c r="A124544" t="s">
        <v>106828</v>
      </c>
      <c r="B124544">
        <v>1969</v>
      </c>
      <c r="C124544">
        <v>85</v>
      </c>
    </row>
    <row r="124545" spans="1:3" x14ac:dyDescent="0.2">
      <c r="A124545" t="s">
        <v>106829</v>
      </c>
      <c r="B124545">
        <v>1988</v>
      </c>
      <c r="C124545">
        <v>112</v>
      </c>
    </row>
    <row r="124546" spans="1:3" x14ac:dyDescent="0.2">
      <c r="A124546" t="s">
        <v>106830</v>
      </c>
      <c r="B124546">
        <v>2010</v>
      </c>
      <c r="C124546">
        <v>88</v>
      </c>
    </row>
    <row r="124547" spans="1:3" x14ac:dyDescent="0.2">
      <c r="A124547" t="s">
        <v>106831</v>
      </c>
      <c r="B124547">
        <v>2006</v>
      </c>
      <c r="C124547">
        <v>120</v>
      </c>
    </row>
    <row r="124548" spans="1:3" x14ac:dyDescent="0.2">
      <c r="A124548" t="s">
        <v>106832</v>
      </c>
      <c r="B124548">
        <v>1977</v>
      </c>
      <c r="C124548">
        <v>113</v>
      </c>
    </row>
    <row r="124549" spans="1:3" x14ac:dyDescent="0.2">
      <c r="A124549" t="s">
        <v>106833</v>
      </c>
      <c r="B124549">
        <v>1989</v>
      </c>
      <c r="C124549">
        <v>93</v>
      </c>
    </row>
    <row r="124550" spans="1:3" x14ac:dyDescent="0.2">
      <c r="A124550" t="s">
        <v>106834</v>
      </c>
      <c r="B124550">
        <v>1947</v>
      </c>
      <c r="C124550">
        <v>116</v>
      </c>
    </row>
    <row r="124551" spans="1:3" x14ac:dyDescent="0.2">
      <c r="A124551" t="s">
        <v>106834</v>
      </c>
      <c r="B124551">
        <v>1947</v>
      </c>
      <c r="C124551">
        <v>74</v>
      </c>
    </row>
    <row r="124552" spans="1:3" x14ac:dyDescent="0.2">
      <c r="A124552" t="s">
        <v>106835</v>
      </c>
      <c r="B124552">
        <v>2000</v>
      </c>
      <c r="C124552">
        <v>85</v>
      </c>
    </row>
    <row r="124553" spans="1:3" x14ac:dyDescent="0.2">
      <c r="A124553" t="s">
        <v>106836</v>
      </c>
      <c r="B124553">
        <v>2003</v>
      </c>
      <c r="C124553">
        <v>88</v>
      </c>
    </row>
    <row r="124554" spans="1:3" x14ac:dyDescent="0.2">
      <c r="A124554" t="s">
        <v>106836</v>
      </c>
      <c r="B124554">
        <v>2003</v>
      </c>
      <c r="C124554">
        <v>90</v>
      </c>
    </row>
    <row r="124555" spans="1:3" x14ac:dyDescent="0.2">
      <c r="A124555" t="s">
        <v>106836</v>
      </c>
      <c r="B124555">
        <v>2003</v>
      </c>
      <c r="C124555">
        <v>86</v>
      </c>
    </row>
    <row r="124556" spans="1:3" x14ac:dyDescent="0.2">
      <c r="A124556" t="s">
        <v>106837</v>
      </c>
      <c r="B124556">
        <v>2014</v>
      </c>
      <c r="C124556">
        <v>89</v>
      </c>
    </row>
    <row r="124557" spans="1:3" x14ac:dyDescent="0.2">
      <c r="A124557" t="s">
        <v>106838</v>
      </c>
      <c r="B124557">
        <v>1966</v>
      </c>
      <c r="C124557">
        <v>67</v>
      </c>
    </row>
    <row r="124558" spans="1:3" x14ac:dyDescent="0.2">
      <c r="A124558" t="s">
        <v>106839</v>
      </c>
      <c r="B124558">
        <v>2013</v>
      </c>
      <c r="C124558">
        <v>110</v>
      </c>
    </row>
    <row r="124559" spans="1:3" x14ac:dyDescent="0.2">
      <c r="A124559" t="s">
        <v>106840</v>
      </c>
      <c r="B124559">
        <v>1944</v>
      </c>
      <c r="C124559">
        <v>172</v>
      </c>
    </row>
    <row r="124560" spans="1:3" x14ac:dyDescent="0.2">
      <c r="A124560" t="s">
        <v>106840</v>
      </c>
      <c r="B124560">
        <v>1944</v>
      </c>
      <c r="C124560">
        <v>120</v>
      </c>
    </row>
    <row r="124561" spans="1:3" x14ac:dyDescent="0.2">
      <c r="A124561" t="s">
        <v>106841</v>
      </c>
      <c r="B124561">
        <v>2016</v>
      </c>
      <c r="C124561">
        <v>107</v>
      </c>
    </row>
    <row r="124562" spans="1:3" x14ac:dyDescent="0.2">
      <c r="A124562" t="s">
        <v>106841</v>
      </c>
      <c r="B124562">
        <v>2016</v>
      </c>
      <c r="C124562">
        <v>105</v>
      </c>
    </row>
    <row r="124563" spans="1:3" x14ac:dyDescent="0.2">
      <c r="A124563" t="s">
        <v>106842</v>
      </c>
      <c r="B124563">
        <v>1955</v>
      </c>
      <c r="C124563">
        <v>115</v>
      </c>
    </row>
    <row r="124564" spans="1:3" x14ac:dyDescent="0.2">
      <c r="A124564" t="s">
        <v>106843</v>
      </c>
      <c r="B124564">
        <v>2016</v>
      </c>
      <c r="C124564">
        <v>85</v>
      </c>
    </row>
    <row r="124565" spans="1:3" x14ac:dyDescent="0.2">
      <c r="A124565" t="s">
        <v>106844</v>
      </c>
      <c r="B124565">
        <v>1980</v>
      </c>
      <c r="C124565">
        <v>45</v>
      </c>
    </row>
    <row r="124566" spans="1:3" x14ac:dyDescent="0.2">
      <c r="A124566" t="s">
        <v>106845</v>
      </c>
      <c r="B124566">
        <v>2009</v>
      </c>
      <c r="C124566">
        <v>83</v>
      </c>
    </row>
    <row r="124567" spans="1:3" x14ac:dyDescent="0.2">
      <c r="A124567" t="s">
        <v>106846</v>
      </c>
      <c r="B124567">
        <v>1999</v>
      </c>
      <c r="C124567">
        <v>89</v>
      </c>
    </row>
    <row r="124568" spans="1:3" x14ac:dyDescent="0.2">
      <c r="A124568" t="s">
        <v>106847</v>
      </c>
      <c r="B124568">
        <v>1964</v>
      </c>
      <c r="C124568">
        <v>81</v>
      </c>
    </row>
    <row r="124569" spans="1:3" x14ac:dyDescent="0.2">
      <c r="A124569" t="s">
        <v>106848</v>
      </c>
      <c r="B124569">
        <v>1997</v>
      </c>
      <c r="C124569">
        <v>144</v>
      </c>
    </row>
    <row r="124570" spans="1:3" x14ac:dyDescent="0.2">
      <c r="A124570" t="s">
        <v>106849</v>
      </c>
      <c r="B124570">
        <v>1954</v>
      </c>
      <c r="C124570">
        <v>86</v>
      </c>
    </row>
    <row r="124571" spans="1:3" x14ac:dyDescent="0.2">
      <c r="A124571" t="s">
        <v>106850</v>
      </c>
      <c r="B124571">
        <v>1987</v>
      </c>
      <c r="C124571">
        <v>162</v>
      </c>
    </row>
    <row r="124572" spans="1:3" x14ac:dyDescent="0.2">
      <c r="A124572" t="s">
        <v>106851</v>
      </c>
      <c r="B124572">
        <v>2015</v>
      </c>
      <c r="C124572">
        <v>90</v>
      </c>
    </row>
    <row r="124573" spans="1:3" x14ac:dyDescent="0.2">
      <c r="A124573" t="s">
        <v>106851</v>
      </c>
      <c r="B124573">
        <v>2015</v>
      </c>
      <c r="C124573">
        <v>102</v>
      </c>
    </row>
    <row r="124574" spans="1:3" x14ac:dyDescent="0.2">
      <c r="A124574" t="s">
        <v>106852</v>
      </c>
      <c r="B124574">
        <v>2008</v>
      </c>
      <c r="C124574">
        <v>90</v>
      </c>
    </row>
    <row r="124575" spans="1:3" x14ac:dyDescent="0.2">
      <c r="A124575" t="s">
        <v>106853</v>
      </c>
      <c r="B124575">
        <v>2001</v>
      </c>
      <c r="C124575">
        <v>152</v>
      </c>
    </row>
    <row r="124576" spans="1:3" x14ac:dyDescent="0.2">
      <c r="A124576" t="s">
        <v>106854</v>
      </c>
      <c r="B124576">
        <v>2002</v>
      </c>
      <c r="C124576">
        <v>158</v>
      </c>
    </row>
    <row r="124577" spans="1:3" x14ac:dyDescent="0.2">
      <c r="A124577" t="s">
        <v>106855</v>
      </c>
      <c r="B124577">
        <v>2012</v>
      </c>
      <c r="C124577">
        <v>90</v>
      </c>
    </row>
    <row r="124578" spans="1:3" x14ac:dyDescent="0.2">
      <c r="A124578" t="s">
        <v>106856</v>
      </c>
      <c r="B124578">
        <v>1973</v>
      </c>
      <c r="C124578">
        <v>76</v>
      </c>
    </row>
    <row r="124579" spans="1:3" x14ac:dyDescent="0.2">
      <c r="A124579" t="s">
        <v>106857</v>
      </c>
      <c r="B124579">
        <v>1946</v>
      </c>
      <c r="C124579">
        <v>88</v>
      </c>
    </row>
    <row r="124580" spans="1:3" x14ac:dyDescent="0.2">
      <c r="A124580" t="s">
        <v>106858</v>
      </c>
      <c r="B124580">
        <v>2007</v>
      </c>
      <c r="C124580">
        <v>81</v>
      </c>
    </row>
    <row r="124581" spans="1:3" x14ac:dyDescent="0.2">
      <c r="A124581" t="s">
        <v>106859</v>
      </c>
      <c r="B124581">
        <v>1967</v>
      </c>
      <c r="C124581">
        <v>96</v>
      </c>
    </row>
    <row r="124582" spans="1:3" x14ac:dyDescent="0.2">
      <c r="A124582" t="s">
        <v>106860</v>
      </c>
      <c r="B124582">
        <v>2005</v>
      </c>
      <c r="C124582">
        <v>103</v>
      </c>
    </row>
    <row r="124583" spans="1:3" x14ac:dyDescent="0.2">
      <c r="A124583" t="s">
        <v>106861</v>
      </c>
      <c r="B124583">
        <v>2010</v>
      </c>
      <c r="C124583">
        <v>90</v>
      </c>
    </row>
    <row r="124584" spans="1:3" x14ac:dyDescent="0.2">
      <c r="A124584" t="s">
        <v>106861</v>
      </c>
      <c r="B124584">
        <v>2016</v>
      </c>
      <c r="C124584">
        <v>87</v>
      </c>
    </row>
    <row r="124585" spans="1:3" x14ac:dyDescent="0.2">
      <c r="A124585" t="s">
        <v>106862</v>
      </c>
      <c r="B124585">
        <v>1927</v>
      </c>
      <c r="C124585">
        <v>60</v>
      </c>
    </row>
    <row r="124586" spans="1:3" x14ac:dyDescent="0.2">
      <c r="A124586" t="s">
        <v>106863</v>
      </c>
      <c r="B124586">
        <v>1979</v>
      </c>
      <c r="C124586">
        <v>104</v>
      </c>
    </row>
    <row r="124587" spans="1:3" x14ac:dyDescent="0.2">
      <c r="A124587" t="s">
        <v>106864</v>
      </c>
      <c r="B124587">
        <v>1956</v>
      </c>
      <c r="C124587">
        <v>86</v>
      </c>
    </row>
    <row r="124588" spans="1:3" x14ac:dyDescent="0.2">
      <c r="A124588" t="s">
        <v>106864</v>
      </c>
      <c r="B124588">
        <v>1956</v>
      </c>
      <c r="C124588">
        <v>95</v>
      </c>
    </row>
    <row r="124589" spans="1:3" x14ac:dyDescent="0.2">
      <c r="A124589" t="s">
        <v>106865</v>
      </c>
      <c r="B124589">
        <v>1969</v>
      </c>
      <c r="C124589">
        <v>95</v>
      </c>
    </row>
    <row r="124590" spans="1:3" x14ac:dyDescent="0.2">
      <c r="A124590" t="s">
        <v>106866</v>
      </c>
      <c r="B124590">
        <v>1995</v>
      </c>
      <c r="C124590">
        <v>88</v>
      </c>
    </row>
    <row r="124591" spans="1:3" x14ac:dyDescent="0.2">
      <c r="A124591" t="s">
        <v>106867</v>
      </c>
      <c r="B124591">
        <v>2004</v>
      </c>
      <c r="C124591">
        <v>90</v>
      </c>
    </row>
    <row r="124592" spans="1:3" x14ac:dyDescent="0.2">
      <c r="A124592" t="s">
        <v>106868</v>
      </c>
      <c r="B124592">
        <v>1989</v>
      </c>
      <c r="C124592">
        <v>98</v>
      </c>
    </row>
    <row r="124593" spans="1:3" x14ac:dyDescent="0.2">
      <c r="A124593" t="s">
        <v>106868</v>
      </c>
      <c r="B124593">
        <v>2016</v>
      </c>
      <c r="C124593">
        <v>110</v>
      </c>
    </row>
    <row r="124594" spans="1:3" x14ac:dyDescent="0.2">
      <c r="A124594" t="s">
        <v>106869</v>
      </c>
      <c r="B124594">
        <v>1952</v>
      </c>
      <c r="C124594">
        <v>78</v>
      </c>
    </row>
    <row r="124595" spans="1:3" x14ac:dyDescent="0.2">
      <c r="A124595" t="s">
        <v>106870</v>
      </c>
      <c r="B124595">
        <v>1941</v>
      </c>
      <c r="C124595">
        <v>64</v>
      </c>
    </row>
    <row r="124596" spans="1:3" x14ac:dyDescent="0.2">
      <c r="A124596" t="s">
        <v>106871</v>
      </c>
      <c r="B124596">
        <v>1934</v>
      </c>
      <c r="C124596">
        <v>80</v>
      </c>
    </row>
    <row r="124597" spans="1:3" x14ac:dyDescent="0.2">
      <c r="A124597" t="s">
        <v>106872</v>
      </c>
      <c r="B124597">
        <v>1958</v>
      </c>
      <c r="C124597">
        <v>90</v>
      </c>
    </row>
    <row r="124598" spans="1:3" x14ac:dyDescent="0.2">
      <c r="A124598" t="s">
        <v>106873</v>
      </c>
      <c r="B124598">
        <v>1936</v>
      </c>
      <c r="C124598">
        <v>75</v>
      </c>
    </row>
    <row r="124599" spans="1:3" x14ac:dyDescent="0.2">
      <c r="A124599" t="s">
        <v>106874</v>
      </c>
      <c r="B124599">
        <v>1945</v>
      </c>
      <c r="C124599">
        <v>66</v>
      </c>
    </row>
    <row r="124600" spans="1:3" x14ac:dyDescent="0.2">
      <c r="A124600" t="s">
        <v>106875</v>
      </c>
      <c r="B124600">
        <v>1983</v>
      </c>
      <c r="C124600">
        <v>117</v>
      </c>
    </row>
    <row r="124601" spans="1:3" x14ac:dyDescent="0.2">
      <c r="A124601" t="s">
        <v>106875</v>
      </c>
      <c r="B124601">
        <v>1983</v>
      </c>
      <c r="C124601">
        <v>75</v>
      </c>
    </row>
    <row r="124602" spans="1:3" x14ac:dyDescent="0.2">
      <c r="A124602" t="s">
        <v>106876</v>
      </c>
      <c r="B124602">
        <v>1934</v>
      </c>
      <c r="C124602">
        <v>60</v>
      </c>
    </row>
    <row r="124603" spans="1:3" x14ac:dyDescent="0.2">
      <c r="A124603" t="s">
        <v>106877</v>
      </c>
      <c r="B124603">
        <v>1933</v>
      </c>
      <c r="C124603">
        <v>74</v>
      </c>
    </row>
    <row r="124604" spans="1:3" x14ac:dyDescent="0.2">
      <c r="A124604" t="s">
        <v>106878</v>
      </c>
      <c r="B124604">
        <v>2016</v>
      </c>
      <c r="C124604">
        <v>106</v>
      </c>
    </row>
    <row r="124605" spans="1:3" x14ac:dyDescent="0.2">
      <c r="A124605" t="s">
        <v>106879</v>
      </c>
      <c r="B124605">
        <v>1946</v>
      </c>
      <c r="C124605">
        <v>88</v>
      </c>
    </row>
    <row r="124606" spans="1:3" x14ac:dyDescent="0.2">
      <c r="A124606" t="s">
        <v>106880</v>
      </c>
      <c r="B124606">
        <v>1937</v>
      </c>
      <c r="C124606">
        <v>66</v>
      </c>
    </row>
    <row r="124607" spans="1:3" x14ac:dyDescent="0.2">
      <c r="A124607" t="s">
        <v>106881</v>
      </c>
      <c r="B124607">
        <v>1945</v>
      </c>
      <c r="C124607">
        <v>72</v>
      </c>
    </row>
    <row r="124608" spans="1:3" x14ac:dyDescent="0.2">
      <c r="A124608" t="s">
        <v>106882</v>
      </c>
      <c r="B124608">
        <v>1942</v>
      </c>
      <c r="C124608">
        <v>70</v>
      </c>
    </row>
    <row r="124609" spans="1:3" x14ac:dyDescent="0.2">
      <c r="A124609" t="s">
        <v>106883</v>
      </c>
      <c r="B124609">
        <v>1973</v>
      </c>
      <c r="C124609">
        <v>90</v>
      </c>
    </row>
    <row r="124610" spans="1:3" x14ac:dyDescent="0.2">
      <c r="A124610" t="s">
        <v>106884</v>
      </c>
      <c r="B124610">
        <v>1944</v>
      </c>
      <c r="C124610">
        <v>62</v>
      </c>
    </row>
    <row r="124611" spans="1:3" x14ac:dyDescent="0.2">
      <c r="A124611" t="s">
        <v>106885</v>
      </c>
      <c r="B124611">
        <v>1937</v>
      </c>
      <c r="C124611">
        <v>64</v>
      </c>
    </row>
    <row r="124612" spans="1:3" x14ac:dyDescent="0.2">
      <c r="A124612" t="s">
        <v>106886</v>
      </c>
      <c r="B124612">
        <v>1934</v>
      </c>
      <c r="C124612">
        <v>72</v>
      </c>
    </row>
    <row r="124613" spans="1:3" x14ac:dyDescent="0.2">
      <c r="A124613" t="s">
        <v>106887</v>
      </c>
      <c r="B124613">
        <v>1937</v>
      </c>
      <c r="C124613">
        <v>82</v>
      </c>
    </row>
    <row r="124614" spans="1:3" x14ac:dyDescent="0.2">
      <c r="A124614" t="s">
        <v>106888</v>
      </c>
      <c r="B124614">
        <v>2008</v>
      </c>
      <c r="C124614">
        <v>78</v>
      </c>
    </row>
    <row r="124615" spans="1:3" x14ac:dyDescent="0.2">
      <c r="A124615" t="s">
        <v>106889</v>
      </c>
      <c r="B124615">
        <v>1941</v>
      </c>
      <c r="C124615">
        <v>66</v>
      </c>
    </row>
    <row r="124616" spans="1:3" x14ac:dyDescent="0.2">
      <c r="A124616" t="s">
        <v>106890</v>
      </c>
      <c r="B124616">
        <v>2004</v>
      </c>
      <c r="C124616">
        <v>101</v>
      </c>
    </row>
    <row r="124617" spans="1:3" x14ac:dyDescent="0.2">
      <c r="A124617" t="s">
        <v>106891</v>
      </c>
      <c r="B124617">
        <v>2004</v>
      </c>
      <c r="C124617">
        <v>87</v>
      </c>
    </row>
    <row r="124618" spans="1:3" x14ac:dyDescent="0.2">
      <c r="A124618" t="s">
        <v>106892</v>
      </c>
      <c r="B124618">
        <v>2007</v>
      </c>
      <c r="C124618">
        <v>96</v>
      </c>
    </row>
    <row r="124619" spans="1:3" x14ac:dyDescent="0.2">
      <c r="A124619" t="s">
        <v>106893</v>
      </c>
      <c r="B124619">
        <v>2008</v>
      </c>
      <c r="C124619">
        <v>90</v>
      </c>
    </row>
    <row r="124620" spans="1:3" x14ac:dyDescent="0.2">
      <c r="A124620" t="s">
        <v>106894</v>
      </c>
      <c r="B124620">
        <v>2010</v>
      </c>
      <c r="C124620">
        <v>118</v>
      </c>
    </row>
    <row r="124621" spans="1:3" x14ac:dyDescent="0.2">
      <c r="A124621" t="s">
        <v>106895</v>
      </c>
      <c r="B124621">
        <v>1993</v>
      </c>
      <c r="C124621">
        <v>95</v>
      </c>
    </row>
    <row r="124622" spans="1:3" x14ac:dyDescent="0.2">
      <c r="A124622" t="s">
        <v>106896</v>
      </c>
      <c r="B124622">
        <v>2007</v>
      </c>
      <c r="C124622">
        <v>95</v>
      </c>
    </row>
    <row r="124623" spans="1:3" x14ac:dyDescent="0.2">
      <c r="A124623" t="s">
        <v>106897</v>
      </c>
      <c r="B124623">
        <v>1993</v>
      </c>
      <c r="C124623">
        <v>105</v>
      </c>
    </row>
    <row r="124624" spans="1:3" x14ac:dyDescent="0.2">
      <c r="A124624" t="s">
        <v>106897</v>
      </c>
      <c r="B124624">
        <v>1993</v>
      </c>
      <c r="C124624">
        <v>95</v>
      </c>
    </row>
    <row r="124625" spans="1:3" x14ac:dyDescent="0.2">
      <c r="A124625" t="s">
        <v>106898</v>
      </c>
      <c r="B124625">
        <v>2011</v>
      </c>
      <c r="C124625">
        <v>57</v>
      </c>
    </row>
    <row r="124626" spans="1:3" x14ac:dyDescent="0.2">
      <c r="A124626" t="s">
        <v>106898</v>
      </c>
      <c r="B124626">
        <v>2014</v>
      </c>
      <c r="C124626">
        <v>61</v>
      </c>
    </row>
    <row r="124627" spans="1:3" x14ac:dyDescent="0.2">
      <c r="A124627" t="s">
        <v>106899</v>
      </c>
      <c r="B124627">
        <v>1980</v>
      </c>
      <c r="C124627">
        <v>90</v>
      </c>
    </row>
    <row r="124628" spans="1:3" x14ac:dyDescent="0.2">
      <c r="A124628" t="s">
        <v>106900</v>
      </c>
      <c r="B124628">
        <v>1999</v>
      </c>
      <c r="C124628">
        <v>101</v>
      </c>
    </row>
    <row r="124629" spans="1:3" x14ac:dyDescent="0.2">
      <c r="A124629" t="s">
        <v>106901</v>
      </c>
      <c r="B124629">
        <v>1936</v>
      </c>
      <c r="C124629">
        <v>90</v>
      </c>
    </row>
    <row r="124630" spans="1:3" x14ac:dyDescent="0.2">
      <c r="A124630" t="s">
        <v>106902</v>
      </c>
      <c r="B124630">
        <v>1937</v>
      </c>
      <c r="C124630">
        <v>59</v>
      </c>
    </row>
    <row r="124631" spans="1:3" x14ac:dyDescent="0.2">
      <c r="A124631" t="s">
        <v>106903</v>
      </c>
      <c r="B124631">
        <v>1981</v>
      </c>
      <c r="C124631">
        <v>86</v>
      </c>
    </row>
    <row r="124632" spans="1:3" x14ac:dyDescent="0.2">
      <c r="A124632" t="s">
        <v>106904</v>
      </c>
      <c r="B124632">
        <v>1940</v>
      </c>
      <c r="C124632">
        <v>70</v>
      </c>
    </row>
    <row r="124633" spans="1:3" x14ac:dyDescent="0.2">
      <c r="A124633" t="s">
        <v>106905</v>
      </c>
      <c r="B124633">
        <v>1944</v>
      </c>
      <c r="C124633">
        <v>70</v>
      </c>
    </row>
    <row r="124634" spans="1:3" x14ac:dyDescent="0.2">
      <c r="A124634" t="s">
        <v>106906</v>
      </c>
      <c r="B124634">
        <v>1938</v>
      </c>
      <c r="C124634">
        <v>88</v>
      </c>
    </row>
    <row r="124635" spans="1:3" x14ac:dyDescent="0.2">
      <c r="A124635" t="s">
        <v>106907</v>
      </c>
      <c r="B124635">
        <v>2003</v>
      </c>
      <c r="C124635">
        <v>110</v>
      </c>
    </row>
    <row r="124636" spans="1:3" x14ac:dyDescent="0.2">
      <c r="A124636" t="s">
        <v>106908</v>
      </c>
      <c r="B124636">
        <v>2003</v>
      </c>
      <c r="C124636">
        <v>90</v>
      </c>
    </row>
    <row r="124637" spans="1:3" x14ac:dyDescent="0.2">
      <c r="A124637" t="s">
        <v>106909</v>
      </c>
      <c r="B124637">
        <v>2010</v>
      </c>
      <c r="C124637">
        <v>160</v>
      </c>
    </row>
    <row r="124638" spans="1:3" x14ac:dyDescent="0.2">
      <c r="A124638" t="s">
        <v>106910</v>
      </c>
      <c r="B124638">
        <v>2013</v>
      </c>
      <c r="C124638">
        <v>166</v>
      </c>
    </row>
    <row r="124639" spans="1:3" x14ac:dyDescent="0.2">
      <c r="A124639" t="s">
        <v>106911</v>
      </c>
      <c r="B124639">
        <v>1947</v>
      </c>
      <c r="C124639">
        <v>79</v>
      </c>
    </row>
    <row r="124640" spans="1:3" x14ac:dyDescent="0.2">
      <c r="A124640" t="s">
        <v>106912</v>
      </c>
      <c r="B124640">
        <v>1989</v>
      </c>
      <c r="C124640">
        <v>92</v>
      </c>
    </row>
    <row r="124641" spans="1:3" x14ac:dyDescent="0.2">
      <c r="A124641" t="s">
        <v>106913</v>
      </c>
      <c r="B124641">
        <v>2015</v>
      </c>
      <c r="C124641">
        <v>73</v>
      </c>
    </row>
    <row r="124642" spans="1:3" x14ac:dyDescent="0.2">
      <c r="A124642" t="s">
        <v>106914</v>
      </c>
      <c r="B124642">
        <v>1941</v>
      </c>
      <c r="C124642">
        <v>64</v>
      </c>
    </row>
    <row r="124643" spans="1:3" x14ac:dyDescent="0.2">
      <c r="A124643" t="s">
        <v>106915</v>
      </c>
      <c r="B124643">
        <v>1990</v>
      </c>
      <c r="C124643">
        <v>111</v>
      </c>
    </row>
    <row r="124644" spans="1:3" x14ac:dyDescent="0.2">
      <c r="A124644" t="s">
        <v>106916</v>
      </c>
      <c r="B124644">
        <v>1947</v>
      </c>
      <c r="C124644">
        <v>102</v>
      </c>
    </row>
    <row r="124645" spans="1:3" x14ac:dyDescent="0.2">
      <c r="A124645" t="s">
        <v>106917</v>
      </c>
      <c r="B124645">
        <v>1936</v>
      </c>
      <c r="C124645">
        <v>90</v>
      </c>
    </row>
    <row r="124646" spans="1:3" x14ac:dyDescent="0.2">
      <c r="A124646" t="s">
        <v>106917</v>
      </c>
      <c r="B124646">
        <v>1936</v>
      </c>
      <c r="C124646">
        <v>82</v>
      </c>
    </row>
    <row r="124647" spans="1:3" x14ac:dyDescent="0.2">
      <c r="A124647" t="s">
        <v>106918</v>
      </c>
      <c r="B124647">
        <v>1924</v>
      </c>
      <c r="C124647">
        <v>70</v>
      </c>
    </row>
    <row r="124648" spans="1:3" x14ac:dyDescent="0.2">
      <c r="A124648" t="s">
        <v>106919</v>
      </c>
      <c r="B124648">
        <v>2015</v>
      </c>
      <c r="C124648">
        <v>140</v>
      </c>
    </row>
    <row r="124649" spans="1:3" x14ac:dyDescent="0.2">
      <c r="A124649" t="s">
        <v>106920</v>
      </c>
      <c r="B124649">
        <v>2008</v>
      </c>
      <c r="C124649">
        <v>135</v>
      </c>
    </row>
    <row r="124650" spans="1:3" x14ac:dyDescent="0.2">
      <c r="A124650" t="s">
        <v>106921</v>
      </c>
      <c r="B124650">
        <v>2013</v>
      </c>
      <c r="C124650">
        <v>134</v>
      </c>
    </row>
    <row r="124651" spans="1:3" x14ac:dyDescent="0.2">
      <c r="A124651" t="s">
        <v>106922</v>
      </c>
      <c r="B124651">
        <v>1992</v>
      </c>
      <c r="C124651">
        <v>83</v>
      </c>
    </row>
    <row r="124652" spans="1:3" x14ac:dyDescent="0.2">
      <c r="A124652" t="s">
        <v>106923</v>
      </c>
      <c r="B124652">
        <v>2013</v>
      </c>
      <c r="C124652">
        <v>149</v>
      </c>
    </row>
    <row r="124653" spans="1:3" x14ac:dyDescent="0.2">
      <c r="A124653" t="s">
        <v>106924</v>
      </c>
      <c r="B124653">
        <v>1998</v>
      </c>
      <c r="C124653">
        <v>167</v>
      </c>
    </row>
    <row r="124654" spans="1:3" x14ac:dyDescent="0.2">
      <c r="A124654" t="s">
        <v>106925</v>
      </c>
      <c r="B124654">
        <v>2011</v>
      </c>
      <c r="C124654">
        <v>143</v>
      </c>
    </row>
    <row r="124655" spans="1:3" x14ac:dyDescent="0.2">
      <c r="A124655" t="s">
        <v>106926</v>
      </c>
      <c r="B124655">
        <v>2014</v>
      </c>
      <c r="C124655">
        <v>142</v>
      </c>
    </row>
    <row r="124656" spans="1:3" x14ac:dyDescent="0.2">
      <c r="A124656" t="s">
        <v>106927</v>
      </c>
      <c r="B124656">
        <v>1948</v>
      </c>
      <c r="C124656">
        <v>62</v>
      </c>
    </row>
    <row r="124657" spans="1:3" x14ac:dyDescent="0.2">
      <c r="A124657" t="s">
        <v>106928</v>
      </c>
      <c r="B124657">
        <v>1946</v>
      </c>
      <c r="C124657">
        <v>65</v>
      </c>
    </row>
    <row r="124658" spans="1:3" x14ac:dyDescent="0.2">
      <c r="A124658" t="s">
        <v>106929</v>
      </c>
      <c r="B124658">
        <v>1952</v>
      </c>
      <c r="C124658">
        <v>103</v>
      </c>
    </row>
    <row r="124659" spans="1:3" x14ac:dyDescent="0.2">
      <c r="A124659" t="s">
        <v>106930</v>
      </c>
      <c r="B124659">
        <v>2000</v>
      </c>
      <c r="C124659">
        <v>78</v>
      </c>
    </row>
    <row r="124660" spans="1:3" x14ac:dyDescent="0.2">
      <c r="A124660" t="s">
        <v>106931</v>
      </c>
      <c r="B124660">
        <v>1950</v>
      </c>
      <c r="C124660">
        <v>91</v>
      </c>
    </row>
    <row r="124661" spans="1:3" x14ac:dyDescent="0.2">
      <c r="A124661" t="s">
        <v>106932</v>
      </c>
      <c r="B124661">
        <v>1956</v>
      </c>
      <c r="C124661">
        <v>84</v>
      </c>
    </row>
    <row r="124662" spans="1:3" x14ac:dyDescent="0.2">
      <c r="A124662" t="s">
        <v>106933</v>
      </c>
      <c r="B124662">
        <v>1946</v>
      </c>
      <c r="C124662">
        <v>60</v>
      </c>
    </row>
    <row r="124663" spans="1:3" x14ac:dyDescent="0.2">
      <c r="A124663" t="s">
        <v>106934</v>
      </c>
      <c r="B124663">
        <v>2001</v>
      </c>
      <c r="C124663">
        <v>88</v>
      </c>
    </row>
    <row r="124664" spans="1:3" x14ac:dyDescent="0.2">
      <c r="A124664" t="s">
        <v>106935</v>
      </c>
      <c r="B124664">
        <v>2016</v>
      </c>
      <c r="C124664">
        <v>94</v>
      </c>
    </row>
    <row r="124665" spans="1:3" x14ac:dyDescent="0.2">
      <c r="A124665" t="s">
        <v>106936</v>
      </c>
      <c r="B124665">
        <v>2011</v>
      </c>
      <c r="C124665">
        <v>102</v>
      </c>
    </row>
    <row r="124666" spans="1:3" x14ac:dyDescent="0.2">
      <c r="A124666" t="s">
        <v>106937</v>
      </c>
      <c r="B124666">
        <v>2015</v>
      </c>
      <c r="C124666">
        <v>127</v>
      </c>
    </row>
    <row r="124667" spans="1:3" x14ac:dyDescent="0.2">
      <c r="A124667" t="s">
        <v>106938</v>
      </c>
      <c r="B124667">
        <v>1998</v>
      </c>
      <c r="C124667">
        <v>76</v>
      </c>
    </row>
    <row r="124668" spans="1:3" x14ac:dyDescent="0.2">
      <c r="A124668" t="s">
        <v>106939</v>
      </c>
      <c r="B124668">
        <v>2010</v>
      </c>
      <c r="C124668">
        <v>98</v>
      </c>
    </row>
    <row r="124669" spans="1:3" x14ac:dyDescent="0.2">
      <c r="A124669" t="s">
        <v>106940</v>
      </c>
      <c r="B124669">
        <v>1988</v>
      </c>
      <c r="C124669">
        <v>97</v>
      </c>
    </row>
    <row r="124670" spans="1:3" x14ac:dyDescent="0.2">
      <c r="A124670" t="s">
        <v>106941</v>
      </c>
      <c r="B124670">
        <v>2009</v>
      </c>
      <c r="C124670">
        <v>80</v>
      </c>
    </row>
    <row r="124671" spans="1:3" x14ac:dyDescent="0.2">
      <c r="A124671" t="s">
        <v>106942</v>
      </c>
      <c r="B124671">
        <v>1923</v>
      </c>
      <c r="C124671">
        <v>50</v>
      </c>
    </row>
    <row r="124672" spans="1:3" x14ac:dyDescent="0.2">
      <c r="A124672" t="s">
        <v>106943</v>
      </c>
      <c r="B124672">
        <v>2012</v>
      </c>
      <c r="C124672">
        <v>77</v>
      </c>
    </row>
    <row r="124673" spans="1:3" x14ac:dyDescent="0.2">
      <c r="A124673" t="s">
        <v>106944</v>
      </c>
      <c r="B124673">
        <v>2010</v>
      </c>
      <c r="C124673">
        <v>94</v>
      </c>
    </row>
    <row r="124674" spans="1:3" x14ac:dyDescent="0.2">
      <c r="A124674" t="s">
        <v>106945</v>
      </c>
      <c r="B124674">
        <v>1966</v>
      </c>
      <c r="C124674">
        <v>93</v>
      </c>
    </row>
    <row r="124675" spans="1:3" x14ac:dyDescent="0.2">
      <c r="A124675" t="s">
        <v>106946</v>
      </c>
      <c r="B124675">
        <v>1992</v>
      </c>
      <c r="C124675">
        <v>107</v>
      </c>
    </row>
    <row r="124676" spans="1:3" x14ac:dyDescent="0.2">
      <c r="A124676" t="s">
        <v>106947</v>
      </c>
      <c r="B124676">
        <v>1924</v>
      </c>
      <c r="C124676">
        <v>80</v>
      </c>
    </row>
    <row r="124677" spans="1:3" x14ac:dyDescent="0.2">
      <c r="A124677" t="s">
        <v>106948</v>
      </c>
      <c r="B124677">
        <v>2015</v>
      </c>
      <c r="C124677">
        <v>63</v>
      </c>
    </row>
    <row r="124678" spans="1:3" x14ac:dyDescent="0.2">
      <c r="A124678" t="s">
        <v>106949</v>
      </c>
      <c r="B124678">
        <v>2003</v>
      </c>
      <c r="C124678">
        <v>86</v>
      </c>
    </row>
    <row r="124679" spans="1:3" x14ac:dyDescent="0.2">
      <c r="A124679" t="s">
        <v>106950</v>
      </c>
      <c r="B124679">
        <v>2015</v>
      </c>
      <c r="C124679">
        <v>95</v>
      </c>
    </row>
    <row r="124680" spans="1:3" x14ac:dyDescent="0.2">
      <c r="A124680" t="s">
        <v>106951</v>
      </c>
      <c r="B124680">
        <v>2011</v>
      </c>
      <c r="C124680">
        <v>106</v>
      </c>
    </row>
    <row r="124681" spans="1:3" x14ac:dyDescent="0.2">
      <c r="A124681" t="s">
        <v>106952</v>
      </c>
      <c r="B124681">
        <v>1953</v>
      </c>
      <c r="C124681">
        <v>83</v>
      </c>
    </row>
    <row r="124682" spans="1:3" x14ac:dyDescent="0.2">
      <c r="A124682" t="s">
        <v>106953</v>
      </c>
      <c r="B124682">
        <v>1932</v>
      </c>
      <c r="C124682">
        <v>61</v>
      </c>
    </row>
    <row r="124683" spans="1:3" x14ac:dyDescent="0.2">
      <c r="A124683" t="s">
        <v>106954</v>
      </c>
      <c r="B124683">
        <v>1992</v>
      </c>
      <c r="C124683">
        <v>99</v>
      </c>
    </row>
    <row r="124684" spans="1:3" x14ac:dyDescent="0.2">
      <c r="A124684" t="s">
        <v>106955</v>
      </c>
      <c r="B124684">
        <v>2004</v>
      </c>
      <c r="C124684">
        <v>60</v>
      </c>
    </row>
    <row r="124685" spans="1:3" x14ac:dyDescent="0.2">
      <c r="A124685" t="s">
        <v>106956</v>
      </c>
      <c r="B124685">
        <v>1949</v>
      </c>
      <c r="C124685">
        <v>63</v>
      </c>
    </row>
    <row r="124686" spans="1:3" x14ac:dyDescent="0.2">
      <c r="A124686" t="s">
        <v>106956</v>
      </c>
      <c r="B124686">
        <v>1949</v>
      </c>
      <c r="C124686">
        <v>104</v>
      </c>
    </row>
    <row r="124687" spans="1:3" x14ac:dyDescent="0.2">
      <c r="A124687" t="s">
        <v>106956</v>
      </c>
      <c r="B124687">
        <v>1949</v>
      </c>
      <c r="C124687">
        <v>93</v>
      </c>
    </row>
    <row r="124688" spans="1:3" x14ac:dyDescent="0.2">
      <c r="A124688" t="s">
        <v>106957</v>
      </c>
      <c r="B124688">
        <v>1989</v>
      </c>
      <c r="C124688">
        <v>86</v>
      </c>
    </row>
    <row r="124689" spans="1:3" x14ac:dyDescent="0.2">
      <c r="A124689" t="s">
        <v>106958</v>
      </c>
      <c r="B124689">
        <v>2002</v>
      </c>
      <c r="C124689">
        <v>105</v>
      </c>
    </row>
    <row r="124690" spans="1:3" x14ac:dyDescent="0.2">
      <c r="A124690" t="s">
        <v>106959</v>
      </c>
      <c r="B124690">
        <v>2009</v>
      </c>
      <c r="C124690">
        <v>64</v>
      </c>
    </row>
    <row r="124691" spans="1:3" x14ac:dyDescent="0.2">
      <c r="A124691" t="s">
        <v>106960</v>
      </c>
      <c r="B124691">
        <v>2007</v>
      </c>
      <c r="C124691">
        <v>96</v>
      </c>
    </row>
    <row r="124692" spans="1:3" x14ac:dyDescent="0.2">
      <c r="A124692" t="s">
        <v>106960</v>
      </c>
      <c r="B124692">
        <v>2008</v>
      </c>
      <c r="C124692">
        <v>52</v>
      </c>
    </row>
    <row r="124693" spans="1:3" x14ac:dyDescent="0.2">
      <c r="A124693" t="s">
        <v>106961</v>
      </c>
      <c r="B124693">
        <v>2013</v>
      </c>
      <c r="C124693">
        <v>87</v>
      </c>
    </row>
    <row r="124694" spans="1:3" x14ac:dyDescent="0.2">
      <c r="A124694" t="s">
        <v>106962</v>
      </c>
      <c r="B124694">
        <v>1976</v>
      </c>
      <c r="C124694">
        <v>81</v>
      </c>
    </row>
    <row r="124695" spans="1:3" x14ac:dyDescent="0.2">
      <c r="A124695" t="s">
        <v>106963</v>
      </c>
      <c r="B124695">
        <v>1937</v>
      </c>
      <c r="C124695">
        <v>161</v>
      </c>
    </row>
    <row r="124696" spans="1:3" x14ac:dyDescent="0.2">
      <c r="A124696" t="s">
        <v>106964</v>
      </c>
      <c r="B124696">
        <v>2011</v>
      </c>
      <c r="C124696">
        <v>98</v>
      </c>
    </row>
    <row r="124697" spans="1:3" x14ac:dyDescent="0.2">
      <c r="A124697" t="s">
        <v>106965</v>
      </c>
      <c r="B124697">
        <v>2001</v>
      </c>
      <c r="C124697">
        <v>82</v>
      </c>
    </row>
    <row r="124698" spans="1:3" x14ac:dyDescent="0.2">
      <c r="A124698" t="s">
        <v>106966</v>
      </c>
      <c r="B124698">
        <v>1975</v>
      </c>
      <c r="C124698">
        <v>77</v>
      </c>
    </row>
    <row r="124699" spans="1:3" x14ac:dyDescent="0.2">
      <c r="A124699" t="s">
        <v>106967</v>
      </c>
      <c r="B124699">
        <v>1954</v>
      </c>
      <c r="C124699">
        <v>70</v>
      </c>
    </row>
    <row r="124700" spans="1:3" x14ac:dyDescent="0.2">
      <c r="A124700" t="s">
        <v>106968</v>
      </c>
      <c r="B124700">
        <v>2012</v>
      </c>
      <c r="C124700">
        <v>110</v>
      </c>
    </row>
    <row r="124701" spans="1:3" x14ac:dyDescent="0.2">
      <c r="A124701" t="s">
        <v>106969</v>
      </c>
      <c r="B124701">
        <v>2015</v>
      </c>
      <c r="C124701">
        <v>97</v>
      </c>
    </row>
    <row r="124702" spans="1:3" x14ac:dyDescent="0.2">
      <c r="A124702" t="s">
        <v>106970</v>
      </c>
      <c r="B124702">
        <v>1932</v>
      </c>
      <c r="C124702">
        <v>65</v>
      </c>
    </row>
    <row r="124703" spans="1:3" x14ac:dyDescent="0.2">
      <c r="A124703" t="s">
        <v>106971</v>
      </c>
      <c r="B124703">
        <v>2010</v>
      </c>
      <c r="C124703">
        <v>99</v>
      </c>
    </row>
    <row r="124704" spans="1:3" x14ac:dyDescent="0.2">
      <c r="A124704" t="s">
        <v>106972</v>
      </c>
      <c r="B124704">
        <v>1948</v>
      </c>
      <c r="C124704">
        <v>59</v>
      </c>
    </row>
    <row r="124705" spans="1:3" x14ac:dyDescent="0.2">
      <c r="A124705" t="s">
        <v>106973</v>
      </c>
      <c r="B124705">
        <v>2010</v>
      </c>
      <c r="C124705">
        <v>87</v>
      </c>
    </row>
    <row r="124706" spans="1:3" x14ac:dyDescent="0.2">
      <c r="A124706" t="s">
        <v>106974</v>
      </c>
      <c r="B124706">
        <v>2016</v>
      </c>
      <c r="C124706">
        <v>146</v>
      </c>
    </row>
    <row r="124707" spans="1:3" x14ac:dyDescent="0.2">
      <c r="A124707" t="s">
        <v>106975</v>
      </c>
      <c r="B124707">
        <v>2016</v>
      </c>
      <c r="C124707">
        <v>90</v>
      </c>
    </row>
    <row r="124708" spans="1:3" x14ac:dyDescent="0.2">
      <c r="A124708" t="s">
        <v>106976</v>
      </c>
      <c r="B124708">
        <v>1974</v>
      </c>
      <c r="C124708">
        <v>65</v>
      </c>
    </row>
    <row r="124709" spans="1:3" x14ac:dyDescent="0.2">
      <c r="A124709" t="s">
        <v>106977</v>
      </c>
      <c r="B124709">
        <v>1953</v>
      </c>
      <c r="C124709">
        <v>90</v>
      </c>
    </row>
    <row r="124710" spans="1:3" x14ac:dyDescent="0.2">
      <c r="A124710" t="s">
        <v>106978</v>
      </c>
      <c r="B124710">
        <v>2016</v>
      </c>
      <c r="C124710">
        <v>115</v>
      </c>
    </row>
    <row r="124711" spans="1:3" x14ac:dyDescent="0.2">
      <c r="A124711" t="s">
        <v>106979</v>
      </c>
      <c r="B124711">
        <v>2016</v>
      </c>
      <c r="C124711">
        <v>90</v>
      </c>
    </row>
    <row r="124712" spans="1:3" x14ac:dyDescent="0.2">
      <c r="A124712" t="s">
        <v>106980</v>
      </c>
      <c r="B124712">
        <v>2016</v>
      </c>
      <c r="C124712">
        <v>89</v>
      </c>
    </row>
    <row r="124713" spans="1:3" x14ac:dyDescent="0.2">
      <c r="A124713" t="s">
        <v>106981</v>
      </c>
      <c r="B124713">
        <v>2013</v>
      </c>
      <c r="C124713">
        <v>90</v>
      </c>
    </row>
    <row r="124714" spans="1:3" x14ac:dyDescent="0.2">
      <c r="A124714" t="s">
        <v>106982</v>
      </c>
      <c r="B124714">
        <v>1960</v>
      </c>
      <c r="C124714">
        <v>97</v>
      </c>
    </row>
    <row r="124715" spans="1:3" x14ac:dyDescent="0.2">
      <c r="A124715" t="s">
        <v>106983</v>
      </c>
      <c r="B124715">
        <v>2004</v>
      </c>
      <c r="C124715">
        <v>90</v>
      </c>
    </row>
    <row r="124716" spans="1:3" x14ac:dyDescent="0.2">
      <c r="A124716" t="s">
        <v>106984</v>
      </c>
      <c r="B124716">
        <v>2008</v>
      </c>
      <c r="C124716">
        <v>52</v>
      </c>
    </row>
    <row r="124717" spans="1:3" x14ac:dyDescent="0.2">
      <c r="A124717" t="s">
        <v>106985</v>
      </c>
      <c r="B124717">
        <v>2007</v>
      </c>
      <c r="C124717">
        <v>88</v>
      </c>
    </row>
    <row r="124718" spans="1:3" x14ac:dyDescent="0.2">
      <c r="A124718" t="s">
        <v>106985</v>
      </c>
      <c r="B124718">
        <v>2008</v>
      </c>
      <c r="C124718">
        <v>120</v>
      </c>
    </row>
    <row r="124719" spans="1:3" x14ac:dyDescent="0.2">
      <c r="A124719" t="s">
        <v>106986</v>
      </c>
      <c r="B124719">
        <v>1936</v>
      </c>
      <c r="C124719">
        <v>74</v>
      </c>
    </row>
    <row r="124720" spans="1:3" x14ac:dyDescent="0.2">
      <c r="A124720" t="s">
        <v>106987</v>
      </c>
      <c r="B124720">
        <v>1969</v>
      </c>
      <c r="C124720">
        <v>81</v>
      </c>
    </row>
    <row r="124721" spans="1:3" x14ac:dyDescent="0.2">
      <c r="A124721" t="s">
        <v>106988</v>
      </c>
      <c r="B124721">
        <v>1928</v>
      </c>
      <c r="C124721">
        <v>58</v>
      </c>
    </row>
    <row r="124722" spans="1:3" x14ac:dyDescent="0.2">
      <c r="A124722" t="s">
        <v>106989</v>
      </c>
      <c r="B124722">
        <v>1920</v>
      </c>
      <c r="C124722">
        <v>50</v>
      </c>
    </row>
    <row r="124723" spans="1:3" x14ac:dyDescent="0.2">
      <c r="A124723" t="s">
        <v>106989</v>
      </c>
      <c r="B124723">
        <v>1990</v>
      </c>
      <c r="C124723">
        <v>87</v>
      </c>
    </row>
    <row r="124724" spans="1:3" x14ac:dyDescent="0.2">
      <c r="A124724" t="s">
        <v>106989</v>
      </c>
      <c r="B124724">
        <v>2007</v>
      </c>
      <c r="C124724">
        <v>85</v>
      </c>
    </row>
    <row r="124725" spans="1:3" x14ac:dyDescent="0.2">
      <c r="A124725" t="s">
        <v>106990</v>
      </c>
      <c r="B124725">
        <v>2016</v>
      </c>
      <c r="C124725">
        <v>65</v>
      </c>
    </row>
    <row r="124726" spans="1:3" x14ac:dyDescent="0.2">
      <c r="A124726" t="s">
        <v>106991</v>
      </c>
      <c r="B124726">
        <v>2010</v>
      </c>
      <c r="C124726">
        <v>104</v>
      </c>
    </row>
    <row r="124727" spans="1:3" x14ac:dyDescent="0.2">
      <c r="A124727" t="s">
        <v>106992</v>
      </c>
      <c r="B124727">
        <v>1924</v>
      </c>
      <c r="C124727">
        <v>70</v>
      </c>
    </row>
    <row r="124728" spans="1:3" x14ac:dyDescent="0.2">
      <c r="A124728" t="s">
        <v>106993</v>
      </c>
      <c r="B124728">
        <v>1928</v>
      </c>
      <c r="C124728">
        <v>60</v>
      </c>
    </row>
    <row r="124729" spans="1:3" x14ac:dyDescent="0.2">
      <c r="A124729" t="s">
        <v>106994</v>
      </c>
      <c r="B124729">
        <v>1938</v>
      </c>
      <c r="C124729">
        <v>65</v>
      </c>
    </row>
    <row r="124730" spans="1:3" x14ac:dyDescent="0.2">
      <c r="A124730" t="s">
        <v>106995</v>
      </c>
      <c r="B124730">
        <v>1924</v>
      </c>
      <c r="C124730">
        <v>60</v>
      </c>
    </row>
    <row r="124731" spans="1:3" x14ac:dyDescent="0.2">
      <c r="A124731" t="s">
        <v>106996</v>
      </c>
      <c r="B124731">
        <v>1932</v>
      </c>
      <c r="C124731">
        <v>70</v>
      </c>
    </row>
    <row r="124732" spans="1:3" x14ac:dyDescent="0.2">
      <c r="A124732" t="s">
        <v>106997</v>
      </c>
      <c r="B124732">
        <v>1930</v>
      </c>
      <c r="C124732">
        <v>60</v>
      </c>
    </row>
    <row r="124733" spans="1:3" x14ac:dyDescent="0.2">
      <c r="A124733" t="s">
        <v>106998</v>
      </c>
      <c r="B124733">
        <v>2015</v>
      </c>
      <c r="C124733">
        <v>96</v>
      </c>
    </row>
    <row r="124734" spans="1:3" x14ac:dyDescent="0.2">
      <c r="A124734" t="s">
        <v>106999</v>
      </c>
      <c r="B124734">
        <v>1997</v>
      </c>
      <c r="C124734">
        <v>115</v>
      </c>
    </row>
    <row r="124735" spans="1:3" x14ac:dyDescent="0.2">
      <c r="A124735" t="s">
        <v>107000</v>
      </c>
      <c r="B124735">
        <v>2006</v>
      </c>
      <c r="C124735">
        <v>145</v>
      </c>
    </row>
    <row r="124736" spans="1:3" x14ac:dyDescent="0.2">
      <c r="A124736" t="s">
        <v>107001</v>
      </c>
      <c r="B124736">
        <v>2016</v>
      </c>
      <c r="C124736">
        <v>95</v>
      </c>
    </row>
    <row r="124737" spans="1:3" x14ac:dyDescent="0.2">
      <c r="A124737" t="s">
        <v>107002</v>
      </c>
      <c r="B124737">
        <v>2012</v>
      </c>
      <c r="C124737">
        <v>84</v>
      </c>
    </row>
    <row r="124738" spans="1:3" x14ac:dyDescent="0.2">
      <c r="A124738" t="s">
        <v>107003</v>
      </c>
      <c r="B124738">
        <v>2016</v>
      </c>
      <c r="C124738">
        <v>96</v>
      </c>
    </row>
    <row r="124739" spans="1:3" x14ac:dyDescent="0.2">
      <c r="A124739" t="s">
        <v>107004</v>
      </c>
      <c r="B124739">
        <v>1993</v>
      </c>
      <c r="C124739">
        <v>87</v>
      </c>
    </row>
    <row r="124740" spans="1:3" x14ac:dyDescent="0.2">
      <c r="A124740" t="s">
        <v>107005</v>
      </c>
      <c r="B124740">
        <v>1953</v>
      </c>
      <c r="C124740">
        <v>74</v>
      </c>
    </row>
    <row r="124741" spans="1:3" x14ac:dyDescent="0.2">
      <c r="A124741" t="s">
        <v>107006</v>
      </c>
      <c r="B124741">
        <v>1936</v>
      </c>
      <c r="C124741">
        <v>86</v>
      </c>
    </row>
    <row r="124742" spans="1:3" x14ac:dyDescent="0.2">
      <c r="A124742" t="s">
        <v>107007</v>
      </c>
      <c r="B124742">
        <v>2015</v>
      </c>
      <c r="C124742">
        <v>101</v>
      </c>
    </row>
    <row r="124743" spans="1:3" x14ac:dyDescent="0.2">
      <c r="A124743" t="s">
        <v>107008</v>
      </c>
      <c r="B124743">
        <v>1916</v>
      </c>
      <c r="C124743">
        <v>50</v>
      </c>
    </row>
    <row r="124744" spans="1:3" x14ac:dyDescent="0.2">
      <c r="A124744" t="s">
        <v>107009</v>
      </c>
      <c r="B124744">
        <v>2015</v>
      </c>
      <c r="C124744">
        <v>120</v>
      </c>
    </row>
    <row r="124745" spans="1:3" x14ac:dyDescent="0.2">
      <c r="A124745" t="s">
        <v>107010</v>
      </c>
      <c r="B124745">
        <v>1972</v>
      </c>
      <c r="C124745">
        <v>94</v>
      </c>
    </row>
    <row r="124746" spans="1:3" x14ac:dyDescent="0.2">
      <c r="A124746" t="s">
        <v>107011</v>
      </c>
      <c r="B124746">
        <v>2014</v>
      </c>
      <c r="C124746">
        <v>105</v>
      </c>
    </row>
    <row r="124747" spans="1:3" x14ac:dyDescent="0.2">
      <c r="A124747" t="s">
        <v>107012</v>
      </c>
      <c r="B124747">
        <v>2012</v>
      </c>
      <c r="C124747">
        <v>60</v>
      </c>
    </row>
    <row r="124748" spans="1:3" x14ac:dyDescent="0.2">
      <c r="A124748" t="s">
        <v>107013</v>
      </c>
      <c r="B124748">
        <v>2004</v>
      </c>
      <c r="C124748">
        <v>91</v>
      </c>
    </row>
    <row r="124749" spans="1:3" x14ac:dyDescent="0.2">
      <c r="A124749" t="s">
        <v>107014</v>
      </c>
      <c r="B124749">
        <v>1948</v>
      </c>
      <c r="C124749">
        <v>96</v>
      </c>
    </row>
    <row r="124750" spans="1:3" x14ac:dyDescent="0.2">
      <c r="A124750" t="s">
        <v>107015</v>
      </c>
      <c r="B124750">
        <v>2016</v>
      </c>
      <c r="C124750">
        <v>125</v>
      </c>
    </row>
    <row r="124751" spans="1:3" x14ac:dyDescent="0.2">
      <c r="A124751" t="s">
        <v>107016</v>
      </c>
      <c r="B124751">
        <v>2016</v>
      </c>
      <c r="C124751">
        <v>80</v>
      </c>
    </row>
    <row r="124752" spans="1:3" x14ac:dyDescent="0.2">
      <c r="A124752" t="s">
        <v>107017</v>
      </c>
      <c r="B124752">
        <v>1993</v>
      </c>
      <c r="C124752">
        <v>85</v>
      </c>
    </row>
    <row r="124753" spans="1:3" x14ac:dyDescent="0.2">
      <c r="A124753" t="s">
        <v>107018</v>
      </c>
      <c r="B124753">
        <v>2003</v>
      </c>
      <c r="C124753">
        <v>99</v>
      </c>
    </row>
    <row r="124754" spans="1:3" x14ac:dyDescent="0.2">
      <c r="A124754" t="s">
        <v>107019</v>
      </c>
      <c r="B124754">
        <v>2013</v>
      </c>
      <c r="C124754">
        <v>134</v>
      </c>
    </row>
    <row r="124755" spans="1:3" x14ac:dyDescent="0.2">
      <c r="A124755" t="s">
        <v>107020</v>
      </c>
      <c r="B124755">
        <v>2015</v>
      </c>
      <c r="C124755">
        <v>91</v>
      </c>
    </row>
    <row r="124756" spans="1:3" x14ac:dyDescent="0.2">
      <c r="A124756" t="s">
        <v>107021</v>
      </c>
      <c r="B124756">
        <v>2010</v>
      </c>
      <c r="C124756">
        <v>85</v>
      </c>
    </row>
    <row r="124757" spans="1:3" x14ac:dyDescent="0.2">
      <c r="A124757" t="s">
        <v>107022</v>
      </c>
      <c r="B124757">
        <v>2009</v>
      </c>
      <c r="C124757">
        <v>96</v>
      </c>
    </row>
    <row r="124758" spans="1:3" x14ac:dyDescent="0.2">
      <c r="A124758" t="s">
        <v>107023</v>
      </c>
      <c r="B124758">
        <v>2015</v>
      </c>
      <c r="C124758">
        <v>102</v>
      </c>
    </row>
    <row r="124759" spans="1:3" x14ac:dyDescent="0.2">
      <c r="A124759" t="s">
        <v>107024</v>
      </c>
      <c r="B124759">
        <v>2004</v>
      </c>
      <c r="C124759">
        <v>115</v>
      </c>
    </row>
    <row r="124760" spans="1:3" x14ac:dyDescent="0.2">
      <c r="A124760" t="s">
        <v>107024</v>
      </c>
      <c r="B124760">
        <v>2004</v>
      </c>
      <c r="C124760">
        <v>120</v>
      </c>
    </row>
    <row r="124761" spans="1:3" x14ac:dyDescent="0.2">
      <c r="A124761" t="s">
        <v>107025</v>
      </c>
      <c r="B124761">
        <v>2008</v>
      </c>
      <c r="C124761">
        <v>90</v>
      </c>
    </row>
    <row r="124762" spans="1:3" x14ac:dyDescent="0.2">
      <c r="A124762" t="s">
        <v>107026</v>
      </c>
      <c r="B124762">
        <v>2003</v>
      </c>
      <c r="C124762">
        <v>143</v>
      </c>
    </row>
    <row r="124763" spans="1:3" x14ac:dyDescent="0.2">
      <c r="A124763" t="s">
        <v>107027</v>
      </c>
      <c r="B124763">
        <v>2010</v>
      </c>
      <c r="C124763">
        <v>75</v>
      </c>
    </row>
    <row r="124764" spans="1:3" x14ac:dyDescent="0.2">
      <c r="A124764" t="s">
        <v>107028</v>
      </c>
      <c r="B124764">
        <v>2011</v>
      </c>
      <c r="C124764">
        <v>85</v>
      </c>
    </row>
    <row r="124765" spans="1:3" x14ac:dyDescent="0.2">
      <c r="A124765" t="s">
        <v>107029</v>
      </c>
      <c r="B124765">
        <v>2006</v>
      </c>
      <c r="C124765">
        <v>119</v>
      </c>
    </row>
    <row r="124766" spans="1:3" x14ac:dyDescent="0.2">
      <c r="A124766" t="s">
        <v>107030</v>
      </c>
      <c r="B124766">
        <v>1970</v>
      </c>
      <c r="C124766">
        <v>78</v>
      </c>
    </row>
    <row r="124767" spans="1:3" x14ac:dyDescent="0.2">
      <c r="A124767" t="s">
        <v>107031</v>
      </c>
      <c r="B124767">
        <v>1992</v>
      </c>
      <c r="C124767">
        <v>123</v>
      </c>
    </row>
    <row r="124768" spans="1:3" x14ac:dyDescent="0.2">
      <c r="A124768" t="s">
        <v>107032</v>
      </c>
      <c r="B124768">
        <v>2005</v>
      </c>
      <c r="C124768">
        <v>114</v>
      </c>
    </row>
    <row r="124769" spans="1:3" x14ac:dyDescent="0.2">
      <c r="A124769" t="s">
        <v>107033</v>
      </c>
      <c r="B124769">
        <v>1976</v>
      </c>
      <c r="C124769">
        <v>74</v>
      </c>
    </row>
    <row r="124770" spans="1:3" x14ac:dyDescent="0.2">
      <c r="A124770" t="s">
        <v>107034</v>
      </c>
      <c r="B124770">
        <v>1970</v>
      </c>
      <c r="C124770">
        <v>65</v>
      </c>
    </row>
    <row r="124771" spans="1:3" x14ac:dyDescent="0.2">
      <c r="A124771" t="s">
        <v>107035</v>
      </c>
      <c r="B124771">
        <v>2010</v>
      </c>
      <c r="C124771">
        <v>110</v>
      </c>
    </row>
    <row r="124772" spans="1:3" x14ac:dyDescent="0.2">
      <c r="A124772" t="s">
        <v>107036</v>
      </c>
      <c r="B124772">
        <v>2006</v>
      </c>
      <c r="C124772">
        <v>97</v>
      </c>
    </row>
    <row r="124773" spans="1:3" x14ac:dyDescent="0.2">
      <c r="A124773" t="s">
        <v>107037</v>
      </c>
      <c r="B124773">
        <v>1992</v>
      </c>
      <c r="C124773">
        <v>135</v>
      </c>
    </row>
    <row r="124774" spans="1:3" x14ac:dyDescent="0.2">
      <c r="A124774" t="s">
        <v>107038</v>
      </c>
      <c r="B124774">
        <v>1929</v>
      </c>
      <c r="C124774">
        <v>60</v>
      </c>
    </row>
    <row r="124775" spans="1:3" x14ac:dyDescent="0.2">
      <c r="A124775" t="s">
        <v>107039</v>
      </c>
      <c r="B124775">
        <v>1994</v>
      </c>
      <c r="C124775">
        <v>102</v>
      </c>
    </row>
    <row r="124776" spans="1:3" x14ac:dyDescent="0.2">
      <c r="A124776" t="s">
        <v>107040</v>
      </c>
      <c r="B124776">
        <v>2005</v>
      </c>
      <c r="C124776">
        <v>151</v>
      </c>
    </row>
    <row r="124777" spans="1:3" x14ac:dyDescent="0.2">
      <c r="A124777" t="s">
        <v>107040</v>
      </c>
      <c r="B124777">
        <v>2005</v>
      </c>
      <c r="C124777">
        <v>144</v>
      </c>
    </row>
    <row r="124778" spans="1:3" x14ac:dyDescent="0.2">
      <c r="A124778" t="s">
        <v>107041</v>
      </c>
      <c r="B124778">
        <v>1996</v>
      </c>
      <c r="C124778">
        <v>90</v>
      </c>
    </row>
    <row r="124779" spans="1:3" x14ac:dyDescent="0.2">
      <c r="A124779" t="s">
        <v>107041</v>
      </c>
      <c r="B124779">
        <v>1996</v>
      </c>
      <c r="C124779">
        <v>85</v>
      </c>
    </row>
    <row r="124780" spans="1:3" x14ac:dyDescent="0.2">
      <c r="A124780" t="s">
        <v>107042</v>
      </c>
      <c r="B124780">
        <v>2016</v>
      </c>
      <c r="C124780">
        <v>125</v>
      </c>
    </row>
    <row r="124781" spans="1:3" x14ac:dyDescent="0.2">
      <c r="A124781" t="s">
        <v>107043</v>
      </c>
      <c r="B124781">
        <v>1971</v>
      </c>
      <c r="C124781">
        <v>160</v>
      </c>
    </row>
    <row r="124782" spans="1:3" x14ac:dyDescent="0.2">
      <c r="A124782" t="s">
        <v>107044</v>
      </c>
      <c r="B124782">
        <v>2012</v>
      </c>
      <c r="C124782">
        <v>73</v>
      </c>
    </row>
    <row r="124783" spans="1:3" x14ac:dyDescent="0.2">
      <c r="A124783" t="s">
        <v>107045</v>
      </c>
      <c r="B124783">
        <v>2014</v>
      </c>
      <c r="C124783">
        <v>92</v>
      </c>
    </row>
    <row r="124784" spans="1:3" x14ac:dyDescent="0.2">
      <c r="A124784" t="s">
        <v>107046</v>
      </c>
      <c r="B124784">
        <v>2006</v>
      </c>
      <c r="C124784">
        <v>95</v>
      </c>
    </row>
    <row r="124785" spans="1:3" x14ac:dyDescent="0.2">
      <c r="A124785" t="s">
        <v>107046</v>
      </c>
      <c r="B124785">
        <v>2006</v>
      </c>
      <c r="C124785">
        <v>95</v>
      </c>
    </row>
    <row r="124786" spans="1:3" x14ac:dyDescent="0.2">
      <c r="A124786" t="s">
        <v>107047</v>
      </c>
      <c r="B124786">
        <v>1981</v>
      </c>
      <c r="C124786">
        <v>87</v>
      </c>
    </row>
    <row r="124787" spans="1:3" x14ac:dyDescent="0.2">
      <c r="A124787" t="s">
        <v>107048</v>
      </c>
      <c r="B124787">
        <v>1994</v>
      </c>
      <c r="C124787">
        <v>85</v>
      </c>
    </row>
    <row r="124788" spans="1:3" x14ac:dyDescent="0.2">
      <c r="A124788" t="s">
        <v>107049</v>
      </c>
      <c r="B124788">
        <v>2003</v>
      </c>
      <c r="C124788">
        <v>85</v>
      </c>
    </row>
    <row r="124789" spans="1:3" x14ac:dyDescent="0.2">
      <c r="A124789" t="s">
        <v>107050</v>
      </c>
      <c r="B124789">
        <v>1992</v>
      </c>
      <c r="C124789">
        <v>108</v>
      </c>
    </row>
    <row r="124790" spans="1:3" x14ac:dyDescent="0.2">
      <c r="A124790" t="s">
        <v>107051</v>
      </c>
      <c r="B124790">
        <v>2007</v>
      </c>
      <c r="C124790">
        <v>90</v>
      </c>
    </row>
    <row r="124791" spans="1:3" x14ac:dyDescent="0.2">
      <c r="A124791" t="s">
        <v>107052</v>
      </c>
      <c r="B124791">
        <v>1993</v>
      </c>
      <c r="C124791">
        <v>151</v>
      </c>
    </row>
    <row r="124792" spans="1:3" x14ac:dyDescent="0.2">
      <c r="A124792" t="s">
        <v>107053</v>
      </c>
      <c r="B124792">
        <v>2012</v>
      </c>
      <c r="C124792">
        <v>76</v>
      </c>
    </row>
    <row r="124793" spans="1:3" x14ac:dyDescent="0.2">
      <c r="A124793" t="s">
        <v>107054</v>
      </c>
      <c r="B124793">
        <v>2015</v>
      </c>
      <c r="C124793">
        <v>135</v>
      </c>
    </row>
    <row r="124794" spans="1:3" x14ac:dyDescent="0.2">
      <c r="A124794" t="s">
        <v>107055</v>
      </c>
      <c r="B124794">
        <v>1989</v>
      </c>
      <c r="C124794">
        <v>57</v>
      </c>
    </row>
    <row r="124795" spans="1:3" x14ac:dyDescent="0.2">
      <c r="A124795" t="s">
        <v>107056</v>
      </c>
      <c r="B124795">
        <v>1980</v>
      </c>
      <c r="C124795">
        <v>71</v>
      </c>
    </row>
    <row r="124796" spans="1:3" x14ac:dyDescent="0.2">
      <c r="A124796" t="s">
        <v>107057</v>
      </c>
      <c r="B124796">
        <v>2011</v>
      </c>
      <c r="C124796">
        <v>77</v>
      </c>
    </row>
    <row r="124797" spans="1:3" x14ac:dyDescent="0.2">
      <c r="A124797" t="s">
        <v>107058</v>
      </c>
      <c r="B124797">
        <v>1926</v>
      </c>
      <c r="C124797">
        <v>60</v>
      </c>
    </row>
    <row r="124798" spans="1:3" x14ac:dyDescent="0.2">
      <c r="A124798" t="s">
        <v>107059</v>
      </c>
      <c r="B124798">
        <v>1975</v>
      </c>
      <c r="C124798">
        <v>64</v>
      </c>
    </row>
    <row r="124799" spans="1:3" x14ac:dyDescent="0.2">
      <c r="A124799" t="s">
        <v>107060</v>
      </c>
      <c r="B124799">
        <v>1954</v>
      </c>
      <c r="C124799">
        <v>105</v>
      </c>
    </row>
    <row r="124800" spans="1:3" x14ac:dyDescent="0.2">
      <c r="A124800" t="s">
        <v>107061</v>
      </c>
      <c r="B124800">
        <v>2003</v>
      </c>
      <c r="C124800">
        <v>104</v>
      </c>
    </row>
    <row r="124801" spans="1:3" x14ac:dyDescent="0.2">
      <c r="A124801" t="s">
        <v>107062</v>
      </c>
      <c r="B124801">
        <v>1983</v>
      </c>
      <c r="C124801">
        <v>87</v>
      </c>
    </row>
    <row r="124802" spans="1:3" x14ac:dyDescent="0.2">
      <c r="A124802" t="s">
        <v>107062</v>
      </c>
      <c r="B124802">
        <v>1983</v>
      </c>
      <c r="C124802">
        <v>90</v>
      </c>
    </row>
    <row r="124803" spans="1:3" x14ac:dyDescent="0.2">
      <c r="A124803" t="s">
        <v>107063</v>
      </c>
      <c r="B124803">
        <v>1989</v>
      </c>
      <c r="C124803">
        <v>86</v>
      </c>
    </row>
    <row r="124804" spans="1:3" x14ac:dyDescent="0.2">
      <c r="A124804" t="s">
        <v>107064</v>
      </c>
      <c r="B124804">
        <v>2000</v>
      </c>
      <c r="C124804">
        <v>102</v>
      </c>
    </row>
    <row r="124805" spans="1:3" x14ac:dyDescent="0.2">
      <c r="A124805" t="s">
        <v>107064</v>
      </c>
      <c r="B124805">
        <v>2006</v>
      </c>
      <c r="C124805">
        <v>87</v>
      </c>
    </row>
    <row r="124806" spans="1:3" x14ac:dyDescent="0.2">
      <c r="A124806" t="s">
        <v>107065</v>
      </c>
      <c r="B124806">
        <v>2010</v>
      </c>
      <c r="C124806">
        <v>86</v>
      </c>
    </row>
    <row r="124807" spans="1:3" x14ac:dyDescent="0.2">
      <c r="A124807" t="s">
        <v>107065</v>
      </c>
      <c r="B124807">
        <v>2010</v>
      </c>
      <c r="C124807">
        <v>80</v>
      </c>
    </row>
    <row r="124808" spans="1:3" x14ac:dyDescent="0.2">
      <c r="A124808" t="s">
        <v>107066</v>
      </c>
      <c r="B124808">
        <v>2013</v>
      </c>
      <c r="C124808">
        <v>93</v>
      </c>
    </row>
    <row r="124809" spans="1:3" x14ac:dyDescent="0.2">
      <c r="A124809" t="s">
        <v>107067</v>
      </c>
      <c r="B124809">
        <v>1949</v>
      </c>
      <c r="C124809">
        <v>75</v>
      </c>
    </row>
    <row r="124810" spans="1:3" x14ac:dyDescent="0.2">
      <c r="A124810" t="s">
        <v>107068</v>
      </c>
      <c r="B124810">
        <v>1953</v>
      </c>
      <c r="C124810">
        <v>73</v>
      </c>
    </row>
    <row r="124811" spans="1:3" x14ac:dyDescent="0.2">
      <c r="A124811" t="s">
        <v>107069</v>
      </c>
      <c r="B124811">
        <v>1995</v>
      </c>
      <c r="C124811">
        <v>99</v>
      </c>
    </row>
    <row r="124812" spans="1:3" x14ac:dyDescent="0.2">
      <c r="A124812" t="s">
        <v>107070</v>
      </c>
      <c r="B124812">
        <v>2000</v>
      </c>
      <c r="C124812">
        <v>98</v>
      </c>
    </row>
    <row r="124813" spans="1:3" x14ac:dyDescent="0.2">
      <c r="A124813" t="s">
        <v>107071</v>
      </c>
      <c r="B124813">
        <v>1993</v>
      </c>
      <c r="C124813">
        <v>98</v>
      </c>
    </row>
    <row r="124814" spans="1:3" x14ac:dyDescent="0.2">
      <c r="A124814" t="s">
        <v>107071</v>
      </c>
      <c r="B124814">
        <v>1993</v>
      </c>
      <c r="C124814">
        <v>94</v>
      </c>
    </row>
    <row r="124815" spans="1:3" x14ac:dyDescent="0.2">
      <c r="A124815" t="s">
        <v>107072</v>
      </c>
      <c r="B124815">
        <v>2015</v>
      </c>
      <c r="C124815">
        <v>80</v>
      </c>
    </row>
    <row r="124816" spans="1:3" x14ac:dyDescent="0.2">
      <c r="A124816" t="s">
        <v>107072</v>
      </c>
      <c r="B124816">
        <v>2015</v>
      </c>
      <c r="C124816">
        <v>82</v>
      </c>
    </row>
    <row r="124817" spans="1:3" x14ac:dyDescent="0.2">
      <c r="A124817" t="s">
        <v>107073</v>
      </c>
      <c r="B124817">
        <v>2007</v>
      </c>
      <c r="C124817">
        <v>160</v>
      </c>
    </row>
    <row r="124818" spans="1:3" x14ac:dyDescent="0.2">
      <c r="A124818" t="s">
        <v>107074</v>
      </c>
      <c r="B124818">
        <v>1999</v>
      </c>
      <c r="C124818">
        <v>150</v>
      </c>
    </row>
    <row r="124819" spans="1:3" x14ac:dyDescent="0.2">
      <c r="A124819" t="s">
        <v>107075</v>
      </c>
      <c r="B124819">
        <v>2008</v>
      </c>
      <c r="C124819">
        <v>88</v>
      </c>
    </row>
    <row r="124820" spans="1:3" x14ac:dyDescent="0.2">
      <c r="A124820" t="s">
        <v>107076</v>
      </c>
      <c r="B124820">
        <v>1962</v>
      </c>
      <c r="C124820">
        <v>167</v>
      </c>
    </row>
    <row r="124821" spans="1:3" x14ac:dyDescent="0.2">
      <c r="A124821" t="s">
        <v>107077</v>
      </c>
      <c r="B124821">
        <v>1978</v>
      </c>
      <c r="C124821">
        <v>144</v>
      </c>
    </row>
    <row r="124822" spans="1:3" x14ac:dyDescent="0.2">
      <c r="A124822" t="s">
        <v>107078</v>
      </c>
      <c r="B124822">
        <v>1977</v>
      </c>
      <c r="C124822">
        <v>100</v>
      </c>
    </row>
    <row r="124823" spans="1:3" x14ac:dyDescent="0.2">
      <c r="A124823" t="s">
        <v>107079</v>
      </c>
      <c r="B124823">
        <v>1975</v>
      </c>
      <c r="C124823">
        <v>50</v>
      </c>
    </row>
    <row r="124824" spans="1:3" x14ac:dyDescent="0.2">
      <c r="A124824" t="s">
        <v>107080</v>
      </c>
      <c r="B124824">
        <v>1986</v>
      </c>
      <c r="C124824">
        <v>181</v>
      </c>
    </row>
    <row r="124825" spans="1:3" x14ac:dyDescent="0.2">
      <c r="A124825" t="s">
        <v>107081</v>
      </c>
      <c r="B124825">
        <v>2005</v>
      </c>
      <c r="C124825">
        <v>87</v>
      </c>
    </row>
    <row r="124826" spans="1:3" x14ac:dyDescent="0.2">
      <c r="A124826" t="s">
        <v>107082</v>
      </c>
      <c r="B124826">
        <v>1993</v>
      </c>
      <c r="C124826">
        <v>111</v>
      </c>
    </row>
    <row r="124827" spans="1:3" x14ac:dyDescent="0.2">
      <c r="A124827" t="s">
        <v>107083</v>
      </c>
      <c r="B124827">
        <v>1931</v>
      </c>
      <c r="C124827">
        <v>75</v>
      </c>
    </row>
    <row r="124828" spans="1:3" x14ac:dyDescent="0.2">
      <c r="A124828" t="s">
        <v>107083</v>
      </c>
      <c r="B124828">
        <v>1951</v>
      </c>
      <c r="C124828">
        <v>98</v>
      </c>
    </row>
    <row r="124829" spans="1:3" x14ac:dyDescent="0.2">
      <c r="A124829" t="s">
        <v>107084</v>
      </c>
      <c r="B124829">
        <v>1981</v>
      </c>
      <c r="C124829">
        <v>106</v>
      </c>
    </row>
    <row r="124830" spans="1:3" x14ac:dyDescent="0.2">
      <c r="A124830" t="s">
        <v>107085</v>
      </c>
      <c r="B124830">
        <v>1970</v>
      </c>
      <c r="C124830">
        <v>80</v>
      </c>
    </row>
    <row r="124831" spans="1:3" x14ac:dyDescent="0.2">
      <c r="A124831" t="s">
        <v>107086</v>
      </c>
      <c r="B124831">
        <v>1958</v>
      </c>
      <c r="C124831">
        <v>84</v>
      </c>
    </row>
    <row r="124832" spans="1:3" x14ac:dyDescent="0.2">
      <c r="A124832" t="s">
        <v>107087</v>
      </c>
      <c r="B124832">
        <v>1973</v>
      </c>
      <c r="C124832">
        <v>79</v>
      </c>
    </row>
    <row r="124833" spans="1:3" x14ac:dyDescent="0.2">
      <c r="A124833" t="s">
        <v>107088</v>
      </c>
      <c r="B124833">
        <v>2011</v>
      </c>
      <c r="C124833">
        <v>105</v>
      </c>
    </row>
    <row r="124834" spans="1:3" x14ac:dyDescent="0.2">
      <c r="A124834" t="s">
        <v>107089</v>
      </c>
      <c r="B124834">
        <v>1968</v>
      </c>
      <c r="C124834">
        <v>75</v>
      </c>
    </row>
    <row r="124835" spans="1:3" x14ac:dyDescent="0.2">
      <c r="A124835" t="s">
        <v>107090</v>
      </c>
      <c r="B124835">
        <v>1997</v>
      </c>
      <c r="C124835">
        <v>82</v>
      </c>
    </row>
    <row r="124836" spans="1:3" x14ac:dyDescent="0.2">
      <c r="A124836" t="s">
        <v>107091</v>
      </c>
      <c r="B124836">
        <v>2003</v>
      </c>
      <c r="C124836">
        <v>110</v>
      </c>
    </row>
    <row r="124837" spans="1:3" x14ac:dyDescent="0.2">
      <c r="A124837" t="s">
        <v>107092</v>
      </c>
      <c r="B124837">
        <v>2009</v>
      </c>
      <c r="C124837">
        <v>88</v>
      </c>
    </row>
    <row r="124838" spans="1:3" x14ac:dyDescent="0.2">
      <c r="A124838" t="s">
        <v>107092</v>
      </c>
      <c r="B124838">
        <v>2009</v>
      </c>
      <c r="C124838">
        <v>77</v>
      </c>
    </row>
    <row r="124839" spans="1:3" x14ac:dyDescent="0.2">
      <c r="A124839" t="s">
        <v>107093</v>
      </c>
      <c r="B124839">
        <v>1957</v>
      </c>
      <c r="C124839">
        <v>95</v>
      </c>
    </row>
    <row r="124840" spans="1:3" x14ac:dyDescent="0.2">
      <c r="A124840" t="s">
        <v>107094</v>
      </c>
      <c r="B124840">
        <v>1990</v>
      </c>
      <c r="C124840">
        <v>114</v>
      </c>
    </row>
    <row r="124841" spans="1:3" x14ac:dyDescent="0.2">
      <c r="A124841" t="s">
        <v>107095</v>
      </c>
      <c r="B124841">
        <v>2011</v>
      </c>
      <c r="C124841">
        <v>160</v>
      </c>
    </row>
    <row r="124842" spans="1:3" x14ac:dyDescent="0.2">
      <c r="A124842" t="s">
        <v>107096</v>
      </c>
      <c r="B124842">
        <v>1987</v>
      </c>
      <c r="C124842">
        <v>73</v>
      </c>
    </row>
    <row r="124843" spans="1:3" x14ac:dyDescent="0.2">
      <c r="A124843" t="s">
        <v>107096</v>
      </c>
      <c r="B124843">
        <v>1988</v>
      </c>
      <c r="C124843">
        <v>105</v>
      </c>
    </row>
    <row r="124844" spans="1:3" x14ac:dyDescent="0.2">
      <c r="A124844" t="s">
        <v>107097</v>
      </c>
      <c r="B124844">
        <v>1919</v>
      </c>
      <c r="C124844">
        <v>50</v>
      </c>
    </row>
    <row r="124845" spans="1:3" x14ac:dyDescent="0.2">
      <c r="A124845" t="s">
        <v>107097</v>
      </c>
      <c r="B124845">
        <v>1941</v>
      </c>
      <c r="C124845">
        <v>99</v>
      </c>
    </row>
    <row r="124846" spans="1:3" x14ac:dyDescent="0.2">
      <c r="A124846" t="s">
        <v>107098</v>
      </c>
      <c r="B124846">
        <v>2007</v>
      </c>
      <c r="C124846">
        <v>90</v>
      </c>
    </row>
    <row r="124847" spans="1:3" x14ac:dyDescent="0.2">
      <c r="A124847" t="s">
        <v>107098</v>
      </c>
      <c r="B124847">
        <v>2007</v>
      </c>
      <c r="C124847">
        <v>90</v>
      </c>
    </row>
    <row r="124848" spans="1:3" x14ac:dyDescent="0.2">
      <c r="A124848" t="s">
        <v>107099</v>
      </c>
      <c r="B124848">
        <v>2010</v>
      </c>
      <c r="C124848">
        <v>98</v>
      </c>
    </row>
    <row r="124849" spans="1:3" x14ac:dyDescent="0.2">
      <c r="A124849" t="s">
        <v>107100</v>
      </c>
      <c r="B124849">
        <v>2009</v>
      </c>
      <c r="C124849">
        <v>125</v>
      </c>
    </row>
    <row r="124850" spans="1:3" x14ac:dyDescent="0.2">
      <c r="A124850" t="s">
        <v>107101</v>
      </c>
      <c r="B124850">
        <v>2001</v>
      </c>
      <c r="C124850">
        <v>100</v>
      </c>
    </row>
    <row r="124851" spans="1:3" x14ac:dyDescent="0.2">
      <c r="A124851" t="s">
        <v>107102</v>
      </c>
      <c r="B124851">
        <v>2004</v>
      </c>
      <c r="C124851">
        <v>109</v>
      </c>
    </row>
    <row r="124852" spans="1:3" x14ac:dyDescent="0.2">
      <c r="A124852" t="s">
        <v>107103</v>
      </c>
      <c r="B124852">
        <v>1995</v>
      </c>
      <c r="C124852">
        <v>151</v>
      </c>
    </row>
    <row r="124853" spans="1:3" x14ac:dyDescent="0.2">
      <c r="A124853" t="s">
        <v>107104</v>
      </c>
      <c r="B124853">
        <v>1962</v>
      </c>
      <c r="C124853">
        <v>76</v>
      </c>
    </row>
    <row r="124854" spans="1:3" x14ac:dyDescent="0.2">
      <c r="A124854" t="s">
        <v>107105</v>
      </c>
      <c r="B124854">
        <v>2015</v>
      </c>
      <c r="C124854">
        <v>108</v>
      </c>
    </row>
    <row r="124855" spans="1:3" x14ac:dyDescent="0.2">
      <c r="A124855" t="s">
        <v>107106</v>
      </c>
      <c r="B124855">
        <v>2005</v>
      </c>
      <c r="C124855">
        <v>125</v>
      </c>
    </row>
    <row r="124856" spans="1:3" x14ac:dyDescent="0.2">
      <c r="A124856" t="s">
        <v>107107</v>
      </c>
      <c r="B124856">
        <v>1955</v>
      </c>
      <c r="C124856">
        <v>102</v>
      </c>
    </row>
    <row r="124857" spans="1:3" x14ac:dyDescent="0.2">
      <c r="A124857" t="s">
        <v>107108</v>
      </c>
      <c r="B124857">
        <v>1956</v>
      </c>
      <c r="C124857">
        <v>107</v>
      </c>
    </row>
    <row r="124858" spans="1:3" x14ac:dyDescent="0.2">
      <c r="A124858" t="s">
        <v>107109</v>
      </c>
      <c r="B124858">
        <v>1957</v>
      </c>
      <c r="C124858">
        <v>109</v>
      </c>
    </row>
    <row r="124859" spans="1:3" x14ac:dyDescent="0.2">
      <c r="A124859" t="s">
        <v>107110</v>
      </c>
      <c r="B124859">
        <v>1942</v>
      </c>
      <c r="C124859">
        <v>94</v>
      </c>
    </row>
    <row r="124860" spans="1:3" x14ac:dyDescent="0.2">
      <c r="A124860" t="s">
        <v>107111</v>
      </c>
      <c r="B124860">
        <v>1968</v>
      </c>
      <c r="C124860">
        <v>105</v>
      </c>
    </row>
    <row r="124861" spans="1:3" x14ac:dyDescent="0.2">
      <c r="A124861" t="s">
        <v>107112</v>
      </c>
      <c r="B124861">
        <v>1963</v>
      </c>
      <c r="C124861">
        <v>106</v>
      </c>
    </row>
    <row r="124862" spans="1:3" x14ac:dyDescent="0.2">
      <c r="A124862" t="s">
        <v>107113</v>
      </c>
      <c r="B124862">
        <v>2006</v>
      </c>
      <c r="C124862">
        <v>120</v>
      </c>
    </row>
    <row r="124863" spans="1:3" x14ac:dyDescent="0.2">
      <c r="A124863" t="s">
        <v>107114</v>
      </c>
      <c r="B124863">
        <v>1993</v>
      </c>
      <c r="C124863">
        <v>113</v>
      </c>
    </row>
    <row r="124864" spans="1:3" x14ac:dyDescent="0.2">
      <c r="A124864" t="s">
        <v>107115</v>
      </c>
      <c r="B124864">
        <v>1998</v>
      </c>
      <c r="C124864">
        <v>115</v>
      </c>
    </row>
    <row r="124865" spans="1:3" x14ac:dyDescent="0.2">
      <c r="A124865" t="s">
        <v>107115</v>
      </c>
      <c r="B124865">
        <v>1998</v>
      </c>
      <c r="C124865">
        <v>109</v>
      </c>
    </row>
    <row r="124866" spans="1:3" x14ac:dyDescent="0.2">
      <c r="A124866" t="s">
        <v>107115</v>
      </c>
      <c r="B124866">
        <v>1998</v>
      </c>
      <c r="C124866">
        <v>114</v>
      </c>
    </row>
    <row r="124867" spans="1:3" x14ac:dyDescent="0.2">
      <c r="A124867" t="s">
        <v>107115</v>
      </c>
      <c r="B124867">
        <v>1998</v>
      </c>
      <c r="C124867">
        <v>110</v>
      </c>
    </row>
    <row r="124868" spans="1:3" x14ac:dyDescent="0.2">
      <c r="A124868" t="s">
        <v>107115</v>
      </c>
      <c r="B124868">
        <v>1998</v>
      </c>
      <c r="C124868">
        <v>114</v>
      </c>
    </row>
    <row r="124869" spans="1:3" x14ac:dyDescent="0.2">
      <c r="A124869" t="s">
        <v>107116</v>
      </c>
      <c r="B124869">
        <v>1956</v>
      </c>
      <c r="C124869">
        <v>103</v>
      </c>
    </row>
    <row r="124870" spans="1:3" x14ac:dyDescent="0.2">
      <c r="A124870" t="s">
        <v>107117</v>
      </c>
      <c r="B124870">
        <v>1955</v>
      </c>
      <c r="C124870">
        <v>92</v>
      </c>
    </row>
    <row r="124871" spans="1:3" x14ac:dyDescent="0.2">
      <c r="A124871" t="s">
        <v>107118</v>
      </c>
      <c r="B124871">
        <v>1990</v>
      </c>
      <c r="C124871">
        <v>99</v>
      </c>
    </row>
    <row r="124872" spans="1:3" x14ac:dyDescent="0.2">
      <c r="A124872" t="s">
        <v>107119</v>
      </c>
      <c r="B124872">
        <v>1974</v>
      </c>
      <c r="C124872">
        <v>110</v>
      </c>
    </row>
    <row r="124873" spans="1:3" x14ac:dyDescent="0.2">
      <c r="A124873" t="s">
        <v>107120</v>
      </c>
      <c r="B124873">
        <v>2005</v>
      </c>
      <c r="C124873">
        <v>108</v>
      </c>
    </row>
    <row r="124874" spans="1:3" x14ac:dyDescent="0.2">
      <c r="A124874" t="s">
        <v>107121</v>
      </c>
      <c r="B124874">
        <v>2014</v>
      </c>
      <c r="C124874">
        <v>109</v>
      </c>
    </row>
    <row r="124875" spans="1:3" x14ac:dyDescent="0.2">
      <c r="A124875" t="s">
        <v>107122</v>
      </c>
      <c r="B124875">
        <v>1992</v>
      </c>
      <c r="C124875">
        <v>100</v>
      </c>
    </row>
    <row r="124876" spans="1:3" x14ac:dyDescent="0.2">
      <c r="A124876" t="s">
        <v>107123</v>
      </c>
      <c r="B124876">
        <v>1993</v>
      </c>
      <c r="C124876">
        <v>107</v>
      </c>
    </row>
    <row r="124877" spans="1:3" x14ac:dyDescent="0.2">
      <c r="A124877" t="s">
        <v>107124</v>
      </c>
      <c r="B124877">
        <v>1917</v>
      </c>
      <c r="C124877">
        <v>50</v>
      </c>
    </row>
    <row r="124878" spans="1:3" x14ac:dyDescent="0.2">
      <c r="A124878" t="s">
        <v>107125</v>
      </c>
      <c r="B124878">
        <v>2008</v>
      </c>
      <c r="C124878">
        <v>99</v>
      </c>
    </row>
    <row r="124879" spans="1:3" x14ac:dyDescent="0.2">
      <c r="A124879" t="s">
        <v>107126</v>
      </c>
      <c r="B124879">
        <v>2003</v>
      </c>
      <c r="C124879">
        <v>88</v>
      </c>
    </row>
    <row r="124880" spans="1:3" x14ac:dyDescent="0.2">
      <c r="A124880" t="s">
        <v>107127</v>
      </c>
      <c r="B124880">
        <v>2009</v>
      </c>
      <c r="C124880">
        <v>97</v>
      </c>
    </row>
    <row r="124881" spans="1:3" x14ac:dyDescent="0.2">
      <c r="A124881" t="s">
        <v>107128</v>
      </c>
      <c r="B124881">
        <v>2016</v>
      </c>
      <c r="C124881">
        <v>86</v>
      </c>
    </row>
    <row r="124882" spans="1:3" x14ac:dyDescent="0.2">
      <c r="A124882" t="s">
        <v>107129</v>
      </c>
      <c r="B124882">
        <v>2015</v>
      </c>
      <c r="C124882">
        <v>84</v>
      </c>
    </row>
    <row r="124883" spans="1:3" x14ac:dyDescent="0.2">
      <c r="A124883" t="s">
        <v>107130</v>
      </c>
      <c r="B124883">
        <v>2011</v>
      </c>
      <c r="C124883">
        <v>65</v>
      </c>
    </row>
    <row r="124884" spans="1:3" x14ac:dyDescent="0.2">
      <c r="A124884" t="s">
        <v>107131</v>
      </c>
      <c r="B124884">
        <v>2012</v>
      </c>
      <c r="C124884">
        <v>90</v>
      </c>
    </row>
    <row r="124885" spans="1:3" x14ac:dyDescent="0.2">
      <c r="A124885" t="s">
        <v>107132</v>
      </c>
      <c r="B124885">
        <v>1946</v>
      </c>
      <c r="C124885">
        <v>116</v>
      </c>
    </row>
    <row r="124886" spans="1:3" x14ac:dyDescent="0.2">
      <c r="A124886" t="s">
        <v>107133</v>
      </c>
      <c r="B124886">
        <v>2016</v>
      </c>
      <c r="C124886">
        <v>90</v>
      </c>
    </row>
    <row r="124887" spans="1:3" x14ac:dyDescent="0.2">
      <c r="A124887" t="s">
        <v>107134</v>
      </c>
      <c r="B124887">
        <v>2011</v>
      </c>
      <c r="C124887">
        <v>100</v>
      </c>
    </row>
    <row r="124888" spans="1:3" x14ac:dyDescent="0.2">
      <c r="A124888" t="s">
        <v>107135</v>
      </c>
      <c r="B124888">
        <v>2011</v>
      </c>
      <c r="C124888">
        <v>88</v>
      </c>
    </row>
    <row r="124889" spans="1:3" x14ac:dyDescent="0.2">
      <c r="A124889" t="s">
        <v>107136</v>
      </c>
      <c r="B124889">
        <v>1994</v>
      </c>
      <c r="C124889">
        <v>89</v>
      </c>
    </row>
    <row r="124890" spans="1:3" x14ac:dyDescent="0.2">
      <c r="A124890" t="s">
        <v>107136</v>
      </c>
      <c r="B124890">
        <v>1994</v>
      </c>
      <c r="C124890">
        <v>86</v>
      </c>
    </row>
    <row r="124891" spans="1:3" x14ac:dyDescent="0.2">
      <c r="A124891" t="s">
        <v>107137</v>
      </c>
      <c r="B124891">
        <v>2008</v>
      </c>
      <c r="C124891">
        <v>111</v>
      </c>
    </row>
    <row r="124892" spans="1:3" x14ac:dyDescent="0.2">
      <c r="A124892" t="s">
        <v>107138</v>
      </c>
      <c r="B124892">
        <v>2005</v>
      </c>
      <c r="C124892">
        <v>86</v>
      </c>
    </row>
    <row r="124893" spans="1:3" x14ac:dyDescent="0.2">
      <c r="A124893" t="s">
        <v>107139</v>
      </c>
      <c r="B124893">
        <v>1984</v>
      </c>
      <c r="C124893">
        <v>96</v>
      </c>
    </row>
    <row r="124894" spans="1:3" x14ac:dyDescent="0.2">
      <c r="A124894" t="s">
        <v>107140</v>
      </c>
      <c r="B124894">
        <v>2015</v>
      </c>
      <c r="C124894">
        <v>98</v>
      </c>
    </row>
    <row r="124895" spans="1:3" x14ac:dyDescent="0.2">
      <c r="A124895" t="s">
        <v>107141</v>
      </c>
      <c r="B124895">
        <v>2009</v>
      </c>
      <c r="C124895">
        <v>110</v>
      </c>
    </row>
    <row r="124896" spans="1:3" x14ac:dyDescent="0.2">
      <c r="A124896" t="s">
        <v>107142</v>
      </c>
      <c r="B124896">
        <v>1932</v>
      </c>
      <c r="C124896">
        <v>65</v>
      </c>
    </row>
    <row r="124897" spans="1:3" x14ac:dyDescent="0.2">
      <c r="A124897" t="s">
        <v>107143</v>
      </c>
      <c r="B124897">
        <v>2007</v>
      </c>
      <c r="C124897">
        <v>101</v>
      </c>
    </row>
    <row r="124898" spans="1:3" x14ac:dyDescent="0.2">
      <c r="A124898" t="s">
        <v>107143</v>
      </c>
      <c r="B124898">
        <v>2007</v>
      </c>
      <c r="C124898">
        <v>101</v>
      </c>
    </row>
    <row r="124899" spans="1:3" x14ac:dyDescent="0.2">
      <c r="A124899" t="s">
        <v>107144</v>
      </c>
      <c r="B124899">
        <v>1987</v>
      </c>
      <c r="C124899">
        <v>91</v>
      </c>
    </row>
    <row r="124900" spans="1:3" x14ac:dyDescent="0.2">
      <c r="A124900" t="s">
        <v>107145</v>
      </c>
      <c r="B124900">
        <v>2012</v>
      </c>
      <c r="C124900">
        <v>110</v>
      </c>
    </row>
    <row r="124901" spans="1:3" x14ac:dyDescent="0.2">
      <c r="A124901" t="s">
        <v>107146</v>
      </c>
      <c r="B124901">
        <v>2008</v>
      </c>
      <c r="C124901">
        <v>90</v>
      </c>
    </row>
    <row r="124902" spans="1:3" x14ac:dyDescent="0.2">
      <c r="A124902" t="s">
        <v>107147</v>
      </c>
      <c r="B124902">
        <v>2015</v>
      </c>
      <c r="C124902">
        <v>62</v>
      </c>
    </row>
    <row r="124903" spans="1:3" x14ac:dyDescent="0.2">
      <c r="A124903" t="s">
        <v>107147</v>
      </c>
      <c r="B124903">
        <v>2015</v>
      </c>
      <c r="C124903">
        <v>61</v>
      </c>
    </row>
    <row r="124904" spans="1:3" x14ac:dyDescent="0.2">
      <c r="A124904" t="s">
        <v>107148</v>
      </c>
      <c r="B124904">
        <v>2011</v>
      </c>
      <c r="C124904">
        <v>90</v>
      </c>
    </row>
    <row r="124905" spans="1:3" x14ac:dyDescent="0.2">
      <c r="A124905" t="s">
        <v>107149</v>
      </c>
      <c r="B124905">
        <v>1922</v>
      </c>
      <c r="C124905">
        <v>70</v>
      </c>
    </row>
    <row r="124906" spans="1:3" x14ac:dyDescent="0.2">
      <c r="A124906" t="s">
        <v>107149</v>
      </c>
      <c r="B124906">
        <v>1930</v>
      </c>
      <c r="C124906">
        <v>66</v>
      </c>
    </row>
    <row r="124907" spans="1:3" x14ac:dyDescent="0.2">
      <c r="A124907" t="s">
        <v>107149</v>
      </c>
      <c r="B124907">
        <v>1973</v>
      </c>
      <c r="C124907">
        <v>93</v>
      </c>
    </row>
    <row r="124908" spans="1:3" x14ac:dyDescent="0.2">
      <c r="A124908" t="s">
        <v>107149</v>
      </c>
      <c r="B124908">
        <v>2006</v>
      </c>
      <c r="C124908">
        <v>92</v>
      </c>
    </row>
    <row r="124909" spans="1:3" x14ac:dyDescent="0.2">
      <c r="A124909" t="s">
        <v>107150</v>
      </c>
      <c r="B124909">
        <v>2015</v>
      </c>
      <c r="C124909">
        <v>118</v>
      </c>
    </row>
    <row r="124910" spans="1:3" x14ac:dyDescent="0.2">
      <c r="A124910" t="s">
        <v>107150</v>
      </c>
      <c r="B124910">
        <v>2016</v>
      </c>
      <c r="C124910">
        <v>102</v>
      </c>
    </row>
    <row r="124911" spans="1:3" x14ac:dyDescent="0.2">
      <c r="A124911" t="s">
        <v>107151</v>
      </c>
      <c r="B124911">
        <v>2009</v>
      </c>
      <c r="C124911">
        <v>93</v>
      </c>
    </row>
    <row r="124912" spans="1:3" x14ac:dyDescent="0.2">
      <c r="A124912" t="s">
        <v>107152</v>
      </c>
      <c r="B124912">
        <v>1934</v>
      </c>
      <c r="C124912">
        <v>65</v>
      </c>
    </row>
    <row r="124913" spans="1:3" x14ac:dyDescent="0.2">
      <c r="A124913" t="s">
        <v>107153</v>
      </c>
      <c r="B124913">
        <v>1969</v>
      </c>
      <c r="C124913">
        <v>64</v>
      </c>
    </row>
    <row r="124914" spans="1:3" x14ac:dyDescent="0.2">
      <c r="A124914" t="s">
        <v>107154</v>
      </c>
      <c r="B124914">
        <v>1976</v>
      </c>
      <c r="C124914">
        <v>87</v>
      </c>
    </row>
    <row r="124915" spans="1:3" x14ac:dyDescent="0.2">
      <c r="A124915" t="s">
        <v>107155</v>
      </c>
      <c r="B124915">
        <v>1928</v>
      </c>
      <c r="C124915">
        <v>60</v>
      </c>
    </row>
    <row r="124916" spans="1:3" x14ac:dyDescent="0.2">
      <c r="A124916" t="s">
        <v>107156</v>
      </c>
      <c r="B124916">
        <v>2013</v>
      </c>
      <c r="C124916">
        <v>56</v>
      </c>
    </row>
    <row r="124917" spans="1:3" x14ac:dyDescent="0.2">
      <c r="A124917" t="s">
        <v>107157</v>
      </c>
      <c r="B124917">
        <v>2015</v>
      </c>
      <c r="C124917">
        <v>80</v>
      </c>
    </row>
    <row r="124918" spans="1:3" x14ac:dyDescent="0.2">
      <c r="A124918" t="s">
        <v>107157</v>
      </c>
      <c r="B124918">
        <v>2015</v>
      </c>
      <c r="C124918">
        <v>74</v>
      </c>
    </row>
    <row r="124919" spans="1:3" x14ac:dyDescent="0.2">
      <c r="A124919" t="s">
        <v>107158</v>
      </c>
      <c r="B124919">
        <v>2016</v>
      </c>
      <c r="C124919">
        <v>92</v>
      </c>
    </row>
    <row r="124920" spans="1:3" x14ac:dyDescent="0.2">
      <c r="A124920" t="s">
        <v>107159</v>
      </c>
      <c r="B124920">
        <v>1931</v>
      </c>
      <c r="C124920">
        <v>74</v>
      </c>
    </row>
    <row r="124921" spans="1:3" x14ac:dyDescent="0.2">
      <c r="A124921" t="s">
        <v>107160</v>
      </c>
      <c r="B124921">
        <v>2009</v>
      </c>
      <c r="C124921">
        <v>100</v>
      </c>
    </row>
    <row r="124922" spans="1:3" x14ac:dyDescent="0.2">
      <c r="A124922" t="s">
        <v>107161</v>
      </c>
      <c r="B124922">
        <v>2011</v>
      </c>
      <c r="C124922">
        <v>121</v>
      </c>
    </row>
    <row r="124923" spans="1:3" x14ac:dyDescent="0.2">
      <c r="A124923" t="s">
        <v>107162</v>
      </c>
      <c r="B124923">
        <v>2014</v>
      </c>
      <c r="C124923">
        <v>131</v>
      </c>
    </row>
    <row r="124924" spans="1:3" x14ac:dyDescent="0.2">
      <c r="A124924" t="s">
        <v>107163</v>
      </c>
      <c r="B124924">
        <v>1980</v>
      </c>
      <c r="C124924">
        <v>120</v>
      </c>
    </row>
    <row r="124925" spans="1:3" x14ac:dyDescent="0.2">
      <c r="A124925" t="s">
        <v>107164</v>
      </c>
      <c r="B124925">
        <v>2008</v>
      </c>
      <c r="C124925">
        <v>82</v>
      </c>
    </row>
    <row r="124926" spans="1:3" x14ac:dyDescent="0.2">
      <c r="A124926" t="s">
        <v>107165</v>
      </c>
      <c r="B124926">
        <v>1983</v>
      </c>
      <c r="C124926">
        <v>144</v>
      </c>
    </row>
    <row r="124927" spans="1:3" x14ac:dyDescent="0.2">
      <c r="A124927" t="s">
        <v>107166</v>
      </c>
      <c r="B124927">
        <v>1934</v>
      </c>
      <c r="C124927">
        <v>158</v>
      </c>
    </row>
    <row r="124928" spans="1:3" x14ac:dyDescent="0.2">
      <c r="A124928" t="s">
        <v>107167</v>
      </c>
      <c r="B124928">
        <v>1980</v>
      </c>
      <c r="C124928">
        <v>125</v>
      </c>
    </row>
    <row r="124929" spans="1:3" x14ac:dyDescent="0.2">
      <c r="A124929" t="s">
        <v>107168</v>
      </c>
      <c r="B124929">
        <v>1998</v>
      </c>
      <c r="C124929">
        <v>85</v>
      </c>
    </row>
    <row r="124930" spans="1:3" x14ac:dyDescent="0.2">
      <c r="A124930" t="s">
        <v>107168</v>
      </c>
      <c r="B124930">
        <v>1998</v>
      </c>
      <c r="C124930">
        <v>80</v>
      </c>
    </row>
    <row r="124931" spans="1:3" x14ac:dyDescent="0.2">
      <c r="A124931" t="s">
        <v>107168</v>
      </c>
      <c r="B124931">
        <v>1998</v>
      </c>
      <c r="C124931">
        <v>78</v>
      </c>
    </row>
    <row r="124932" spans="1:3" x14ac:dyDescent="0.2">
      <c r="A124932" t="s">
        <v>107169</v>
      </c>
      <c r="B124932">
        <v>2007</v>
      </c>
      <c r="C124932">
        <v>105</v>
      </c>
    </row>
    <row r="124933" spans="1:3" x14ac:dyDescent="0.2">
      <c r="A124933" t="s">
        <v>107170</v>
      </c>
      <c r="B124933">
        <v>1973</v>
      </c>
      <c r="C124933">
        <v>75</v>
      </c>
    </row>
    <row r="124934" spans="1:3" x14ac:dyDescent="0.2">
      <c r="A124934" t="s">
        <v>107171</v>
      </c>
      <c r="B124934">
        <v>2014</v>
      </c>
      <c r="C124934">
        <v>95</v>
      </c>
    </row>
    <row r="124935" spans="1:3" x14ac:dyDescent="0.2">
      <c r="A124935" t="s">
        <v>107172</v>
      </c>
      <c r="B124935">
        <v>1963</v>
      </c>
      <c r="C124935">
        <v>90</v>
      </c>
    </row>
    <row r="124936" spans="1:3" x14ac:dyDescent="0.2">
      <c r="A124936" t="s">
        <v>107173</v>
      </c>
      <c r="B124936">
        <v>1999</v>
      </c>
      <c r="C124936">
        <v>100</v>
      </c>
    </row>
    <row r="124937" spans="1:3" x14ac:dyDescent="0.2">
      <c r="A124937" t="s">
        <v>107174</v>
      </c>
      <c r="B124937">
        <v>1981</v>
      </c>
      <c r="C124937">
        <v>91</v>
      </c>
    </row>
    <row r="124938" spans="1:3" x14ac:dyDescent="0.2">
      <c r="A124938" t="s">
        <v>107175</v>
      </c>
      <c r="B124938">
        <v>2015</v>
      </c>
      <c r="C124938">
        <v>79</v>
      </c>
    </row>
    <row r="124939" spans="1:3" x14ac:dyDescent="0.2">
      <c r="A124939" t="s">
        <v>107176</v>
      </c>
      <c r="B124939">
        <v>2014</v>
      </c>
      <c r="C124939">
        <v>100</v>
      </c>
    </row>
    <row r="124940" spans="1:3" x14ac:dyDescent="0.2">
      <c r="A124940" t="s">
        <v>107177</v>
      </c>
      <c r="B124940">
        <v>1954</v>
      </c>
      <c r="C124940">
        <v>105</v>
      </c>
    </row>
    <row r="124941" spans="1:3" x14ac:dyDescent="0.2">
      <c r="A124941" t="s">
        <v>107178</v>
      </c>
      <c r="B124941">
        <v>1980</v>
      </c>
      <c r="C124941">
        <v>87</v>
      </c>
    </row>
    <row r="124942" spans="1:3" x14ac:dyDescent="0.2">
      <c r="A124942" t="s">
        <v>107178</v>
      </c>
      <c r="B124942">
        <v>2003</v>
      </c>
      <c r="C124942">
        <v>83</v>
      </c>
    </row>
    <row r="124943" spans="1:3" x14ac:dyDescent="0.2">
      <c r="A124943" t="s">
        <v>107179</v>
      </c>
      <c r="B124943">
        <v>2013</v>
      </c>
      <c r="C124943">
        <v>90</v>
      </c>
    </row>
    <row r="124944" spans="1:3" x14ac:dyDescent="0.2">
      <c r="A124944" t="s">
        <v>107180</v>
      </c>
      <c r="B124944">
        <v>1933</v>
      </c>
      <c r="C124944">
        <v>85</v>
      </c>
    </row>
    <row r="124945" spans="1:3" x14ac:dyDescent="0.2">
      <c r="A124945" t="s">
        <v>107180</v>
      </c>
      <c r="B124945">
        <v>1948</v>
      </c>
      <c r="C124945">
        <v>83</v>
      </c>
    </row>
    <row r="124946" spans="1:3" x14ac:dyDescent="0.2">
      <c r="A124946" t="s">
        <v>107181</v>
      </c>
      <c r="B124946">
        <v>1972</v>
      </c>
      <c r="C124946">
        <v>93</v>
      </c>
    </row>
    <row r="124947" spans="1:3" x14ac:dyDescent="0.2">
      <c r="A124947" t="s">
        <v>107181</v>
      </c>
      <c r="B124947">
        <v>1972</v>
      </c>
      <c r="C124947">
        <v>93</v>
      </c>
    </row>
    <row r="124948" spans="1:3" x14ac:dyDescent="0.2">
      <c r="A124948" t="s">
        <v>107182</v>
      </c>
      <c r="B124948">
        <v>1986</v>
      </c>
      <c r="C124948">
        <v>96</v>
      </c>
    </row>
    <row r="124949" spans="1:3" x14ac:dyDescent="0.2">
      <c r="A124949" t="s">
        <v>107183</v>
      </c>
      <c r="B124949">
        <v>2014</v>
      </c>
      <c r="C124949">
        <v>96</v>
      </c>
    </row>
    <row r="124950" spans="1:3" x14ac:dyDescent="0.2">
      <c r="A124950" t="s">
        <v>107184</v>
      </c>
      <c r="B124950">
        <v>1936</v>
      </c>
      <c r="C124950">
        <v>66</v>
      </c>
    </row>
    <row r="124951" spans="1:3" x14ac:dyDescent="0.2">
      <c r="A124951" t="s">
        <v>107185</v>
      </c>
      <c r="B124951">
        <v>1974</v>
      </c>
      <c r="C124951">
        <v>83</v>
      </c>
    </row>
    <row r="124952" spans="1:3" x14ac:dyDescent="0.2">
      <c r="A124952" t="s">
        <v>107185</v>
      </c>
      <c r="B124952">
        <v>1974</v>
      </c>
      <c r="C124952">
        <v>86</v>
      </c>
    </row>
    <row r="124953" spans="1:3" x14ac:dyDescent="0.2">
      <c r="A124953" t="s">
        <v>107186</v>
      </c>
      <c r="B124953">
        <v>1965</v>
      </c>
      <c r="C124953">
        <v>97</v>
      </c>
    </row>
    <row r="124954" spans="1:3" x14ac:dyDescent="0.2">
      <c r="A124954" t="s">
        <v>107187</v>
      </c>
      <c r="B124954">
        <v>2008</v>
      </c>
      <c r="C124954">
        <v>97</v>
      </c>
    </row>
    <row r="124955" spans="1:3" x14ac:dyDescent="0.2">
      <c r="A124955" t="s">
        <v>107188</v>
      </c>
      <c r="B124955">
        <v>2001</v>
      </c>
      <c r="C124955">
        <v>113</v>
      </c>
    </row>
    <row r="124956" spans="1:3" x14ac:dyDescent="0.2">
      <c r="A124956" t="s">
        <v>107188</v>
      </c>
      <c r="B124956">
        <v>2001</v>
      </c>
      <c r="C124956">
        <v>87</v>
      </c>
    </row>
    <row r="124957" spans="1:3" x14ac:dyDescent="0.2">
      <c r="A124957" t="s">
        <v>107188</v>
      </c>
      <c r="B124957">
        <v>2001</v>
      </c>
      <c r="C124957">
        <v>89</v>
      </c>
    </row>
    <row r="124958" spans="1:3" x14ac:dyDescent="0.2">
      <c r="A124958" t="s">
        <v>107189</v>
      </c>
      <c r="B124958">
        <v>1984</v>
      </c>
      <c r="C124958">
        <v>91</v>
      </c>
    </row>
    <row r="124959" spans="1:3" x14ac:dyDescent="0.2">
      <c r="A124959" t="s">
        <v>107190</v>
      </c>
      <c r="B124959">
        <v>2000</v>
      </c>
      <c r="C124959">
        <v>96</v>
      </c>
    </row>
    <row r="124960" spans="1:3" x14ac:dyDescent="0.2">
      <c r="A124960" t="s">
        <v>107191</v>
      </c>
      <c r="B124960">
        <v>1993</v>
      </c>
      <c r="C124960">
        <v>82</v>
      </c>
    </row>
    <row r="124961" spans="1:3" x14ac:dyDescent="0.2">
      <c r="A124961" t="s">
        <v>107192</v>
      </c>
      <c r="B124961">
        <v>2014</v>
      </c>
      <c r="C124961">
        <v>100</v>
      </c>
    </row>
    <row r="124962" spans="1:3" x14ac:dyDescent="0.2">
      <c r="A124962" t="s">
        <v>107193</v>
      </c>
      <c r="B124962">
        <v>1993</v>
      </c>
      <c r="C124962">
        <v>90</v>
      </c>
    </row>
    <row r="124963" spans="1:3" x14ac:dyDescent="0.2">
      <c r="A124963" t="s">
        <v>107193</v>
      </c>
      <c r="B124963">
        <v>1993</v>
      </c>
      <c r="C124963">
        <v>85</v>
      </c>
    </row>
    <row r="124964" spans="1:3" x14ac:dyDescent="0.2">
      <c r="A124964" t="s">
        <v>107194</v>
      </c>
      <c r="B124964">
        <v>2003</v>
      </c>
      <c r="C124964">
        <v>103</v>
      </c>
    </row>
    <row r="124965" spans="1:3" x14ac:dyDescent="0.2">
      <c r="A124965" t="s">
        <v>107195</v>
      </c>
      <c r="B124965">
        <v>2006</v>
      </c>
      <c r="C124965">
        <v>95</v>
      </c>
    </row>
    <row r="124966" spans="1:3" x14ac:dyDescent="0.2">
      <c r="A124966" t="s">
        <v>107196</v>
      </c>
      <c r="B124966">
        <v>2016</v>
      </c>
      <c r="C124966">
        <v>79</v>
      </c>
    </row>
    <row r="124967" spans="1:3" x14ac:dyDescent="0.2">
      <c r="A124967" t="s">
        <v>107197</v>
      </c>
      <c r="B124967">
        <v>1971</v>
      </c>
      <c r="C124967">
        <v>81</v>
      </c>
    </row>
    <row r="124968" spans="1:3" x14ac:dyDescent="0.2">
      <c r="A124968" t="s">
        <v>107198</v>
      </c>
      <c r="B124968">
        <v>1971</v>
      </c>
      <c r="C124968">
        <v>59</v>
      </c>
    </row>
    <row r="124969" spans="1:3" x14ac:dyDescent="0.2">
      <c r="A124969" t="s">
        <v>107199</v>
      </c>
      <c r="B124969">
        <v>2009</v>
      </c>
      <c r="C124969">
        <v>138</v>
      </c>
    </row>
    <row r="124970" spans="1:3" x14ac:dyDescent="0.2">
      <c r="A124970" t="s">
        <v>107199</v>
      </c>
      <c r="B124970">
        <v>2009</v>
      </c>
      <c r="C124970">
        <v>138</v>
      </c>
    </row>
    <row r="124971" spans="1:3" x14ac:dyDescent="0.2">
      <c r="A124971" t="s">
        <v>107200</v>
      </c>
      <c r="B124971">
        <v>2007</v>
      </c>
      <c r="C124971">
        <v>188</v>
      </c>
    </row>
    <row r="124972" spans="1:3" x14ac:dyDescent="0.2">
      <c r="A124972" t="s">
        <v>107201</v>
      </c>
      <c r="B124972">
        <v>2002</v>
      </c>
      <c r="C124972">
        <v>150</v>
      </c>
    </row>
    <row r="124973" spans="1:3" x14ac:dyDescent="0.2">
      <c r="A124973" t="s">
        <v>107202</v>
      </c>
      <c r="B124973">
        <v>1983</v>
      </c>
      <c r="C124973">
        <v>139</v>
      </c>
    </row>
    <row r="124974" spans="1:3" x14ac:dyDescent="0.2">
      <c r="A124974" t="s">
        <v>107203</v>
      </c>
      <c r="B124974">
        <v>2015</v>
      </c>
      <c r="C124974">
        <v>75</v>
      </c>
    </row>
    <row r="124975" spans="1:3" x14ac:dyDescent="0.2">
      <c r="A124975" t="s">
        <v>107204</v>
      </c>
      <c r="B124975">
        <v>2014</v>
      </c>
      <c r="C124975">
        <v>97</v>
      </c>
    </row>
    <row r="124976" spans="1:3" x14ac:dyDescent="0.2">
      <c r="A124976" t="s">
        <v>107205</v>
      </c>
      <c r="B124976">
        <v>2004</v>
      </c>
      <c r="C124976">
        <v>95</v>
      </c>
    </row>
    <row r="124977" spans="1:3" x14ac:dyDescent="0.2">
      <c r="A124977" t="s">
        <v>107206</v>
      </c>
      <c r="B124977">
        <v>2014</v>
      </c>
      <c r="C124977">
        <v>79</v>
      </c>
    </row>
    <row r="124978" spans="1:3" x14ac:dyDescent="0.2">
      <c r="A124978" t="s">
        <v>107207</v>
      </c>
      <c r="B124978">
        <v>1977</v>
      </c>
      <c r="C124978">
        <v>83</v>
      </c>
    </row>
    <row r="124979" spans="1:3" x14ac:dyDescent="0.2">
      <c r="A124979" t="s">
        <v>107208</v>
      </c>
      <c r="B124979">
        <v>1991</v>
      </c>
      <c r="C124979">
        <v>105</v>
      </c>
    </row>
    <row r="124980" spans="1:3" x14ac:dyDescent="0.2">
      <c r="A124980" t="s">
        <v>107209</v>
      </c>
      <c r="B124980">
        <v>2000</v>
      </c>
      <c r="C124980">
        <v>105</v>
      </c>
    </row>
    <row r="124981" spans="1:3" x14ac:dyDescent="0.2">
      <c r="A124981" t="s">
        <v>107209</v>
      </c>
      <c r="B124981">
        <v>2000</v>
      </c>
      <c r="C124981">
        <v>95</v>
      </c>
    </row>
    <row r="124982" spans="1:3" x14ac:dyDescent="0.2">
      <c r="A124982" t="s">
        <v>107210</v>
      </c>
      <c r="B124982">
        <v>2004</v>
      </c>
      <c r="C124982">
        <v>94</v>
      </c>
    </row>
    <row r="124983" spans="1:3" x14ac:dyDescent="0.2">
      <c r="A124983" t="s">
        <v>107210</v>
      </c>
      <c r="B124983">
        <v>2007</v>
      </c>
      <c r="C124983">
        <v>111</v>
      </c>
    </row>
    <row r="124984" spans="1:3" x14ac:dyDescent="0.2">
      <c r="A124984" t="s">
        <v>107211</v>
      </c>
      <c r="B124984">
        <v>2007</v>
      </c>
      <c r="C124984">
        <v>135</v>
      </c>
    </row>
    <row r="124985" spans="1:3" x14ac:dyDescent="0.2">
      <c r="A124985" t="s">
        <v>107212</v>
      </c>
      <c r="B124985">
        <v>1962</v>
      </c>
      <c r="C124985">
        <v>80</v>
      </c>
    </row>
    <row r="124986" spans="1:3" x14ac:dyDescent="0.2">
      <c r="A124986" t="s">
        <v>107213</v>
      </c>
      <c r="B124986">
        <v>1955</v>
      </c>
      <c r="C124986">
        <v>96</v>
      </c>
    </row>
    <row r="124987" spans="1:3" x14ac:dyDescent="0.2">
      <c r="A124987" t="s">
        <v>107214</v>
      </c>
      <c r="B124987">
        <v>1931</v>
      </c>
      <c r="C124987">
        <v>79</v>
      </c>
    </row>
    <row r="124988" spans="1:3" x14ac:dyDescent="0.2">
      <c r="A124988" t="s">
        <v>107215</v>
      </c>
      <c r="B124988">
        <v>2014</v>
      </c>
      <c r="C124988">
        <v>107</v>
      </c>
    </row>
    <row r="124989" spans="1:3" x14ac:dyDescent="0.2">
      <c r="A124989" t="s">
        <v>107216</v>
      </c>
      <c r="B124989">
        <v>1923</v>
      </c>
      <c r="C124989">
        <v>90</v>
      </c>
    </row>
    <row r="124990" spans="1:3" x14ac:dyDescent="0.2">
      <c r="A124990" t="s">
        <v>107217</v>
      </c>
      <c r="B124990">
        <v>1998</v>
      </c>
      <c r="C124990">
        <v>98</v>
      </c>
    </row>
    <row r="124991" spans="1:3" x14ac:dyDescent="0.2">
      <c r="A124991" t="s">
        <v>107218</v>
      </c>
      <c r="B124991">
        <v>2004</v>
      </c>
      <c r="C124991">
        <v>84</v>
      </c>
    </row>
    <row r="124992" spans="1:3" x14ac:dyDescent="0.2">
      <c r="A124992" t="s">
        <v>107219</v>
      </c>
      <c r="B124992">
        <v>1993</v>
      </c>
      <c r="C124992">
        <v>112</v>
      </c>
    </row>
    <row r="124993" spans="1:3" x14ac:dyDescent="0.2">
      <c r="A124993" t="s">
        <v>107220</v>
      </c>
      <c r="B124993">
        <v>2011</v>
      </c>
      <c r="C124993">
        <v>140</v>
      </c>
    </row>
    <row r="124994" spans="1:3" x14ac:dyDescent="0.2">
      <c r="A124994" t="s">
        <v>107221</v>
      </c>
      <c r="B124994">
        <v>1997</v>
      </c>
      <c r="C124994">
        <v>91</v>
      </c>
    </row>
    <row r="124995" spans="1:3" x14ac:dyDescent="0.2">
      <c r="A124995" t="s">
        <v>107222</v>
      </c>
      <c r="B124995">
        <v>1919</v>
      </c>
      <c r="C124995">
        <v>70</v>
      </c>
    </row>
    <row r="124996" spans="1:3" x14ac:dyDescent="0.2">
      <c r="A124996" t="s">
        <v>107223</v>
      </c>
      <c r="B124996">
        <v>2014</v>
      </c>
      <c r="C124996">
        <v>98</v>
      </c>
    </row>
    <row r="124997" spans="1:3" x14ac:dyDescent="0.2">
      <c r="A124997" t="s">
        <v>107224</v>
      </c>
      <c r="B124997">
        <v>2008</v>
      </c>
      <c r="C124997">
        <v>91</v>
      </c>
    </row>
    <row r="124998" spans="1:3" x14ac:dyDescent="0.2">
      <c r="A124998" t="s">
        <v>107224</v>
      </c>
      <c r="B124998">
        <v>2008</v>
      </c>
      <c r="C124998">
        <v>93</v>
      </c>
    </row>
    <row r="124999" spans="1:3" x14ac:dyDescent="0.2">
      <c r="A124999" t="s">
        <v>107225</v>
      </c>
      <c r="B124999">
        <v>1943</v>
      </c>
      <c r="C124999">
        <v>59</v>
      </c>
    </row>
    <row r="125000" spans="1:3" x14ac:dyDescent="0.2">
      <c r="A125000" t="s">
        <v>107226</v>
      </c>
      <c r="B125000">
        <v>1935</v>
      </c>
      <c r="C125000">
        <v>57</v>
      </c>
    </row>
    <row r="125001" spans="1:3" x14ac:dyDescent="0.2">
      <c r="A125001" t="s">
        <v>107227</v>
      </c>
      <c r="B125001">
        <v>1946</v>
      </c>
      <c r="C125001">
        <v>59</v>
      </c>
    </row>
    <row r="125002" spans="1:3" x14ac:dyDescent="0.2">
      <c r="A125002" t="s">
        <v>107228</v>
      </c>
      <c r="B125002">
        <v>1950</v>
      </c>
      <c r="C125002">
        <v>56</v>
      </c>
    </row>
    <row r="125003" spans="1:3" x14ac:dyDescent="0.2">
      <c r="A125003" t="s">
        <v>107229</v>
      </c>
      <c r="B125003">
        <v>2016</v>
      </c>
      <c r="C125003">
        <v>100</v>
      </c>
    </row>
    <row r="125004" spans="1:3" x14ac:dyDescent="0.2">
      <c r="A125004" t="s">
        <v>107230</v>
      </c>
      <c r="B125004">
        <v>1941</v>
      </c>
      <c r="C125004">
        <v>62</v>
      </c>
    </row>
    <row r="125005" spans="1:3" x14ac:dyDescent="0.2">
      <c r="A125005" t="s">
        <v>107231</v>
      </c>
      <c r="B125005">
        <v>2012</v>
      </c>
      <c r="C125005">
        <v>98</v>
      </c>
    </row>
    <row r="125006" spans="1:3" x14ac:dyDescent="0.2">
      <c r="A125006" t="s">
        <v>107232</v>
      </c>
      <c r="B125006">
        <v>1982</v>
      </c>
      <c r="C125006">
        <v>108</v>
      </c>
    </row>
    <row r="125007" spans="1:3" x14ac:dyDescent="0.2">
      <c r="A125007" t="s">
        <v>107232</v>
      </c>
      <c r="B125007">
        <v>2011</v>
      </c>
      <c r="C125007">
        <v>100</v>
      </c>
    </row>
    <row r="125008" spans="1:3" x14ac:dyDescent="0.2">
      <c r="A125008" t="s">
        <v>107233</v>
      </c>
      <c r="B125008">
        <v>2008</v>
      </c>
      <c r="C125008">
        <v>88</v>
      </c>
    </row>
    <row r="125009" spans="1:3" x14ac:dyDescent="0.2">
      <c r="A125009" t="s">
        <v>107234</v>
      </c>
      <c r="B125009">
        <v>1971</v>
      </c>
      <c r="C125009">
        <v>60</v>
      </c>
    </row>
    <row r="125010" spans="1:3" x14ac:dyDescent="0.2">
      <c r="A125010" t="s">
        <v>107235</v>
      </c>
      <c r="B125010">
        <v>2016</v>
      </c>
      <c r="C125010">
        <v>57</v>
      </c>
    </row>
    <row r="125011" spans="1:3" x14ac:dyDescent="0.2">
      <c r="A125011" t="s">
        <v>107236</v>
      </c>
      <c r="B125011">
        <v>2008</v>
      </c>
      <c r="C125011">
        <v>88</v>
      </c>
    </row>
    <row r="125012" spans="1:3" x14ac:dyDescent="0.2">
      <c r="A125012" t="s">
        <v>107237</v>
      </c>
      <c r="B125012">
        <v>1918</v>
      </c>
      <c r="C125012">
        <v>50</v>
      </c>
    </row>
    <row r="125013" spans="1:3" x14ac:dyDescent="0.2">
      <c r="A125013" t="s">
        <v>107238</v>
      </c>
      <c r="B125013">
        <v>1974</v>
      </c>
      <c r="C125013">
        <v>94</v>
      </c>
    </row>
    <row r="125014" spans="1:3" x14ac:dyDescent="0.2">
      <c r="A125014" t="s">
        <v>107239</v>
      </c>
      <c r="B125014">
        <v>1997</v>
      </c>
      <c r="C125014">
        <v>97</v>
      </c>
    </row>
    <row r="125015" spans="1:3" x14ac:dyDescent="0.2">
      <c r="A125015" t="s">
        <v>107240</v>
      </c>
      <c r="B125015">
        <v>1982</v>
      </c>
      <c r="C125015">
        <v>107</v>
      </c>
    </row>
    <row r="125016" spans="1:3" x14ac:dyDescent="0.2">
      <c r="A125016" t="s">
        <v>107241</v>
      </c>
      <c r="B125016">
        <v>2016</v>
      </c>
      <c r="C125016">
        <v>133</v>
      </c>
    </row>
    <row r="125017" spans="1:3" x14ac:dyDescent="0.2">
      <c r="A125017" t="s">
        <v>107242</v>
      </c>
      <c r="B125017">
        <v>2011</v>
      </c>
      <c r="C125017">
        <v>90</v>
      </c>
    </row>
    <row r="125018" spans="1:3" x14ac:dyDescent="0.2">
      <c r="A125018" t="s">
        <v>107243</v>
      </c>
      <c r="B125018">
        <v>2015</v>
      </c>
      <c r="C125018">
        <v>88</v>
      </c>
    </row>
    <row r="125019" spans="1:3" x14ac:dyDescent="0.2">
      <c r="A125019" t="s">
        <v>107244</v>
      </c>
      <c r="B125019">
        <v>1927</v>
      </c>
      <c r="C125019">
        <v>84</v>
      </c>
    </row>
    <row r="125020" spans="1:3" x14ac:dyDescent="0.2">
      <c r="A125020" t="s">
        <v>107245</v>
      </c>
      <c r="B125020">
        <v>2003</v>
      </c>
      <c r="C125020">
        <v>90</v>
      </c>
    </row>
    <row r="125021" spans="1:3" x14ac:dyDescent="0.2">
      <c r="A125021" t="s">
        <v>107246</v>
      </c>
      <c r="B125021">
        <v>1958</v>
      </c>
      <c r="C125021">
        <v>85</v>
      </c>
    </row>
    <row r="125022" spans="1:3" x14ac:dyDescent="0.2">
      <c r="A125022" t="s">
        <v>107247</v>
      </c>
      <c r="B125022">
        <v>1941</v>
      </c>
      <c r="C125022">
        <v>57</v>
      </c>
    </row>
    <row r="125023" spans="1:3" x14ac:dyDescent="0.2">
      <c r="A125023" t="s">
        <v>107248</v>
      </c>
      <c r="B125023">
        <v>1948</v>
      </c>
      <c r="C125023">
        <v>54</v>
      </c>
    </row>
    <row r="125024" spans="1:3" x14ac:dyDescent="0.2">
      <c r="A125024" t="s">
        <v>107249</v>
      </c>
      <c r="B125024">
        <v>1939</v>
      </c>
      <c r="C125024">
        <v>57</v>
      </c>
    </row>
    <row r="125025" spans="1:3" x14ac:dyDescent="0.2">
      <c r="A125025" t="s">
        <v>107250</v>
      </c>
      <c r="B125025">
        <v>1947</v>
      </c>
      <c r="C125025">
        <v>55</v>
      </c>
    </row>
    <row r="125026" spans="1:3" x14ac:dyDescent="0.2">
      <c r="A125026" t="s">
        <v>107251</v>
      </c>
      <c r="B125026">
        <v>1938</v>
      </c>
      <c r="C125026">
        <v>59</v>
      </c>
    </row>
    <row r="125027" spans="1:3" x14ac:dyDescent="0.2">
      <c r="A125027" t="s">
        <v>107252</v>
      </c>
      <c r="B125027">
        <v>2012</v>
      </c>
      <c r="C125027">
        <v>90</v>
      </c>
    </row>
    <row r="125028" spans="1:3" x14ac:dyDescent="0.2">
      <c r="A125028" t="s">
        <v>107253</v>
      </c>
      <c r="B125028">
        <v>2000</v>
      </c>
      <c r="C125028">
        <v>110</v>
      </c>
    </row>
    <row r="125029" spans="1:3" x14ac:dyDescent="0.2">
      <c r="A125029" t="s">
        <v>107253</v>
      </c>
      <c r="B125029">
        <v>2000</v>
      </c>
      <c r="C125029">
        <v>108</v>
      </c>
    </row>
    <row r="125030" spans="1:3" x14ac:dyDescent="0.2">
      <c r="A125030" t="s">
        <v>107254</v>
      </c>
      <c r="B125030">
        <v>1938</v>
      </c>
      <c r="C125030">
        <v>59</v>
      </c>
    </row>
    <row r="125031" spans="1:3" x14ac:dyDescent="0.2">
      <c r="A125031" t="s">
        <v>107255</v>
      </c>
      <c r="B125031">
        <v>1998</v>
      </c>
      <c r="C125031">
        <v>91</v>
      </c>
    </row>
    <row r="125032" spans="1:3" x14ac:dyDescent="0.2">
      <c r="A125032" t="s">
        <v>107256</v>
      </c>
      <c r="B125032">
        <v>2004</v>
      </c>
      <c r="C125032">
        <v>104</v>
      </c>
    </row>
    <row r="125033" spans="1:3" x14ac:dyDescent="0.2">
      <c r="A125033" t="s">
        <v>107257</v>
      </c>
      <c r="B125033">
        <v>1975</v>
      </c>
      <c r="C125033">
        <v>88</v>
      </c>
    </row>
    <row r="125034" spans="1:3" x14ac:dyDescent="0.2">
      <c r="A125034" t="s">
        <v>107258</v>
      </c>
      <c r="B125034">
        <v>1973</v>
      </c>
      <c r="C125034">
        <v>96</v>
      </c>
    </row>
    <row r="125035" spans="1:3" x14ac:dyDescent="0.2">
      <c r="A125035" t="s">
        <v>107258</v>
      </c>
      <c r="B125035">
        <v>2013</v>
      </c>
      <c r="C125035">
        <v>80</v>
      </c>
    </row>
    <row r="125036" spans="1:3" x14ac:dyDescent="0.2">
      <c r="A125036" t="s">
        <v>107259</v>
      </c>
      <c r="B125036">
        <v>2013</v>
      </c>
      <c r="C125036">
        <v>138</v>
      </c>
    </row>
    <row r="125037" spans="1:3" x14ac:dyDescent="0.2">
      <c r="A125037" t="s">
        <v>107260</v>
      </c>
      <c r="B125037">
        <v>1984</v>
      </c>
      <c r="C125037">
        <v>93</v>
      </c>
    </row>
    <row r="125038" spans="1:3" x14ac:dyDescent="0.2">
      <c r="A125038" t="s">
        <v>107261</v>
      </c>
      <c r="B125038">
        <v>1934</v>
      </c>
      <c r="C125038">
        <v>58</v>
      </c>
    </row>
    <row r="125039" spans="1:3" x14ac:dyDescent="0.2">
      <c r="A125039" t="s">
        <v>107262</v>
      </c>
      <c r="B125039">
        <v>1999</v>
      </c>
      <c r="C125039">
        <v>80</v>
      </c>
    </row>
    <row r="125040" spans="1:3" x14ac:dyDescent="0.2">
      <c r="A125040" t="s">
        <v>107263</v>
      </c>
      <c r="B125040">
        <v>1994</v>
      </c>
      <c r="C125040">
        <v>78</v>
      </c>
    </row>
    <row r="125041" spans="1:3" x14ac:dyDescent="0.2">
      <c r="A125041" t="s">
        <v>107264</v>
      </c>
      <c r="B125041">
        <v>1997</v>
      </c>
      <c r="C125041">
        <v>97</v>
      </c>
    </row>
    <row r="125042" spans="1:3" x14ac:dyDescent="0.2">
      <c r="A125042" t="s">
        <v>107265</v>
      </c>
      <c r="B125042">
        <v>1923</v>
      </c>
      <c r="C125042">
        <v>60</v>
      </c>
    </row>
    <row r="125043" spans="1:3" x14ac:dyDescent="0.2">
      <c r="A125043" t="s">
        <v>107266</v>
      </c>
      <c r="B125043">
        <v>2007</v>
      </c>
      <c r="C125043">
        <v>80</v>
      </c>
    </row>
    <row r="125044" spans="1:3" x14ac:dyDescent="0.2">
      <c r="A125044" t="s">
        <v>107267</v>
      </c>
      <c r="B125044">
        <v>1938</v>
      </c>
      <c r="C125044">
        <v>95</v>
      </c>
    </row>
    <row r="125045" spans="1:3" x14ac:dyDescent="0.2">
      <c r="A125045" t="s">
        <v>107268</v>
      </c>
      <c r="B125045">
        <v>2006</v>
      </c>
      <c r="C125045">
        <v>93</v>
      </c>
    </row>
    <row r="125046" spans="1:3" x14ac:dyDescent="0.2">
      <c r="A125046" t="s">
        <v>107268</v>
      </c>
      <c r="B125046">
        <v>2006</v>
      </c>
      <c r="C125046">
        <v>93</v>
      </c>
    </row>
    <row r="125047" spans="1:3" x14ac:dyDescent="0.2">
      <c r="A125047" t="s">
        <v>107268</v>
      </c>
      <c r="B125047">
        <v>2015</v>
      </c>
      <c r="C125047">
        <v>90</v>
      </c>
    </row>
    <row r="125048" spans="1:3" x14ac:dyDescent="0.2">
      <c r="A125048" t="s">
        <v>107269</v>
      </c>
      <c r="B125048">
        <v>2012</v>
      </c>
      <c r="C125048">
        <v>90</v>
      </c>
    </row>
    <row r="125049" spans="1:3" x14ac:dyDescent="0.2">
      <c r="A125049" t="s">
        <v>107270</v>
      </c>
      <c r="B125049">
        <v>1997</v>
      </c>
      <c r="C125049">
        <v>95</v>
      </c>
    </row>
    <row r="125050" spans="1:3" x14ac:dyDescent="0.2">
      <c r="A125050" t="s">
        <v>107271</v>
      </c>
      <c r="B125050">
        <v>2010</v>
      </c>
      <c r="C125050">
        <v>90</v>
      </c>
    </row>
    <row r="125051" spans="1:3" x14ac:dyDescent="0.2">
      <c r="A125051" t="s">
        <v>107272</v>
      </c>
      <c r="B125051">
        <v>1973</v>
      </c>
      <c r="C125051">
        <v>64</v>
      </c>
    </row>
    <row r="125052" spans="1:3" x14ac:dyDescent="0.2">
      <c r="A125052" t="s">
        <v>107273</v>
      </c>
      <c r="B125052">
        <v>1973</v>
      </c>
      <c r="C125052">
        <v>81</v>
      </c>
    </row>
    <row r="125053" spans="1:3" x14ac:dyDescent="0.2">
      <c r="A125053" t="s">
        <v>107274</v>
      </c>
      <c r="B125053">
        <v>2016</v>
      </c>
      <c r="C125053">
        <v>98</v>
      </c>
    </row>
    <row r="125054" spans="1:3" x14ac:dyDescent="0.2">
      <c r="A125054" t="s">
        <v>107275</v>
      </c>
      <c r="B125054">
        <v>1966</v>
      </c>
      <c r="C125054">
        <v>90</v>
      </c>
    </row>
    <row r="125055" spans="1:3" x14ac:dyDescent="0.2">
      <c r="A125055" t="s">
        <v>107276</v>
      </c>
      <c r="B125055">
        <v>2008</v>
      </c>
      <c r="C125055">
        <v>107</v>
      </c>
    </row>
    <row r="125056" spans="1:3" x14ac:dyDescent="0.2">
      <c r="A125056" t="s">
        <v>107277</v>
      </c>
      <c r="B125056">
        <v>2014</v>
      </c>
      <c r="C125056">
        <v>90</v>
      </c>
    </row>
    <row r="125057" spans="1:3" x14ac:dyDescent="0.2">
      <c r="A125057" t="s">
        <v>107278</v>
      </c>
      <c r="B125057">
        <v>2015</v>
      </c>
      <c r="C125057">
        <v>125</v>
      </c>
    </row>
    <row r="125058" spans="1:3" x14ac:dyDescent="0.2">
      <c r="A125058" t="s">
        <v>107279</v>
      </c>
      <c r="B125058">
        <v>2015</v>
      </c>
      <c r="C125058">
        <v>84</v>
      </c>
    </row>
    <row r="125059" spans="1:3" x14ac:dyDescent="0.2">
      <c r="A125059" t="s">
        <v>107280</v>
      </c>
      <c r="B125059">
        <v>2008</v>
      </c>
      <c r="C125059">
        <v>84</v>
      </c>
    </row>
    <row r="125060" spans="1:3" x14ac:dyDescent="0.2">
      <c r="A125060" t="s">
        <v>107281</v>
      </c>
      <c r="B125060">
        <v>2015</v>
      </c>
      <c r="C125060">
        <v>93</v>
      </c>
    </row>
    <row r="125061" spans="1:3" x14ac:dyDescent="0.2">
      <c r="A125061" t="s">
        <v>107282</v>
      </c>
      <c r="B125061">
        <v>1981</v>
      </c>
      <c r="C125061">
        <v>107</v>
      </c>
    </row>
    <row r="125062" spans="1:3" x14ac:dyDescent="0.2">
      <c r="A125062" t="s">
        <v>107282</v>
      </c>
      <c r="B125062">
        <v>1981</v>
      </c>
      <c r="C125062">
        <v>110</v>
      </c>
    </row>
    <row r="125063" spans="1:3" x14ac:dyDescent="0.2">
      <c r="A125063" t="s">
        <v>107283</v>
      </c>
      <c r="B125063">
        <v>1962</v>
      </c>
      <c r="C125063">
        <v>96</v>
      </c>
    </row>
    <row r="125064" spans="1:3" x14ac:dyDescent="0.2">
      <c r="A125064" t="s">
        <v>107284</v>
      </c>
      <c r="B125064">
        <v>1966</v>
      </c>
      <c r="C125064">
        <v>85</v>
      </c>
    </row>
    <row r="125065" spans="1:3" x14ac:dyDescent="0.2">
      <c r="A125065" t="s">
        <v>107285</v>
      </c>
      <c r="B125065">
        <v>1972</v>
      </c>
      <c r="C125065">
        <v>68</v>
      </c>
    </row>
    <row r="125066" spans="1:3" x14ac:dyDescent="0.2">
      <c r="A125066" t="s">
        <v>107286</v>
      </c>
      <c r="B125066">
        <v>1971</v>
      </c>
      <c r="C125066">
        <v>78</v>
      </c>
    </row>
    <row r="125067" spans="1:3" x14ac:dyDescent="0.2">
      <c r="A125067" t="s">
        <v>107287</v>
      </c>
      <c r="B125067">
        <v>1977</v>
      </c>
      <c r="C125067">
        <v>86</v>
      </c>
    </row>
    <row r="125068" spans="1:3" x14ac:dyDescent="0.2">
      <c r="A125068" t="s">
        <v>107288</v>
      </c>
      <c r="B125068">
        <v>1968</v>
      </c>
      <c r="C125068">
        <v>85</v>
      </c>
    </row>
    <row r="125069" spans="1:3" x14ac:dyDescent="0.2">
      <c r="A125069" t="s">
        <v>107289</v>
      </c>
      <c r="B125069">
        <v>1962</v>
      </c>
      <c r="C125069">
        <v>103</v>
      </c>
    </row>
    <row r="125070" spans="1:3" x14ac:dyDescent="0.2">
      <c r="A125070" t="s">
        <v>107290</v>
      </c>
      <c r="B125070">
        <v>1955</v>
      </c>
      <c r="C125070">
        <v>90</v>
      </c>
    </row>
    <row r="125071" spans="1:3" x14ac:dyDescent="0.2">
      <c r="A125071" t="s">
        <v>107291</v>
      </c>
      <c r="B125071">
        <v>1969</v>
      </c>
      <c r="C125071">
        <v>88</v>
      </c>
    </row>
    <row r="125072" spans="1:3" x14ac:dyDescent="0.2">
      <c r="A125072" t="s">
        <v>107292</v>
      </c>
      <c r="B125072">
        <v>1956</v>
      </c>
      <c r="C125072">
        <v>93</v>
      </c>
    </row>
    <row r="125073" spans="1:3" x14ac:dyDescent="0.2">
      <c r="A125073" t="s">
        <v>107293</v>
      </c>
      <c r="B125073">
        <v>2006</v>
      </c>
      <c r="C125073">
        <v>85</v>
      </c>
    </row>
    <row r="125074" spans="1:3" x14ac:dyDescent="0.2">
      <c r="A125074" t="s">
        <v>107294</v>
      </c>
      <c r="B125074">
        <v>1951</v>
      </c>
      <c r="C125074">
        <v>94</v>
      </c>
    </row>
    <row r="125075" spans="1:3" x14ac:dyDescent="0.2">
      <c r="A125075" t="s">
        <v>107295</v>
      </c>
      <c r="B125075">
        <v>1974</v>
      </c>
      <c r="C125075">
        <v>68</v>
      </c>
    </row>
    <row r="125076" spans="1:3" x14ac:dyDescent="0.2">
      <c r="A125076" t="s">
        <v>107296</v>
      </c>
      <c r="B125076">
        <v>1934</v>
      </c>
      <c r="C125076">
        <v>91</v>
      </c>
    </row>
    <row r="125077" spans="1:3" x14ac:dyDescent="0.2">
      <c r="A125077" t="s">
        <v>107297</v>
      </c>
      <c r="B125077">
        <v>2003</v>
      </c>
      <c r="C125077">
        <v>104</v>
      </c>
    </row>
    <row r="125078" spans="1:3" x14ac:dyDescent="0.2">
      <c r="A125078" t="s">
        <v>107298</v>
      </c>
      <c r="B125078">
        <v>1970</v>
      </c>
      <c r="C125078">
        <v>70</v>
      </c>
    </row>
    <row r="125079" spans="1:3" x14ac:dyDescent="0.2">
      <c r="A125079" t="s">
        <v>107298</v>
      </c>
      <c r="B125079">
        <v>1970</v>
      </c>
      <c r="C125079">
        <v>72</v>
      </c>
    </row>
    <row r="125080" spans="1:3" x14ac:dyDescent="0.2">
      <c r="A125080" t="s">
        <v>107299</v>
      </c>
      <c r="B125080">
        <v>1959</v>
      </c>
      <c r="C125080">
        <v>91</v>
      </c>
    </row>
    <row r="125081" spans="1:3" x14ac:dyDescent="0.2">
      <c r="A125081" t="s">
        <v>107300</v>
      </c>
      <c r="B125081">
        <v>1968</v>
      </c>
      <c r="C125081">
        <v>103</v>
      </c>
    </row>
    <row r="125082" spans="1:3" x14ac:dyDescent="0.2">
      <c r="A125082" t="s">
        <v>107301</v>
      </c>
      <c r="B125082">
        <v>2015</v>
      </c>
      <c r="C125082">
        <v>96</v>
      </c>
    </row>
    <row r="125083" spans="1:3" x14ac:dyDescent="0.2">
      <c r="A125083" t="s">
        <v>107302</v>
      </c>
      <c r="B125083">
        <v>2011</v>
      </c>
      <c r="C125083">
        <v>83</v>
      </c>
    </row>
    <row r="125084" spans="1:3" x14ac:dyDescent="0.2">
      <c r="A125084" t="s">
        <v>107303</v>
      </c>
      <c r="B125084">
        <v>1992</v>
      </c>
      <c r="C125084">
        <v>86</v>
      </c>
    </row>
    <row r="125085" spans="1:3" x14ac:dyDescent="0.2">
      <c r="A125085" t="s">
        <v>107304</v>
      </c>
      <c r="B125085">
        <v>2008</v>
      </c>
      <c r="C125085">
        <v>91</v>
      </c>
    </row>
    <row r="125086" spans="1:3" x14ac:dyDescent="0.2">
      <c r="A125086" t="s">
        <v>107305</v>
      </c>
      <c r="B125086">
        <v>1933</v>
      </c>
      <c r="C125086">
        <v>83</v>
      </c>
    </row>
    <row r="125087" spans="1:3" x14ac:dyDescent="0.2">
      <c r="A125087" t="s">
        <v>107306</v>
      </c>
      <c r="B125087">
        <v>1957</v>
      </c>
      <c r="C125087">
        <v>94</v>
      </c>
    </row>
    <row r="125088" spans="1:3" x14ac:dyDescent="0.2">
      <c r="A125088" t="s">
        <v>107307</v>
      </c>
      <c r="B125088">
        <v>1950</v>
      </c>
      <c r="C125088">
        <v>95</v>
      </c>
    </row>
    <row r="125089" spans="1:3" x14ac:dyDescent="0.2">
      <c r="A125089" t="s">
        <v>107308</v>
      </c>
      <c r="B125089">
        <v>1956</v>
      </c>
      <c r="C125089">
        <v>99</v>
      </c>
    </row>
    <row r="125090" spans="1:3" x14ac:dyDescent="0.2">
      <c r="A125090" t="s">
        <v>107309</v>
      </c>
      <c r="B125090">
        <v>1930</v>
      </c>
      <c r="C125090">
        <v>96</v>
      </c>
    </row>
    <row r="125091" spans="1:3" x14ac:dyDescent="0.2">
      <c r="A125091" t="s">
        <v>107310</v>
      </c>
      <c r="B125091">
        <v>1993</v>
      </c>
      <c r="C125091">
        <v>109</v>
      </c>
    </row>
    <row r="125092" spans="1:3" x14ac:dyDescent="0.2">
      <c r="A125092" t="s">
        <v>107311</v>
      </c>
      <c r="B125092">
        <v>1963</v>
      </c>
      <c r="C125092">
        <v>87</v>
      </c>
    </row>
    <row r="125093" spans="1:3" x14ac:dyDescent="0.2">
      <c r="A125093" t="s">
        <v>107312</v>
      </c>
      <c r="B125093">
        <v>2017</v>
      </c>
      <c r="C125093">
        <v>80</v>
      </c>
    </row>
    <row r="125094" spans="1:3" x14ac:dyDescent="0.2">
      <c r="A125094" t="s">
        <v>107313</v>
      </c>
      <c r="B125094">
        <v>1986</v>
      </c>
      <c r="C125094">
        <v>107</v>
      </c>
    </row>
    <row r="125095" spans="1:3" x14ac:dyDescent="0.2">
      <c r="A125095" t="s">
        <v>107314</v>
      </c>
      <c r="B125095">
        <v>1964</v>
      </c>
      <c r="C125095">
        <v>87</v>
      </c>
    </row>
    <row r="125096" spans="1:3" x14ac:dyDescent="0.2">
      <c r="A125096" t="s">
        <v>107315</v>
      </c>
      <c r="B125096">
        <v>1949</v>
      </c>
      <c r="C125096">
        <v>102</v>
      </c>
    </row>
    <row r="125097" spans="1:3" x14ac:dyDescent="0.2">
      <c r="A125097" t="s">
        <v>107316</v>
      </c>
      <c r="B125097">
        <v>1957</v>
      </c>
      <c r="C125097">
        <v>73</v>
      </c>
    </row>
    <row r="125098" spans="1:3" x14ac:dyDescent="0.2">
      <c r="A125098" t="s">
        <v>107317</v>
      </c>
      <c r="B125098">
        <v>2007</v>
      </c>
      <c r="C125098">
        <v>90</v>
      </c>
    </row>
    <row r="125099" spans="1:3" x14ac:dyDescent="0.2">
      <c r="A125099" t="s">
        <v>107318</v>
      </c>
      <c r="B125099">
        <v>2004</v>
      </c>
      <c r="C125099">
        <v>90</v>
      </c>
    </row>
    <row r="125100" spans="1:3" x14ac:dyDescent="0.2">
      <c r="A125100" t="s">
        <v>107319</v>
      </c>
      <c r="B125100">
        <v>1991</v>
      </c>
      <c r="C125100">
        <v>84</v>
      </c>
    </row>
    <row r="125101" spans="1:3" x14ac:dyDescent="0.2">
      <c r="A125101" t="s">
        <v>107320</v>
      </c>
      <c r="B125101">
        <v>1997</v>
      </c>
      <c r="C125101">
        <v>95</v>
      </c>
    </row>
    <row r="125102" spans="1:3" x14ac:dyDescent="0.2">
      <c r="A125102" t="s">
        <v>107321</v>
      </c>
      <c r="B125102">
        <v>2012</v>
      </c>
      <c r="C125102">
        <v>78</v>
      </c>
    </row>
    <row r="125103" spans="1:3" x14ac:dyDescent="0.2">
      <c r="A125103" t="s">
        <v>107322</v>
      </c>
      <c r="B125103">
        <v>2008</v>
      </c>
      <c r="C125103">
        <v>92</v>
      </c>
    </row>
    <row r="125104" spans="1:3" x14ac:dyDescent="0.2">
      <c r="A125104" t="s">
        <v>107323</v>
      </c>
      <c r="B125104">
        <v>1978</v>
      </c>
      <c r="C125104">
        <v>97</v>
      </c>
    </row>
    <row r="125105" spans="1:3" x14ac:dyDescent="0.2">
      <c r="A125105" t="s">
        <v>107324</v>
      </c>
      <c r="B125105">
        <v>2007</v>
      </c>
      <c r="C125105">
        <v>70</v>
      </c>
    </row>
    <row r="125106" spans="1:3" x14ac:dyDescent="0.2">
      <c r="A125106" t="s">
        <v>107325</v>
      </c>
      <c r="B125106">
        <v>2016</v>
      </c>
      <c r="C125106">
        <v>120</v>
      </c>
    </row>
    <row r="125107" spans="1:3" x14ac:dyDescent="0.2">
      <c r="A125107" t="s">
        <v>107326</v>
      </c>
      <c r="B125107">
        <v>2010</v>
      </c>
      <c r="C125107">
        <v>96</v>
      </c>
    </row>
    <row r="125108" spans="1:3" x14ac:dyDescent="0.2">
      <c r="A125108" t="s">
        <v>107326</v>
      </c>
      <c r="B125108">
        <v>2010</v>
      </c>
      <c r="C125108">
        <v>98</v>
      </c>
    </row>
    <row r="125109" spans="1:3" x14ac:dyDescent="0.2">
      <c r="A125109" t="s">
        <v>107327</v>
      </c>
      <c r="B125109">
        <v>1979</v>
      </c>
      <c r="C125109">
        <v>98</v>
      </c>
    </row>
    <row r="125110" spans="1:3" x14ac:dyDescent="0.2">
      <c r="A125110" t="s">
        <v>107328</v>
      </c>
      <c r="B125110">
        <v>1985</v>
      </c>
      <c r="C125110">
        <v>95</v>
      </c>
    </row>
    <row r="125111" spans="1:3" x14ac:dyDescent="0.2">
      <c r="A125111" t="s">
        <v>107329</v>
      </c>
      <c r="B125111">
        <v>2013</v>
      </c>
      <c r="C125111">
        <v>93</v>
      </c>
    </row>
    <row r="125112" spans="1:3" x14ac:dyDescent="0.2">
      <c r="A125112" t="s">
        <v>107330</v>
      </c>
      <c r="B125112">
        <v>2002</v>
      </c>
      <c r="C125112">
        <v>102</v>
      </c>
    </row>
    <row r="125113" spans="1:3" x14ac:dyDescent="0.2">
      <c r="A125113" t="s">
        <v>107331</v>
      </c>
      <c r="B125113">
        <v>1976</v>
      </c>
      <c r="C125113">
        <v>100</v>
      </c>
    </row>
    <row r="125114" spans="1:3" x14ac:dyDescent="0.2">
      <c r="A125114" t="s">
        <v>107332</v>
      </c>
      <c r="B125114">
        <v>2014</v>
      </c>
      <c r="C125114">
        <v>52</v>
      </c>
    </row>
    <row r="125115" spans="1:3" x14ac:dyDescent="0.2">
      <c r="A125115" t="s">
        <v>107333</v>
      </c>
      <c r="B125115">
        <v>1971</v>
      </c>
      <c r="C125115">
        <v>147</v>
      </c>
    </row>
    <row r="125116" spans="1:3" x14ac:dyDescent="0.2">
      <c r="A125116" t="s">
        <v>107334</v>
      </c>
      <c r="B125116">
        <v>1977</v>
      </c>
      <c r="C125116">
        <v>176</v>
      </c>
    </row>
    <row r="125117" spans="1:3" x14ac:dyDescent="0.2">
      <c r="A125117" t="s">
        <v>107335</v>
      </c>
      <c r="B125117">
        <v>1948</v>
      </c>
      <c r="C125117">
        <v>114</v>
      </c>
    </row>
    <row r="125118" spans="1:3" x14ac:dyDescent="0.2">
      <c r="A125118" t="s">
        <v>107336</v>
      </c>
      <c r="B125118">
        <v>1988</v>
      </c>
      <c r="C125118">
        <v>96</v>
      </c>
    </row>
    <row r="125119" spans="1:3" x14ac:dyDescent="0.2">
      <c r="A125119" t="s">
        <v>107337</v>
      </c>
      <c r="B125119">
        <v>1976</v>
      </c>
      <c r="C125119">
        <v>87</v>
      </c>
    </row>
    <row r="125120" spans="1:3" x14ac:dyDescent="0.2">
      <c r="A125120" t="s">
        <v>107338</v>
      </c>
      <c r="B125120">
        <v>2005</v>
      </c>
      <c r="C125120">
        <v>101</v>
      </c>
    </row>
    <row r="125121" spans="1:3" x14ac:dyDescent="0.2">
      <c r="A125121" t="s">
        <v>107339</v>
      </c>
      <c r="B125121">
        <v>2008</v>
      </c>
      <c r="C125121">
        <v>82</v>
      </c>
    </row>
    <row r="125122" spans="1:3" x14ac:dyDescent="0.2">
      <c r="A125122" t="s">
        <v>107340</v>
      </c>
      <c r="B125122">
        <v>2012</v>
      </c>
      <c r="C125122">
        <v>67</v>
      </c>
    </row>
    <row r="125123" spans="1:3" x14ac:dyDescent="0.2">
      <c r="A125123" t="s">
        <v>107341</v>
      </c>
      <c r="B125123">
        <v>1964</v>
      </c>
      <c r="C125123">
        <v>80</v>
      </c>
    </row>
    <row r="125124" spans="1:3" x14ac:dyDescent="0.2">
      <c r="A125124" t="s">
        <v>107342</v>
      </c>
      <c r="B125124">
        <v>1962</v>
      </c>
      <c r="C125124">
        <v>82</v>
      </c>
    </row>
    <row r="125125" spans="1:3" x14ac:dyDescent="0.2">
      <c r="A125125" t="s">
        <v>107343</v>
      </c>
      <c r="B125125">
        <v>1964</v>
      </c>
      <c r="C125125">
        <v>85</v>
      </c>
    </row>
    <row r="125126" spans="1:3" x14ac:dyDescent="0.2">
      <c r="A125126" t="s">
        <v>107344</v>
      </c>
      <c r="B125126">
        <v>1967</v>
      </c>
      <c r="C125126">
        <v>80</v>
      </c>
    </row>
    <row r="125127" spans="1:3" x14ac:dyDescent="0.2">
      <c r="A125127" t="s">
        <v>107344</v>
      </c>
      <c r="B125127">
        <v>1967</v>
      </c>
      <c r="C125127">
        <v>82</v>
      </c>
    </row>
    <row r="125128" spans="1:3" x14ac:dyDescent="0.2">
      <c r="A125128" t="s">
        <v>107344</v>
      </c>
      <c r="B125128">
        <v>1967</v>
      </c>
      <c r="C125128">
        <v>87</v>
      </c>
    </row>
    <row r="125129" spans="1:3" x14ac:dyDescent="0.2">
      <c r="A125129" t="s">
        <v>107344</v>
      </c>
      <c r="B125129">
        <v>1984</v>
      </c>
      <c r="C125129">
        <v>69</v>
      </c>
    </row>
    <row r="125130" spans="1:3" x14ac:dyDescent="0.2">
      <c r="A125130" t="s">
        <v>107344</v>
      </c>
      <c r="B125130">
        <v>1984</v>
      </c>
      <c r="C125130">
        <v>53</v>
      </c>
    </row>
    <row r="125131" spans="1:3" x14ac:dyDescent="0.2">
      <c r="A125131" t="s">
        <v>107345</v>
      </c>
      <c r="B125131">
        <v>2009</v>
      </c>
      <c r="C125131">
        <v>72</v>
      </c>
    </row>
    <row r="125132" spans="1:3" x14ac:dyDescent="0.2">
      <c r="A125132" t="s">
        <v>107345</v>
      </c>
      <c r="B125132">
        <v>2009</v>
      </c>
      <c r="C125132">
        <v>72</v>
      </c>
    </row>
    <row r="125133" spans="1:3" x14ac:dyDescent="0.2">
      <c r="A125133" t="s">
        <v>107346</v>
      </c>
      <c r="B125133">
        <v>1984</v>
      </c>
      <c r="C125133">
        <v>63</v>
      </c>
    </row>
    <row r="125134" spans="1:3" x14ac:dyDescent="0.2">
      <c r="A125134" t="s">
        <v>107347</v>
      </c>
      <c r="B125134">
        <v>1983</v>
      </c>
      <c r="C125134">
        <v>101</v>
      </c>
    </row>
    <row r="125135" spans="1:3" x14ac:dyDescent="0.2">
      <c r="A125135" t="s">
        <v>107347</v>
      </c>
      <c r="B125135">
        <v>1983</v>
      </c>
      <c r="C125135">
        <v>105</v>
      </c>
    </row>
    <row r="125136" spans="1:3" x14ac:dyDescent="0.2">
      <c r="A125136" t="s">
        <v>107348</v>
      </c>
      <c r="B125136">
        <v>2015</v>
      </c>
      <c r="C125136">
        <v>91</v>
      </c>
    </row>
    <row r="125137" spans="1:3" x14ac:dyDescent="0.2">
      <c r="A125137" t="s">
        <v>107349</v>
      </c>
      <c r="B125137">
        <v>1984</v>
      </c>
      <c r="C125137">
        <v>133</v>
      </c>
    </row>
    <row r="125138" spans="1:3" x14ac:dyDescent="0.2">
      <c r="A125138" t="s">
        <v>107350</v>
      </c>
      <c r="B125138">
        <v>1982</v>
      </c>
      <c r="C125138">
        <v>101</v>
      </c>
    </row>
    <row r="125139" spans="1:3" x14ac:dyDescent="0.2">
      <c r="A125139" t="s">
        <v>107351</v>
      </c>
      <c r="B125139">
        <v>2011</v>
      </c>
      <c r="C125139">
        <v>112</v>
      </c>
    </row>
    <row r="125140" spans="1:3" x14ac:dyDescent="0.2">
      <c r="A125140" t="s">
        <v>107352</v>
      </c>
      <c r="B125140">
        <v>1993</v>
      </c>
      <c r="C125140">
        <v>95</v>
      </c>
    </row>
    <row r="125141" spans="1:3" x14ac:dyDescent="0.2">
      <c r="A125141" t="s">
        <v>107353</v>
      </c>
      <c r="B125141">
        <v>2002</v>
      </c>
      <c r="C125141">
        <v>70</v>
      </c>
    </row>
    <row r="125142" spans="1:3" x14ac:dyDescent="0.2">
      <c r="A125142" t="s">
        <v>107354</v>
      </c>
      <c r="B125142">
        <v>1988</v>
      </c>
      <c r="C125142">
        <v>98</v>
      </c>
    </row>
    <row r="125143" spans="1:3" x14ac:dyDescent="0.2">
      <c r="A125143" t="s">
        <v>107354</v>
      </c>
      <c r="B125143">
        <v>1988</v>
      </c>
      <c r="C125143">
        <v>98</v>
      </c>
    </row>
    <row r="125144" spans="1:3" x14ac:dyDescent="0.2">
      <c r="A125144" t="s">
        <v>107355</v>
      </c>
      <c r="B125144">
        <v>2012</v>
      </c>
      <c r="C125144">
        <v>85</v>
      </c>
    </row>
    <row r="125145" spans="1:3" x14ac:dyDescent="0.2">
      <c r="A125145" t="s">
        <v>107356</v>
      </c>
      <c r="B125145">
        <v>2000</v>
      </c>
      <c r="C125145">
        <v>80</v>
      </c>
    </row>
    <row r="125146" spans="1:3" x14ac:dyDescent="0.2">
      <c r="A125146" t="s">
        <v>107357</v>
      </c>
      <c r="B125146">
        <v>2014</v>
      </c>
      <c r="C125146">
        <v>80</v>
      </c>
    </row>
    <row r="125147" spans="1:3" x14ac:dyDescent="0.2">
      <c r="A125147" t="s">
        <v>107357</v>
      </c>
      <c r="B125147">
        <v>2016</v>
      </c>
      <c r="C125147">
        <v>67</v>
      </c>
    </row>
    <row r="125148" spans="1:3" x14ac:dyDescent="0.2">
      <c r="A125148" t="s">
        <v>107358</v>
      </c>
      <c r="B125148">
        <v>1980</v>
      </c>
      <c r="C125148">
        <v>91</v>
      </c>
    </row>
    <row r="125149" spans="1:3" x14ac:dyDescent="0.2">
      <c r="A125149" t="s">
        <v>107359</v>
      </c>
      <c r="B125149">
        <v>1931</v>
      </c>
      <c r="C125149">
        <v>82</v>
      </c>
    </row>
    <row r="125150" spans="1:3" x14ac:dyDescent="0.2">
      <c r="A125150" t="s">
        <v>107360</v>
      </c>
      <c r="B125150">
        <v>1947</v>
      </c>
      <c r="C125150">
        <v>98</v>
      </c>
    </row>
    <row r="125151" spans="1:3" x14ac:dyDescent="0.2">
      <c r="A125151" t="s">
        <v>107361</v>
      </c>
      <c r="B125151">
        <v>1945</v>
      </c>
      <c r="C125151">
        <v>90</v>
      </c>
    </row>
    <row r="125152" spans="1:3" x14ac:dyDescent="0.2">
      <c r="A125152" t="s">
        <v>107362</v>
      </c>
      <c r="B125152">
        <v>2012</v>
      </c>
      <c r="C125152">
        <v>47</v>
      </c>
    </row>
    <row r="125153" spans="1:3" x14ac:dyDescent="0.2">
      <c r="A125153" t="s">
        <v>107363</v>
      </c>
      <c r="B125153">
        <v>2011</v>
      </c>
      <c r="C125153">
        <v>83</v>
      </c>
    </row>
    <row r="125154" spans="1:3" x14ac:dyDescent="0.2">
      <c r="A125154" t="s">
        <v>107364</v>
      </c>
      <c r="B125154">
        <v>2007</v>
      </c>
      <c r="C125154">
        <v>115</v>
      </c>
    </row>
    <row r="125155" spans="1:3" x14ac:dyDescent="0.2">
      <c r="A125155" t="s">
        <v>107364</v>
      </c>
      <c r="B125155">
        <v>2010</v>
      </c>
      <c r="C125155">
        <v>75</v>
      </c>
    </row>
    <row r="125156" spans="1:3" x14ac:dyDescent="0.2">
      <c r="A125156" t="s">
        <v>107365</v>
      </c>
      <c r="B125156">
        <v>2010</v>
      </c>
      <c r="C125156">
        <v>74</v>
      </c>
    </row>
    <row r="125157" spans="1:3" x14ac:dyDescent="0.2">
      <c r="A125157" t="s">
        <v>107366</v>
      </c>
      <c r="B125157">
        <v>2013</v>
      </c>
      <c r="C125157">
        <v>94</v>
      </c>
    </row>
    <row r="125158" spans="1:3" x14ac:dyDescent="0.2">
      <c r="A125158" t="s">
        <v>107367</v>
      </c>
      <c r="B125158">
        <v>1978</v>
      </c>
      <c r="C125158">
        <v>91</v>
      </c>
    </row>
    <row r="125159" spans="1:3" x14ac:dyDescent="0.2">
      <c r="A125159" t="s">
        <v>107368</v>
      </c>
      <c r="B125159">
        <v>2011</v>
      </c>
      <c r="C125159">
        <v>71</v>
      </c>
    </row>
    <row r="125160" spans="1:3" x14ac:dyDescent="0.2">
      <c r="A125160" t="s">
        <v>107369</v>
      </c>
      <c r="B125160">
        <v>2011</v>
      </c>
      <c r="C125160">
        <v>83</v>
      </c>
    </row>
    <row r="125161" spans="1:3" x14ac:dyDescent="0.2">
      <c r="A125161" t="s">
        <v>107370</v>
      </c>
      <c r="B125161">
        <v>1973</v>
      </c>
      <c r="C125161">
        <v>93</v>
      </c>
    </row>
    <row r="125162" spans="1:3" x14ac:dyDescent="0.2">
      <c r="A125162" t="s">
        <v>107371</v>
      </c>
      <c r="B125162">
        <v>1977</v>
      </c>
      <c r="C125162">
        <v>87</v>
      </c>
    </row>
    <row r="125163" spans="1:3" x14ac:dyDescent="0.2">
      <c r="A125163" t="s">
        <v>107372</v>
      </c>
      <c r="B125163">
        <v>1958</v>
      </c>
      <c r="C125163">
        <v>80</v>
      </c>
    </row>
    <row r="125164" spans="1:3" x14ac:dyDescent="0.2">
      <c r="A125164" t="s">
        <v>107372</v>
      </c>
      <c r="B125164">
        <v>1958</v>
      </c>
      <c r="C125164">
        <v>75</v>
      </c>
    </row>
    <row r="125165" spans="1:3" x14ac:dyDescent="0.2">
      <c r="A125165" t="s">
        <v>107373</v>
      </c>
      <c r="B125165">
        <v>1980</v>
      </c>
      <c r="C125165">
        <v>56</v>
      </c>
    </row>
    <row r="125166" spans="1:3" x14ac:dyDescent="0.2">
      <c r="A125166" t="s">
        <v>107374</v>
      </c>
      <c r="B125166">
        <v>1966</v>
      </c>
      <c r="C125166">
        <v>98</v>
      </c>
    </row>
    <row r="125167" spans="1:3" x14ac:dyDescent="0.2">
      <c r="A125167" t="s">
        <v>107375</v>
      </c>
      <c r="B125167">
        <v>2006</v>
      </c>
      <c r="C125167">
        <v>82</v>
      </c>
    </row>
    <row r="125168" spans="1:3" x14ac:dyDescent="0.2">
      <c r="A125168" t="s">
        <v>107376</v>
      </c>
      <c r="B125168">
        <v>1965</v>
      </c>
      <c r="C125168">
        <v>90</v>
      </c>
    </row>
    <row r="125169" spans="1:3" x14ac:dyDescent="0.2">
      <c r="A125169" t="s">
        <v>107377</v>
      </c>
      <c r="B125169">
        <v>1940</v>
      </c>
      <c r="C125169">
        <v>64</v>
      </c>
    </row>
    <row r="125170" spans="1:3" x14ac:dyDescent="0.2">
      <c r="A125170" t="s">
        <v>107377</v>
      </c>
      <c r="B125170">
        <v>1990</v>
      </c>
      <c r="C125170">
        <v>91</v>
      </c>
    </row>
    <row r="125171" spans="1:3" x14ac:dyDescent="0.2">
      <c r="A125171" t="s">
        <v>107378</v>
      </c>
      <c r="B125171">
        <v>1990</v>
      </c>
      <c r="C125171">
        <v>89</v>
      </c>
    </row>
    <row r="125172" spans="1:3" x14ac:dyDescent="0.2">
      <c r="A125172" t="s">
        <v>107378</v>
      </c>
      <c r="B125172">
        <v>1990</v>
      </c>
      <c r="C125172">
        <v>95</v>
      </c>
    </row>
    <row r="125173" spans="1:3" x14ac:dyDescent="0.2">
      <c r="A125173" t="s">
        <v>107379</v>
      </c>
      <c r="B125173">
        <v>1994</v>
      </c>
      <c r="C125173">
        <v>92</v>
      </c>
    </row>
    <row r="125174" spans="1:3" x14ac:dyDescent="0.2">
      <c r="A125174" t="s">
        <v>107380</v>
      </c>
      <c r="B125174">
        <v>1960</v>
      </c>
      <c r="C125174">
        <v>63</v>
      </c>
    </row>
    <row r="125175" spans="1:3" x14ac:dyDescent="0.2">
      <c r="A125175" t="s">
        <v>107381</v>
      </c>
      <c r="B125175">
        <v>2008</v>
      </c>
      <c r="C125175">
        <v>71</v>
      </c>
    </row>
    <row r="125176" spans="1:3" x14ac:dyDescent="0.2">
      <c r="A125176" t="s">
        <v>107382</v>
      </c>
      <c r="B125176">
        <v>1960</v>
      </c>
      <c r="C125176">
        <v>90</v>
      </c>
    </row>
    <row r="125177" spans="1:3" x14ac:dyDescent="0.2">
      <c r="A125177" t="s">
        <v>107383</v>
      </c>
      <c r="B125177">
        <v>1937</v>
      </c>
      <c r="C125177">
        <v>84</v>
      </c>
    </row>
    <row r="125178" spans="1:3" x14ac:dyDescent="0.2">
      <c r="A125178" t="s">
        <v>107384</v>
      </c>
      <c r="B125178">
        <v>2015</v>
      </c>
      <c r="C125178">
        <v>90</v>
      </c>
    </row>
    <row r="125179" spans="1:3" x14ac:dyDescent="0.2">
      <c r="A125179" t="s">
        <v>107385</v>
      </c>
      <c r="B125179">
        <v>1953</v>
      </c>
      <c r="C125179">
        <v>65</v>
      </c>
    </row>
    <row r="125180" spans="1:3" x14ac:dyDescent="0.2">
      <c r="A125180" t="s">
        <v>107386</v>
      </c>
      <c r="B125180">
        <v>2007</v>
      </c>
      <c r="C125180">
        <v>85</v>
      </c>
    </row>
    <row r="125181" spans="1:3" x14ac:dyDescent="0.2">
      <c r="A125181" t="s">
        <v>107387</v>
      </c>
      <c r="B125181">
        <v>2013</v>
      </c>
      <c r="C125181">
        <v>96</v>
      </c>
    </row>
    <row r="125182" spans="1:3" x14ac:dyDescent="0.2">
      <c r="A125182" t="s">
        <v>107387</v>
      </c>
      <c r="B125182">
        <v>2013</v>
      </c>
      <c r="C125182">
        <v>96</v>
      </c>
    </row>
    <row r="125183" spans="1:3" x14ac:dyDescent="0.2">
      <c r="A125183" t="s">
        <v>107388</v>
      </c>
      <c r="B125183">
        <v>2013</v>
      </c>
      <c r="C125183">
        <v>100</v>
      </c>
    </row>
    <row r="125184" spans="1:3" x14ac:dyDescent="0.2">
      <c r="A125184" t="s">
        <v>107389</v>
      </c>
      <c r="B125184">
        <v>1923</v>
      </c>
      <c r="C125184">
        <v>60</v>
      </c>
    </row>
    <row r="125185" spans="1:3" x14ac:dyDescent="0.2">
      <c r="A125185" t="s">
        <v>107390</v>
      </c>
      <c r="B125185">
        <v>2009</v>
      </c>
      <c r="C125185">
        <v>78</v>
      </c>
    </row>
    <row r="125186" spans="1:3" x14ac:dyDescent="0.2">
      <c r="A125186" t="s">
        <v>107390</v>
      </c>
      <c r="B125186">
        <v>2009</v>
      </c>
      <c r="C125186">
        <v>79</v>
      </c>
    </row>
    <row r="125187" spans="1:3" x14ac:dyDescent="0.2">
      <c r="A125187" t="s">
        <v>107391</v>
      </c>
      <c r="B125187">
        <v>1968</v>
      </c>
      <c r="C125187">
        <v>98</v>
      </c>
    </row>
    <row r="125188" spans="1:3" x14ac:dyDescent="0.2">
      <c r="A125188" t="s">
        <v>107392</v>
      </c>
      <c r="B125188">
        <v>1970</v>
      </c>
      <c r="C125188">
        <v>82</v>
      </c>
    </row>
    <row r="125189" spans="1:3" x14ac:dyDescent="0.2">
      <c r="A125189" t="s">
        <v>107393</v>
      </c>
      <c r="B125189">
        <v>2010</v>
      </c>
      <c r="C125189">
        <v>86</v>
      </c>
    </row>
    <row r="125190" spans="1:3" x14ac:dyDescent="0.2">
      <c r="A125190" t="s">
        <v>107394</v>
      </c>
      <c r="B125190">
        <v>2007</v>
      </c>
      <c r="C125190">
        <v>88</v>
      </c>
    </row>
    <row r="125191" spans="1:3" x14ac:dyDescent="0.2">
      <c r="A125191" t="s">
        <v>107395</v>
      </c>
      <c r="B125191">
        <v>1949</v>
      </c>
      <c r="C125191">
        <v>84</v>
      </c>
    </row>
    <row r="125192" spans="1:3" x14ac:dyDescent="0.2">
      <c r="A125192" t="s">
        <v>107396</v>
      </c>
      <c r="B125192">
        <v>2003</v>
      </c>
      <c r="C125192">
        <v>102</v>
      </c>
    </row>
    <row r="125193" spans="1:3" x14ac:dyDescent="0.2">
      <c r="A125193" t="s">
        <v>107397</v>
      </c>
      <c r="B125193">
        <v>2008</v>
      </c>
      <c r="C125193">
        <v>107</v>
      </c>
    </row>
    <row r="125194" spans="1:3" x14ac:dyDescent="0.2">
      <c r="A125194" t="s">
        <v>107398</v>
      </c>
      <c r="B125194">
        <v>2008</v>
      </c>
      <c r="C125194">
        <v>85</v>
      </c>
    </row>
    <row r="125195" spans="1:3" x14ac:dyDescent="0.2">
      <c r="A125195" t="s">
        <v>107399</v>
      </c>
      <c r="B125195">
        <v>1993</v>
      </c>
      <c r="C125195">
        <v>92</v>
      </c>
    </row>
    <row r="125196" spans="1:3" x14ac:dyDescent="0.2">
      <c r="A125196" t="s">
        <v>107400</v>
      </c>
      <c r="B125196">
        <v>1922</v>
      </c>
      <c r="C125196">
        <v>70</v>
      </c>
    </row>
    <row r="125197" spans="1:3" x14ac:dyDescent="0.2">
      <c r="A125197" t="s">
        <v>107400</v>
      </c>
      <c r="B125197">
        <v>1929</v>
      </c>
      <c r="C125197">
        <v>64</v>
      </c>
    </row>
    <row r="125198" spans="1:3" x14ac:dyDescent="0.2">
      <c r="A125198" t="s">
        <v>107400</v>
      </c>
      <c r="B125198">
        <v>1978</v>
      </c>
      <c r="C125198">
        <v>110</v>
      </c>
    </row>
    <row r="125199" spans="1:3" x14ac:dyDescent="0.2">
      <c r="A125199" t="s">
        <v>107400</v>
      </c>
      <c r="B125199">
        <v>1989</v>
      </c>
      <c r="C125199">
        <v>97</v>
      </c>
    </row>
    <row r="125200" spans="1:3" x14ac:dyDescent="0.2">
      <c r="A125200" t="s">
        <v>107400</v>
      </c>
      <c r="B125200">
        <v>2003</v>
      </c>
      <c r="C125200">
        <v>89</v>
      </c>
    </row>
    <row r="125201" spans="1:3" x14ac:dyDescent="0.2">
      <c r="A125201" t="s">
        <v>107401</v>
      </c>
      <c r="B125201">
        <v>2015</v>
      </c>
      <c r="C125201">
        <v>72</v>
      </c>
    </row>
    <row r="125202" spans="1:3" x14ac:dyDescent="0.2">
      <c r="A125202" t="s">
        <v>107402</v>
      </c>
      <c r="B125202">
        <v>1971</v>
      </c>
      <c r="C125202">
        <v>102</v>
      </c>
    </row>
    <row r="125203" spans="1:3" x14ac:dyDescent="0.2">
      <c r="A125203" t="s">
        <v>107403</v>
      </c>
      <c r="B125203">
        <v>2014</v>
      </c>
      <c r="C125203">
        <v>96</v>
      </c>
    </row>
    <row r="125204" spans="1:3" x14ac:dyDescent="0.2">
      <c r="A125204" t="s">
        <v>107404</v>
      </c>
      <c r="B125204">
        <v>1996</v>
      </c>
      <c r="C125204">
        <v>110</v>
      </c>
    </row>
    <row r="125205" spans="1:3" x14ac:dyDescent="0.2">
      <c r="A125205" t="s">
        <v>107405</v>
      </c>
      <c r="B125205">
        <v>2016</v>
      </c>
      <c r="C125205">
        <v>6</v>
      </c>
    </row>
    <row r="125206" spans="1:3" x14ac:dyDescent="0.2">
      <c r="A125206" t="s">
        <v>107406</v>
      </c>
      <c r="B125206">
        <v>1989</v>
      </c>
      <c r="C125206">
        <v>90</v>
      </c>
    </row>
    <row r="125207" spans="1:3" x14ac:dyDescent="0.2">
      <c r="A125207" t="s">
        <v>107406</v>
      </c>
      <c r="B125207">
        <v>1989</v>
      </c>
      <c r="C125207">
        <v>88</v>
      </c>
    </row>
    <row r="125208" spans="1:3" x14ac:dyDescent="0.2">
      <c r="A125208" t="s">
        <v>107407</v>
      </c>
      <c r="B125208">
        <v>2014</v>
      </c>
      <c r="C125208">
        <v>88</v>
      </c>
    </row>
    <row r="125209" spans="1:3" x14ac:dyDescent="0.2">
      <c r="A125209" t="s">
        <v>107408</v>
      </c>
      <c r="B125209">
        <v>1990</v>
      </c>
      <c r="C125209">
        <v>80</v>
      </c>
    </row>
    <row r="125210" spans="1:3" x14ac:dyDescent="0.2">
      <c r="A125210" t="s">
        <v>107409</v>
      </c>
      <c r="B125210">
        <v>2004</v>
      </c>
      <c r="C125210">
        <v>97</v>
      </c>
    </row>
    <row r="125211" spans="1:3" x14ac:dyDescent="0.2">
      <c r="A125211" t="s">
        <v>107410</v>
      </c>
      <c r="B125211">
        <v>1993</v>
      </c>
      <c r="C125211">
        <v>90</v>
      </c>
    </row>
    <row r="125212" spans="1:3" x14ac:dyDescent="0.2">
      <c r="A125212" t="s">
        <v>107411</v>
      </c>
      <c r="B125212">
        <v>1929</v>
      </c>
      <c r="C125212">
        <v>70</v>
      </c>
    </row>
    <row r="125213" spans="1:3" x14ac:dyDescent="0.2">
      <c r="A125213" t="s">
        <v>107412</v>
      </c>
      <c r="B125213">
        <v>1928</v>
      </c>
      <c r="C125213">
        <v>70</v>
      </c>
    </row>
    <row r="125214" spans="1:3" x14ac:dyDescent="0.2">
      <c r="A125214" t="s">
        <v>107413</v>
      </c>
      <c r="B125214">
        <v>1926</v>
      </c>
      <c r="C125214">
        <v>70</v>
      </c>
    </row>
    <row r="125215" spans="1:3" x14ac:dyDescent="0.2">
      <c r="A125215" t="s">
        <v>107414</v>
      </c>
      <c r="B125215">
        <v>2010</v>
      </c>
      <c r="C125215">
        <v>75</v>
      </c>
    </row>
    <row r="125216" spans="1:3" x14ac:dyDescent="0.2">
      <c r="A125216" t="s">
        <v>107414</v>
      </c>
      <c r="B125216">
        <v>2010</v>
      </c>
      <c r="C125216">
        <v>81</v>
      </c>
    </row>
    <row r="125217" spans="1:3" x14ac:dyDescent="0.2">
      <c r="A125217" t="s">
        <v>107415</v>
      </c>
      <c r="B125217">
        <v>1994</v>
      </c>
      <c r="C125217">
        <v>86</v>
      </c>
    </row>
    <row r="125218" spans="1:3" x14ac:dyDescent="0.2">
      <c r="A125218" t="s">
        <v>107415</v>
      </c>
      <c r="B125218">
        <v>2002</v>
      </c>
      <c r="C125218">
        <v>84</v>
      </c>
    </row>
    <row r="125219" spans="1:3" x14ac:dyDescent="0.2">
      <c r="A125219" t="s">
        <v>107416</v>
      </c>
      <c r="B125219">
        <v>2013</v>
      </c>
      <c r="C125219">
        <v>86</v>
      </c>
    </row>
    <row r="125220" spans="1:3" x14ac:dyDescent="0.2">
      <c r="A125220" t="s">
        <v>107417</v>
      </c>
      <c r="B125220">
        <v>2006</v>
      </c>
      <c r="C125220">
        <v>110</v>
      </c>
    </row>
    <row r="125221" spans="1:3" x14ac:dyDescent="0.2">
      <c r="A125221" t="s">
        <v>107418</v>
      </c>
      <c r="B125221">
        <v>1977</v>
      </c>
      <c r="C125221">
        <v>95</v>
      </c>
    </row>
    <row r="125222" spans="1:3" x14ac:dyDescent="0.2">
      <c r="A125222" t="s">
        <v>107419</v>
      </c>
      <c r="B125222">
        <v>1951</v>
      </c>
      <c r="C125222">
        <v>72</v>
      </c>
    </row>
    <row r="125223" spans="1:3" x14ac:dyDescent="0.2">
      <c r="A125223" t="s">
        <v>107420</v>
      </c>
      <c r="B125223">
        <v>2000</v>
      </c>
      <c r="C125223">
        <v>100</v>
      </c>
    </row>
    <row r="125224" spans="1:3" x14ac:dyDescent="0.2">
      <c r="A125224" t="s">
        <v>107421</v>
      </c>
      <c r="B125224">
        <v>1931</v>
      </c>
      <c r="C125224">
        <v>85</v>
      </c>
    </row>
    <row r="125225" spans="1:3" x14ac:dyDescent="0.2">
      <c r="A125225" t="s">
        <v>107421</v>
      </c>
      <c r="B125225">
        <v>2001</v>
      </c>
      <c r="C125225">
        <v>90</v>
      </c>
    </row>
    <row r="125226" spans="1:3" x14ac:dyDescent="0.2">
      <c r="A125226" t="s">
        <v>107422</v>
      </c>
      <c r="B125226">
        <v>2009</v>
      </c>
      <c r="C125226">
        <v>96</v>
      </c>
    </row>
    <row r="125227" spans="1:3" x14ac:dyDescent="0.2">
      <c r="A125227" t="s">
        <v>107423</v>
      </c>
      <c r="B125227">
        <v>1921</v>
      </c>
      <c r="C125227">
        <v>50</v>
      </c>
    </row>
    <row r="125228" spans="1:3" x14ac:dyDescent="0.2">
      <c r="A125228" t="s">
        <v>107424</v>
      </c>
      <c r="B125228">
        <v>1952</v>
      </c>
      <c r="C125228">
        <v>109</v>
      </c>
    </row>
    <row r="125229" spans="1:3" x14ac:dyDescent="0.2">
      <c r="A125229" t="s">
        <v>107425</v>
      </c>
      <c r="B125229">
        <v>1999</v>
      </c>
      <c r="C125229">
        <v>92</v>
      </c>
    </row>
    <row r="125230" spans="1:3" x14ac:dyDescent="0.2">
      <c r="A125230" t="s">
        <v>107426</v>
      </c>
      <c r="B125230">
        <v>2009</v>
      </c>
      <c r="C125230">
        <v>113</v>
      </c>
    </row>
    <row r="125231" spans="1:3" x14ac:dyDescent="0.2">
      <c r="A125231" t="s">
        <v>107427</v>
      </c>
      <c r="B125231">
        <v>2009</v>
      </c>
      <c r="C125231">
        <v>96</v>
      </c>
    </row>
    <row r="125232" spans="1:3" x14ac:dyDescent="0.2">
      <c r="A125232" t="s">
        <v>107427</v>
      </c>
      <c r="B125232">
        <v>2009</v>
      </c>
      <c r="C125232">
        <v>95</v>
      </c>
    </row>
    <row r="125233" spans="1:3" x14ac:dyDescent="0.2">
      <c r="A125233" t="s">
        <v>107428</v>
      </c>
      <c r="B125233">
        <v>1937</v>
      </c>
      <c r="C125233">
        <v>79</v>
      </c>
    </row>
    <row r="125234" spans="1:3" x14ac:dyDescent="0.2">
      <c r="A125234" t="s">
        <v>107429</v>
      </c>
      <c r="B125234">
        <v>1966</v>
      </c>
      <c r="C125234">
        <v>102</v>
      </c>
    </row>
    <row r="125235" spans="1:3" x14ac:dyDescent="0.2">
      <c r="A125235" t="s">
        <v>107430</v>
      </c>
      <c r="B125235">
        <v>1969</v>
      </c>
      <c r="C125235">
        <v>85</v>
      </c>
    </row>
    <row r="125236" spans="1:3" x14ac:dyDescent="0.2">
      <c r="A125236" t="s">
        <v>107430</v>
      </c>
      <c r="B125236">
        <v>1999</v>
      </c>
      <c r="C125236">
        <v>53</v>
      </c>
    </row>
    <row r="125237" spans="1:3" x14ac:dyDescent="0.2">
      <c r="A125237" t="s">
        <v>107431</v>
      </c>
      <c r="B125237">
        <v>1964</v>
      </c>
      <c r="C125237">
        <v>92</v>
      </c>
    </row>
    <row r="125238" spans="1:3" x14ac:dyDescent="0.2">
      <c r="A125238" t="s">
        <v>107432</v>
      </c>
      <c r="B125238">
        <v>1957</v>
      </c>
      <c r="C125238">
        <v>103</v>
      </c>
    </row>
    <row r="125239" spans="1:3" x14ac:dyDescent="0.2">
      <c r="A125239" t="s">
        <v>107433</v>
      </c>
      <c r="B125239">
        <v>1949</v>
      </c>
      <c r="C125239">
        <v>111</v>
      </c>
    </row>
    <row r="125240" spans="1:3" x14ac:dyDescent="0.2">
      <c r="A125240" t="s">
        <v>107434</v>
      </c>
      <c r="B125240">
        <v>1984</v>
      </c>
      <c r="C125240">
        <v>81</v>
      </c>
    </row>
    <row r="125241" spans="1:3" x14ac:dyDescent="0.2">
      <c r="A125241" t="s">
        <v>107435</v>
      </c>
      <c r="B125241">
        <v>2012</v>
      </c>
      <c r="C125241">
        <v>90</v>
      </c>
    </row>
    <row r="125242" spans="1:3" x14ac:dyDescent="0.2">
      <c r="A125242" t="s">
        <v>107436</v>
      </c>
      <c r="B125242">
        <v>2013</v>
      </c>
      <c r="C125242">
        <v>117</v>
      </c>
    </row>
    <row r="125243" spans="1:3" x14ac:dyDescent="0.2">
      <c r="A125243" t="s">
        <v>107436</v>
      </c>
      <c r="B125243">
        <v>2013</v>
      </c>
      <c r="C125243">
        <v>110</v>
      </c>
    </row>
    <row r="125244" spans="1:3" x14ac:dyDescent="0.2">
      <c r="A125244" t="s">
        <v>107437</v>
      </c>
      <c r="B125244">
        <v>1920</v>
      </c>
      <c r="C125244">
        <v>50</v>
      </c>
    </row>
    <row r="125245" spans="1:3" x14ac:dyDescent="0.2">
      <c r="A125245" t="s">
        <v>107438</v>
      </c>
      <c r="B125245">
        <v>2014</v>
      </c>
      <c r="C125245">
        <v>100</v>
      </c>
    </row>
    <row r="125246" spans="1:3" x14ac:dyDescent="0.2">
      <c r="A125246" t="s">
        <v>107439</v>
      </c>
      <c r="B125246">
        <v>2011</v>
      </c>
      <c r="C125246">
        <v>99</v>
      </c>
    </row>
    <row r="125247" spans="1:3" x14ac:dyDescent="0.2">
      <c r="A125247" t="s">
        <v>107440</v>
      </c>
      <c r="B125247">
        <v>2001</v>
      </c>
      <c r="C125247">
        <v>102</v>
      </c>
    </row>
    <row r="125248" spans="1:3" x14ac:dyDescent="0.2">
      <c r="A125248" t="s">
        <v>107441</v>
      </c>
      <c r="B125248">
        <v>2012</v>
      </c>
      <c r="C125248">
        <v>141</v>
      </c>
    </row>
    <row r="125249" spans="1:3" x14ac:dyDescent="0.2">
      <c r="A125249" t="s">
        <v>107442</v>
      </c>
      <c r="B125249">
        <v>1987</v>
      </c>
      <c r="C125249">
        <v>110</v>
      </c>
    </row>
    <row r="125250" spans="1:3" x14ac:dyDescent="0.2">
      <c r="A125250" t="s">
        <v>107443</v>
      </c>
      <c r="B125250">
        <v>2013</v>
      </c>
      <c r="C125250">
        <v>94</v>
      </c>
    </row>
    <row r="125251" spans="1:3" x14ac:dyDescent="0.2">
      <c r="A125251" t="s">
        <v>107444</v>
      </c>
      <c r="B125251">
        <v>2003</v>
      </c>
      <c r="C125251">
        <v>80</v>
      </c>
    </row>
    <row r="125252" spans="1:3" x14ac:dyDescent="0.2">
      <c r="A125252" t="s">
        <v>107445</v>
      </c>
      <c r="B125252">
        <v>2009</v>
      </c>
      <c r="C125252">
        <v>88</v>
      </c>
    </row>
    <row r="125253" spans="1:3" x14ac:dyDescent="0.2">
      <c r="A125253" t="s">
        <v>107446</v>
      </c>
      <c r="B125253">
        <v>2016</v>
      </c>
      <c r="C125253">
        <v>90</v>
      </c>
    </row>
    <row r="125254" spans="1:3" x14ac:dyDescent="0.2">
      <c r="A125254" t="s">
        <v>107447</v>
      </c>
      <c r="B125254">
        <v>1983</v>
      </c>
      <c r="C125254">
        <v>93</v>
      </c>
    </row>
    <row r="125255" spans="1:3" x14ac:dyDescent="0.2">
      <c r="A125255" t="s">
        <v>107448</v>
      </c>
      <c r="B125255">
        <v>1956</v>
      </c>
      <c r="C125255">
        <v>82</v>
      </c>
    </row>
    <row r="125256" spans="1:3" x14ac:dyDescent="0.2">
      <c r="A125256" t="s">
        <v>107449</v>
      </c>
      <c r="B125256">
        <v>1969</v>
      </c>
      <c r="C125256">
        <v>96</v>
      </c>
    </row>
    <row r="125257" spans="1:3" x14ac:dyDescent="0.2">
      <c r="A125257" t="s">
        <v>107450</v>
      </c>
      <c r="B125257">
        <v>1973</v>
      </c>
      <c r="C125257">
        <v>82</v>
      </c>
    </row>
    <row r="125258" spans="1:3" x14ac:dyDescent="0.2">
      <c r="A125258" t="s">
        <v>107451</v>
      </c>
      <c r="B125258">
        <v>2008</v>
      </c>
      <c r="C125258">
        <v>115</v>
      </c>
    </row>
    <row r="125259" spans="1:3" x14ac:dyDescent="0.2">
      <c r="A125259" t="s">
        <v>107452</v>
      </c>
      <c r="B125259">
        <v>2014</v>
      </c>
      <c r="C125259">
        <v>90</v>
      </c>
    </row>
    <row r="125260" spans="1:3" x14ac:dyDescent="0.2">
      <c r="A125260" t="s">
        <v>107453</v>
      </c>
      <c r="B125260">
        <v>1988</v>
      </c>
      <c r="C125260">
        <v>99</v>
      </c>
    </row>
    <row r="125261" spans="1:3" x14ac:dyDescent="0.2">
      <c r="A125261" t="s">
        <v>107454</v>
      </c>
      <c r="B125261">
        <v>1997</v>
      </c>
      <c r="C125261">
        <v>62</v>
      </c>
    </row>
    <row r="125262" spans="1:3" x14ac:dyDescent="0.2">
      <c r="A125262" t="s">
        <v>107455</v>
      </c>
      <c r="B125262">
        <v>1957</v>
      </c>
      <c r="C125262">
        <v>77</v>
      </c>
    </row>
    <row r="125263" spans="1:3" x14ac:dyDescent="0.2">
      <c r="A125263" t="s">
        <v>107456</v>
      </c>
      <c r="B125263">
        <v>2014</v>
      </c>
      <c r="C125263">
        <v>77</v>
      </c>
    </row>
    <row r="125264" spans="1:3" x14ac:dyDescent="0.2">
      <c r="A125264" t="s">
        <v>107457</v>
      </c>
      <c r="B125264">
        <v>1979</v>
      </c>
      <c r="C125264">
        <v>83</v>
      </c>
    </row>
    <row r="125265" spans="1:3" x14ac:dyDescent="0.2">
      <c r="A125265" t="s">
        <v>107458</v>
      </c>
      <c r="B125265">
        <v>1975</v>
      </c>
      <c r="C125265">
        <v>84</v>
      </c>
    </row>
    <row r="125266" spans="1:3" x14ac:dyDescent="0.2">
      <c r="A125266" t="s">
        <v>107459</v>
      </c>
      <c r="B125266">
        <v>1966</v>
      </c>
      <c r="C125266">
        <v>92</v>
      </c>
    </row>
    <row r="125267" spans="1:3" x14ac:dyDescent="0.2">
      <c r="A125267" t="s">
        <v>107460</v>
      </c>
      <c r="B125267">
        <v>2009</v>
      </c>
      <c r="C125267">
        <v>92</v>
      </c>
    </row>
    <row r="125268" spans="1:3" x14ac:dyDescent="0.2">
      <c r="A125268" t="s">
        <v>107461</v>
      </c>
      <c r="B125268">
        <v>2010</v>
      </c>
      <c r="C125268">
        <v>99</v>
      </c>
    </row>
    <row r="125269" spans="1:3" x14ac:dyDescent="0.2">
      <c r="A125269" t="s">
        <v>107462</v>
      </c>
      <c r="B125269">
        <v>1953</v>
      </c>
      <c r="C125269">
        <v>79</v>
      </c>
    </row>
    <row r="125270" spans="1:3" x14ac:dyDescent="0.2">
      <c r="A125270" t="s">
        <v>107463</v>
      </c>
      <c r="B125270">
        <v>1968</v>
      </c>
      <c r="C125270">
        <v>78</v>
      </c>
    </row>
    <row r="125271" spans="1:3" x14ac:dyDescent="0.2">
      <c r="A125271" t="s">
        <v>107464</v>
      </c>
      <c r="B125271">
        <v>2012</v>
      </c>
      <c r="C125271">
        <v>74</v>
      </c>
    </row>
    <row r="125272" spans="1:3" x14ac:dyDescent="0.2">
      <c r="A125272" t="s">
        <v>107465</v>
      </c>
      <c r="B125272">
        <v>2009</v>
      </c>
      <c r="C125272">
        <v>94</v>
      </c>
    </row>
    <row r="125273" spans="1:3" x14ac:dyDescent="0.2">
      <c r="A125273" t="s">
        <v>107466</v>
      </c>
      <c r="B125273">
        <v>1935</v>
      </c>
      <c r="C125273">
        <v>56</v>
      </c>
    </row>
    <row r="125274" spans="1:3" x14ac:dyDescent="0.2">
      <c r="A125274" t="s">
        <v>107467</v>
      </c>
      <c r="B125274">
        <v>1987</v>
      </c>
      <c r="C125274">
        <v>80</v>
      </c>
    </row>
    <row r="125275" spans="1:3" x14ac:dyDescent="0.2">
      <c r="A125275" t="s">
        <v>107468</v>
      </c>
      <c r="B125275">
        <v>1970</v>
      </c>
      <c r="C125275">
        <v>105</v>
      </c>
    </row>
    <row r="125276" spans="1:3" x14ac:dyDescent="0.2">
      <c r="A125276" t="s">
        <v>107468</v>
      </c>
      <c r="B125276">
        <v>1983</v>
      </c>
      <c r="C125276">
        <v>95</v>
      </c>
    </row>
    <row r="125277" spans="1:3" x14ac:dyDescent="0.2">
      <c r="A125277" t="s">
        <v>107469</v>
      </c>
      <c r="B125277">
        <v>2017</v>
      </c>
      <c r="C125277">
        <v>90</v>
      </c>
    </row>
    <row r="125278" spans="1:3" x14ac:dyDescent="0.2">
      <c r="A125278" t="s">
        <v>107470</v>
      </c>
      <c r="B125278">
        <v>2014</v>
      </c>
      <c r="C125278">
        <v>90</v>
      </c>
    </row>
    <row r="125279" spans="1:3" x14ac:dyDescent="0.2">
      <c r="A125279" t="s">
        <v>107471</v>
      </c>
      <c r="B125279">
        <v>2013</v>
      </c>
      <c r="C125279">
        <v>99</v>
      </c>
    </row>
    <row r="125280" spans="1:3" x14ac:dyDescent="0.2">
      <c r="A125280" t="s">
        <v>107472</v>
      </c>
      <c r="B125280">
        <v>2011</v>
      </c>
      <c r="C125280">
        <v>83</v>
      </c>
    </row>
    <row r="125281" spans="1:3" x14ac:dyDescent="0.2">
      <c r="A125281" t="s">
        <v>107473</v>
      </c>
      <c r="B125281">
        <v>1967</v>
      </c>
      <c r="C125281">
        <v>94</v>
      </c>
    </row>
    <row r="125282" spans="1:3" x14ac:dyDescent="0.2">
      <c r="A125282" t="s">
        <v>107474</v>
      </c>
      <c r="B125282">
        <v>1995</v>
      </c>
      <c r="C125282">
        <v>79</v>
      </c>
    </row>
    <row r="125283" spans="1:3" x14ac:dyDescent="0.2">
      <c r="A125283" t="s">
        <v>107475</v>
      </c>
      <c r="B125283">
        <v>1966</v>
      </c>
      <c r="C125283">
        <v>102</v>
      </c>
    </row>
    <row r="125284" spans="1:3" x14ac:dyDescent="0.2">
      <c r="A125284" t="s">
        <v>107475</v>
      </c>
      <c r="B125284">
        <v>1966</v>
      </c>
      <c r="C125284">
        <v>87</v>
      </c>
    </row>
    <row r="125285" spans="1:3" x14ac:dyDescent="0.2">
      <c r="A125285" t="s">
        <v>107476</v>
      </c>
      <c r="B125285">
        <v>2012</v>
      </c>
      <c r="C125285">
        <v>75</v>
      </c>
    </row>
    <row r="125286" spans="1:3" x14ac:dyDescent="0.2">
      <c r="A125286" t="s">
        <v>107477</v>
      </c>
      <c r="B125286">
        <v>1965</v>
      </c>
      <c r="C125286">
        <v>77</v>
      </c>
    </row>
    <row r="125287" spans="1:3" x14ac:dyDescent="0.2">
      <c r="A125287" t="s">
        <v>107478</v>
      </c>
      <c r="B125287">
        <v>1982</v>
      </c>
      <c r="C125287">
        <v>74</v>
      </c>
    </row>
    <row r="125288" spans="1:3" x14ac:dyDescent="0.2">
      <c r="A125288" t="s">
        <v>107479</v>
      </c>
      <c r="B125288">
        <v>2015</v>
      </c>
      <c r="C125288">
        <v>100</v>
      </c>
    </row>
    <row r="125289" spans="1:3" x14ac:dyDescent="0.2">
      <c r="A125289" t="s">
        <v>107480</v>
      </c>
      <c r="B125289">
        <v>1940</v>
      </c>
      <c r="C125289">
        <v>62</v>
      </c>
    </row>
    <row r="125290" spans="1:3" x14ac:dyDescent="0.2">
      <c r="A125290" t="s">
        <v>107480</v>
      </c>
      <c r="B125290">
        <v>1986</v>
      </c>
      <c r="C125290">
        <v>105</v>
      </c>
    </row>
    <row r="125291" spans="1:3" x14ac:dyDescent="0.2">
      <c r="A125291" t="s">
        <v>107480</v>
      </c>
      <c r="B125291">
        <v>1986</v>
      </c>
      <c r="C125291">
        <v>95</v>
      </c>
    </row>
    <row r="125292" spans="1:3" x14ac:dyDescent="0.2">
      <c r="A125292" t="s">
        <v>107481</v>
      </c>
      <c r="B125292">
        <v>1932</v>
      </c>
      <c r="C125292">
        <v>78</v>
      </c>
    </row>
    <row r="125293" spans="1:3" x14ac:dyDescent="0.2">
      <c r="A125293" t="s">
        <v>107482</v>
      </c>
      <c r="B125293">
        <v>2004</v>
      </c>
      <c r="C125293">
        <v>106</v>
      </c>
    </row>
    <row r="125294" spans="1:3" x14ac:dyDescent="0.2">
      <c r="A125294" t="s">
        <v>107483</v>
      </c>
      <c r="B125294">
        <v>1953</v>
      </c>
      <c r="C125294">
        <v>69</v>
      </c>
    </row>
    <row r="125295" spans="1:3" x14ac:dyDescent="0.2">
      <c r="A125295" t="s">
        <v>107484</v>
      </c>
      <c r="B125295">
        <v>1932</v>
      </c>
      <c r="C125295">
        <v>90</v>
      </c>
    </row>
    <row r="125296" spans="1:3" x14ac:dyDescent="0.2">
      <c r="A125296" t="s">
        <v>107485</v>
      </c>
      <c r="B125296">
        <v>1997</v>
      </c>
      <c r="C125296">
        <v>96</v>
      </c>
    </row>
    <row r="125297" spans="1:3" x14ac:dyDescent="0.2">
      <c r="A125297" t="s">
        <v>107486</v>
      </c>
      <c r="B125297">
        <v>2010</v>
      </c>
      <c r="C125297">
        <v>88</v>
      </c>
    </row>
    <row r="125298" spans="1:3" x14ac:dyDescent="0.2">
      <c r="A125298" t="s">
        <v>107487</v>
      </c>
      <c r="B125298">
        <v>2012</v>
      </c>
      <c r="C125298">
        <v>91</v>
      </c>
    </row>
    <row r="125299" spans="1:3" x14ac:dyDescent="0.2">
      <c r="A125299" t="s">
        <v>107488</v>
      </c>
      <c r="B125299">
        <v>1952</v>
      </c>
      <c r="C125299">
        <v>73</v>
      </c>
    </row>
    <row r="125300" spans="1:3" x14ac:dyDescent="0.2">
      <c r="A125300" t="s">
        <v>107489</v>
      </c>
      <c r="B125300">
        <v>1938</v>
      </c>
      <c r="C125300">
        <v>80</v>
      </c>
    </row>
    <row r="125301" spans="1:3" x14ac:dyDescent="0.2">
      <c r="A125301" t="s">
        <v>107490</v>
      </c>
      <c r="B125301">
        <v>1922</v>
      </c>
      <c r="C125301">
        <v>58</v>
      </c>
    </row>
    <row r="125302" spans="1:3" x14ac:dyDescent="0.2">
      <c r="A125302" t="s">
        <v>107490</v>
      </c>
      <c r="B125302">
        <v>1951</v>
      </c>
      <c r="C125302">
        <v>60</v>
      </c>
    </row>
    <row r="125303" spans="1:3" x14ac:dyDescent="0.2">
      <c r="A125303" t="s">
        <v>107490</v>
      </c>
      <c r="B125303">
        <v>1985</v>
      </c>
      <c r="C125303">
        <v>109</v>
      </c>
    </row>
    <row r="125304" spans="1:3" x14ac:dyDescent="0.2">
      <c r="A125304" t="s">
        <v>107490</v>
      </c>
      <c r="B125304">
        <v>2003</v>
      </c>
      <c r="C125304">
        <v>122</v>
      </c>
    </row>
    <row r="125305" spans="1:3" x14ac:dyDescent="0.2">
      <c r="A125305" t="s">
        <v>107490</v>
      </c>
      <c r="B125305">
        <v>2005</v>
      </c>
      <c r="C125305">
        <v>100</v>
      </c>
    </row>
    <row r="125306" spans="1:3" x14ac:dyDescent="0.2">
      <c r="A125306" t="s">
        <v>107491</v>
      </c>
      <c r="B125306">
        <v>1949</v>
      </c>
      <c r="C125306">
        <v>61</v>
      </c>
    </row>
    <row r="125307" spans="1:3" x14ac:dyDescent="0.2">
      <c r="A125307" t="s">
        <v>107492</v>
      </c>
      <c r="B125307">
        <v>1940</v>
      </c>
      <c r="C125307">
        <v>72</v>
      </c>
    </row>
    <row r="125308" spans="1:3" x14ac:dyDescent="0.2">
      <c r="A125308" t="s">
        <v>107493</v>
      </c>
      <c r="B125308">
        <v>1936</v>
      </c>
      <c r="C125308">
        <v>70</v>
      </c>
    </row>
    <row r="125309" spans="1:3" x14ac:dyDescent="0.2">
      <c r="A125309" t="s">
        <v>107494</v>
      </c>
      <c r="B125309">
        <v>1939</v>
      </c>
      <c r="C125309">
        <v>61</v>
      </c>
    </row>
    <row r="125310" spans="1:3" x14ac:dyDescent="0.2">
      <c r="A125310" t="s">
        <v>107495</v>
      </c>
      <c r="B125310">
        <v>1977</v>
      </c>
      <c r="C125310">
        <v>60</v>
      </c>
    </row>
    <row r="125311" spans="1:3" x14ac:dyDescent="0.2">
      <c r="A125311" t="s">
        <v>107495</v>
      </c>
      <c r="B125311">
        <v>1986</v>
      </c>
      <c r="C125311">
        <v>89</v>
      </c>
    </row>
    <row r="125312" spans="1:3" x14ac:dyDescent="0.2">
      <c r="A125312" t="s">
        <v>107496</v>
      </c>
      <c r="B125312">
        <v>1937</v>
      </c>
      <c r="C125312">
        <v>63</v>
      </c>
    </row>
    <row r="125313" spans="1:3" x14ac:dyDescent="0.2">
      <c r="A125313" t="s">
        <v>107497</v>
      </c>
      <c r="B125313">
        <v>1941</v>
      </c>
      <c r="C125313">
        <v>227</v>
      </c>
    </row>
    <row r="125314" spans="1:3" x14ac:dyDescent="0.2">
      <c r="A125314" t="s">
        <v>107498</v>
      </c>
      <c r="B125314">
        <v>1976</v>
      </c>
      <c r="C125314">
        <v>91</v>
      </c>
    </row>
    <row r="125315" spans="1:3" x14ac:dyDescent="0.2">
      <c r="A125315" t="s">
        <v>107499</v>
      </c>
      <c r="B125315">
        <v>1965</v>
      </c>
      <c r="C125315">
        <v>105</v>
      </c>
    </row>
    <row r="125316" spans="1:3" x14ac:dyDescent="0.2">
      <c r="A125316" t="s">
        <v>107500</v>
      </c>
      <c r="B125316">
        <v>2010</v>
      </c>
      <c r="C125316">
        <v>101</v>
      </c>
    </row>
    <row r="125317" spans="1:3" x14ac:dyDescent="0.2">
      <c r="A125317" t="s">
        <v>107501</v>
      </c>
      <c r="B125317">
        <v>1935</v>
      </c>
      <c r="C125317">
        <v>55</v>
      </c>
    </row>
    <row r="125318" spans="1:3" x14ac:dyDescent="0.2">
      <c r="A125318" t="s">
        <v>107501</v>
      </c>
      <c r="B125318">
        <v>2016</v>
      </c>
      <c r="C125318">
        <v>85</v>
      </c>
    </row>
    <row r="125319" spans="1:3" x14ac:dyDescent="0.2">
      <c r="A125319" t="s">
        <v>107502</v>
      </c>
      <c r="B125319">
        <v>2012</v>
      </c>
      <c r="C125319">
        <v>143</v>
      </c>
    </row>
    <row r="125320" spans="1:3" x14ac:dyDescent="0.2">
      <c r="A125320" t="s">
        <v>107503</v>
      </c>
      <c r="B125320">
        <v>1920</v>
      </c>
      <c r="C125320">
        <v>50</v>
      </c>
    </row>
    <row r="125321" spans="1:3" x14ac:dyDescent="0.2">
      <c r="A125321" t="s">
        <v>107504</v>
      </c>
      <c r="B125321">
        <v>1998</v>
      </c>
      <c r="C125321">
        <v>102</v>
      </c>
    </row>
    <row r="125322" spans="1:3" x14ac:dyDescent="0.2">
      <c r="A125322" t="s">
        <v>107504</v>
      </c>
      <c r="B125322">
        <v>2005</v>
      </c>
      <c r="C125322">
        <v>75</v>
      </c>
    </row>
    <row r="125323" spans="1:3" x14ac:dyDescent="0.2">
      <c r="A125323" t="s">
        <v>107505</v>
      </c>
      <c r="B125323">
        <v>1988</v>
      </c>
      <c r="C125323">
        <v>93</v>
      </c>
    </row>
    <row r="125324" spans="1:3" x14ac:dyDescent="0.2">
      <c r="A125324" t="s">
        <v>107505</v>
      </c>
      <c r="B125324">
        <v>1988</v>
      </c>
      <c r="C125324">
        <v>99</v>
      </c>
    </row>
    <row r="125325" spans="1:3" x14ac:dyDescent="0.2">
      <c r="A125325" t="s">
        <v>107505</v>
      </c>
      <c r="B125325">
        <v>1988</v>
      </c>
      <c r="C125325">
        <v>93</v>
      </c>
    </row>
    <row r="125326" spans="1:3" x14ac:dyDescent="0.2">
      <c r="A125326" t="s">
        <v>107506</v>
      </c>
      <c r="B125326">
        <v>2012</v>
      </c>
      <c r="C125326">
        <v>97</v>
      </c>
    </row>
    <row r="125327" spans="1:3" x14ac:dyDescent="0.2">
      <c r="A125327" t="s">
        <v>107507</v>
      </c>
      <c r="B125327">
        <v>1972</v>
      </c>
      <c r="C125327">
        <v>101</v>
      </c>
    </row>
    <row r="125328" spans="1:3" x14ac:dyDescent="0.2">
      <c r="A125328" t="s">
        <v>107508</v>
      </c>
      <c r="B125328">
        <v>2016</v>
      </c>
      <c r="C125328">
        <v>60</v>
      </c>
    </row>
    <row r="125329" spans="1:3" x14ac:dyDescent="0.2">
      <c r="A125329" t="s">
        <v>107509</v>
      </c>
      <c r="B125329">
        <v>1941</v>
      </c>
      <c r="C125329">
        <v>92</v>
      </c>
    </row>
    <row r="125330" spans="1:3" x14ac:dyDescent="0.2">
      <c r="A125330" t="s">
        <v>107510</v>
      </c>
      <c r="B125330">
        <v>2012</v>
      </c>
      <c r="C125330">
        <v>83</v>
      </c>
    </row>
    <row r="125331" spans="1:3" x14ac:dyDescent="0.2">
      <c r="A125331" t="s">
        <v>107511</v>
      </c>
      <c r="B125331">
        <v>1931</v>
      </c>
      <c r="C125331">
        <v>68</v>
      </c>
    </row>
    <row r="125332" spans="1:3" x14ac:dyDescent="0.2">
      <c r="A125332" t="s">
        <v>107511</v>
      </c>
      <c r="B125332">
        <v>2010</v>
      </c>
      <c r="C125332">
        <v>97</v>
      </c>
    </row>
    <row r="125333" spans="1:3" x14ac:dyDescent="0.2">
      <c r="A125333" t="s">
        <v>107512</v>
      </c>
      <c r="B125333">
        <v>2007</v>
      </c>
      <c r="C125333">
        <v>74</v>
      </c>
    </row>
    <row r="125334" spans="1:3" x14ac:dyDescent="0.2">
      <c r="A125334" t="s">
        <v>107512</v>
      </c>
      <c r="B125334">
        <v>2007</v>
      </c>
      <c r="C125334">
        <v>76</v>
      </c>
    </row>
    <row r="125335" spans="1:3" x14ac:dyDescent="0.2">
      <c r="A125335" t="s">
        <v>107513</v>
      </c>
      <c r="B125335">
        <v>2015</v>
      </c>
      <c r="C125335">
        <v>90</v>
      </c>
    </row>
    <row r="125336" spans="1:3" x14ac:dyDescent="0.2">
      <c r="A125336" t="s">
        <v>107514</v>
      </c>
      <c r="B125336">
        <v>1928</v>
      </c>
      <c r="C125336">
        <v>68</v>
      </c>
    </row>
    <row r="125337" spans="1:3" x14ac:dyDescent="0.2">
      <c r="A125337" t="s">
        <v>107515</v>
      </c>
      <c r="B125337">
        <v>1932</v>
      </c>
      <c r="C125337">
        <v>99</v>
      </c>
    </row>
    <row r="125338" spans="1:3" x14ac:dyDescent="0.2">
      <c r="A125338" t="s">
        <v>107516</v>
      </c>
      <c r="B125338">
        <v>2011</v>
      </c>
      <c r="C125338">
        <v>90</v>
      </c>
    </row>
    <row r="125339" spans="1:3" x14ac:dyDescent="0.2">
      <c r="A125339" t="s">
        <v>107517</v>
      </c>
      <c r="B125339">
        <v>1977</v>
      </c>
      <c r="C125339">
        <v>85</v>
      </c>
    </row>
    <row r="125340" spans="1:3" x14ac:dyDescent="0.2">
      <c r="A125340" t="s">
        <v>107517</v>
      </c>
      <c r="B125340">
        <v>2013</v>
      </c>
      <c r="C125340">
        <v>90</v>
      </c>
    </row>
    <row r="125341" spans="1:3" x14ac:dyDescent="0.2">
      <c r="A125341" t="s">
        <v>107518</v>
      </c>
      <c r="B125341">
        <v>1987</v>
      </c>
      <c r="C125341">
        <v>73</v>
      </c>
    </row>
    <row r="125342" spans="1:3" x14ac:dyDescent="0.2">
      <c r="A125342" t="s">
        <v>107519</v>
      </c>
      <c r="B125342">
        <v>1933</v>
      </c>
      <c r="C125342">
        <v>70</v>
      </c>
    </row>
    <row r="125343" spans="1:3" x14ac:dyDescent="0.2">
      <c r="A125343" t="s">
        <v>107520</v>
      </c>
      <c r="B125343">
        <v>2006</v>
      </c>
      <c r="C125343">
        <v>90</v>
      </c>
    </row>
    <row r="125344" spans="1:3" x14ac:dyDescent="0.2">
      <c r="A125344" t="s">
        <v>107521</v>
      </c>
      <c r="B125344">
        <v>2015</v>
      </c>
      <c r="C125344">
        <v>99</v>
      </c>
    </row>
    <row r="125345" spans="1:3" x14ac:dyDescent="0.2">
      <c r="A125345" t="s">
        <v>107522</v>
      </c>
      <c r="B125345">
        <v>1979</v>
      </c>
      <c r="C125345">
        <v>95</v>
      </c>
    </row>
    <row r="125346" spans="1:3" x14ac:dyDescent="0.2">
      <c r="A125346" t="s">
        <v>107523</v>
      </c>
      <c r="B125346">
        <v>1991</v>
      </c>
      <c r="C125346">
        <v>97</v>
      </c>
    </row>
    <row r="125347" spans="1:3" x14ac:dyDescent="0.2">
      <c r="A125347" t="s">
        <v>107524</v>
      </c>
      <c r="B125347">
        <v>2011</v>
      </c>
      <c r="C125347">
        <v>105</v>
      </c>
    </row>
    <row r="125348" spans="1:3" x14ac:dyDescent="0.2">
      <c r="A125348" t="s">
        <v>107525</v>
      </c>
      <c r="B125348">
        <v>2002</v>
      </c>
      <c r="C125348">
        <v>86</v>
      </c>
    </row>
    <row r="125349" spans="1:3" x14ac:dyDescent="0.2">
      <c r="A125349" t="s">
        <v>107526</v>
      </c>
      <c r="B125349">
        <v>2009</v>
      </c>
      <c r="C125349">
        <v>90</v>
      </c>
    </row>
    <row r="125350" spans="1:3" x14ac:dyDescent="0.2">
      <c r="A125350" t="s">
        <v>107527</v>
      </c>
      <c r="B125350">
        <v>2010</v>
      </c>
      <c r="C125350">
        <v>85</v>
      </c>
    </row>
    <row r="125351" spans="1:3" x14ac:dyDescent="0.2">
      <c r="A125351" t="s">
        <v>107528</v>
      </c>
      <c r="B125351">
        <v>2015</v>
      </c>
      <c r="C125351">
        <v>70</v>
      </c>
    </row>
    <row r="125352" spans="1:3" x14ac:dyDescent="0.2">
      <c r="A125352" t="s">
        <v>107529</v>
      </c>
      <c r="B125352">
        <v>2015</v>
      </c>
      <c r="C125352">
        <v>120</v>
      </c>
    </row>
    <row r="125353" spans="1:3" x14ac:dyDescent="0.2">
      <c r="A125353" t="s">
        <v>107530</v>
      </c>
      <c r="B125353">
        <v>2001</v>
      </c>
      <c r="C125353">
        <v>110</v>
      </c>
    </row>
    <row r="125354" spans="1:3" x14ac:dyDescent="0.2">
      <c r="A125354" t="s">
        <v>107531</v>
      </c>
      <c r="B125354">
        <v>1984</v>
      </c>
      <c r="C125354">
        <v>66</v>
      </c>
    </row>
    <row r="125355" spans="1:3" x14ac:dyDescent="0.2">
      <c r="A125355" t="s">
        <v>107532</v>
      </c>
      <c r="B125355">
        <v>1975</v>
      </c>
      <c r="C125355">
        <v>93</v>
      </c>
    </row>
    <row r="125356" spans="1:3" x14ac:dyDescent="0.2">
      <c r="A125356" t="s">
        <v>107533</v>
      </c>
      <c r="B125356">
        <v>2015</v>
      </c>
      <c r="C125356">
        <v>95</v>
      </c>
    </row>
    <row r="125357" spans="1:3" x14ac:dyDescent="0.2">
      <c r="A125357" t="s">
        <v>107534</v>
      </c>
      <c r="B125357">
        <v>1968</v>
      </c>
      <c r="C125357">
        <v>92</v>
      </c>
    </row>
    <row r="125358" spans="1:3" x14ac:dyDescent="0.2">
      <c r="A125358" t="s">
        <v>107534</v>
      </c>
      <c r="B125358">
        <v>1968</v>
      </c>
      <c r="C125358">
        <v>102</v>
      </c>
    </row>
    <row r="125359" spans="1:3" x14ac:dyDescent="0.2">
      <c r="A125359" t="s">
        <v>107535</v>
      </c>
      <c r="B125359">
        <v>1965</v>
      </c>
      <c r="C125359">
        <v>108</v>
      </c>
    </row>
    <row r="125360" spans="1:3" x14ac:dyDescent="0.2">
      <c r="A125360" t="s">
        <v>107536</v>
      </c>
      <c r="B125360">
        <v>1998</v>
      </c>
      <c r="C125360">
        <v>100</v>
      </c>
    </row>
    <row r="125361" spans="1:3" x14ac:dyDescent="0.2">
      <c r="A125361" t="s">
        <v>107536</v>
      </c>
      <c r="B125361">
        <v>2003</v>
      </c>
      <c r="C125361">
        <v>94</v>
      </c>
    </row>
    <row r="125362" spans="1:3" x14ac:dyDescent="0.2">
      <c r="A125362" t="s">
        <v>107536</v>
      </c>
      <c r="B125362">
        <v>2008</v>
      </c>
      <c r="C125362">
        <v>93</v>
      </c>
    </row>
    <row r="125363" spans="1:3" x14ac:dyDescent="0.2">
      <c r="A125363" t="s">
        <v>107536</v>
      </c>
      <c r="B125363">
        <v>2008</v>
      </c>
      <c r="C125363">
        <v>93</v>
      </c>
    </row>
    <row r="125364" spans="1:3" x14ac:dyDescent="0.2">
      <c r="A125364" t="s">
        <v>107537</v>
      </c>
      <c r="B125364">
        <v>1987</v>
      </c>
      <c r="C125364">
        <v>92</v>
      </c>
    </row>
    <row r="125365" spans="1:3" x14ac:dyDescent="0.2">
      <c r="A125365" t="s">
        <v>107538</v>
      </c>
      <c r="B125365">
        <v>1994</v>
      </c>
      <c r="C125365">
        <v>45</v>
      </c>
    </row>
    <row r="125366" spans="1:3" x14ac:dyDescent="0.2">
      <c r="A125366" t="s">
        <v>107539</v>
      </c>
      <c r="B125366">
        <v>2009</v>
      </c>
      <c r="C125366">
        <v>81</v>
      </c>
    </row>
    <row r="125367" spans="1:3" x14ac:dyDescent="0.2">
      <c r="A125367" t="s">
        <v>107540</v>
      </c>
      <c r="B125367">
        <v>2015</v>
      </c>
      <c r="C125367">
        <v>137</v>
      </c>
    </row>
    <row r="125368" spans="1:3" x14ac:dyDescent="0.2">
      <c r="A125368" t="s">
        <v>107541</v>
      </c>
      <c r="B125368">
        <v>2004</v>
      </c>
      <c r="C125368">
        <v>100</v>
      </c>
    </row>
    <row r="125369" spans="1:3" x14ac:dyDescent="0.2">
      <c r="A125369" t="s">
        <v>107541</v>
      </c>
      <c r="B125369">
        <v>2004</v>
      </c>
      <c r="C125369">
        <v>99</v>
      </c>
    </row>
    <row r="125370" spans="1:3" x14ac:dyDescent="0.2">
      <c r="A125370" t="s">
        <v>107542</v>
      </c>
      <c r="B125370">
        <v>2016</v>
      </c>
      <c r="C125370">
        <v>98</v>
      </c>
    </row>
    <row r="125371" spans="1:3" x14ac:dyDescent="0.2">
      <c r="A125371" t="s">
        <v>107542</v>
      </c>
      <c r="B125371">
        <v>2016</v>
      </c>
      <c r="C125371">
        <v>100</v>
      </c>
    </row>
    <row r="125372" spans="1:3" x14ac:dyDescent="0.2">
      <c r="A125372" t="s">
        <v>107543</v>
      </c>
      <c r="B125372">
        <v>1987</v>
      </c>
      <c r="C125372">
        <v>80</v>
      </c>
    </row>
    <row r="125373" spans="1:3" x14ac:dyDescent="0.2">
      <c r="A125373" t="s">
        <v>107544</v>
      </c>
      <c r="B125373">
        <v>1977</v>
      </c>
      <c r="C125373">
        <v>135</v>
      </c>
    </row>
    <row r="125374" spans="1:3" x14ac:dyDescent="0.2">
      <c r="A125374" t="s">
        <v>107545</v>
      </c>
      <c r="B125374">
        <v>2013</v>
      </c>
      <c r="C125374">
        <v>101</v>
      </c>
    </row>
    <row r="125375" spans="1:3" x14ac:dyDescent="0.2">
      <c r="A125375" t="s">
        <v>107546</v>
      </c>
      <c r="B125375">
        <v>1916</v>
      </c>
      <c r="C125375">
        <v>50</v>
      </c>
    </row>
    <row r="125376" spans="1:3" x14ac:dyDescent="0.2">
      <c r="A125376" t="s">
        <v>107546</v>
      </c>
      <c r="B125376">
        <v>1957</v>
      </c>
      <c r="C125376">
        <v>81</v>
      </c>
    </row>
    <row r="125377" spans="1:3" x14ac:dyDescent="0.2">
      <c r="A125377" t="s">
        <v>107547</v>
      </c>
      <c r="B125377">
        <v>1938</v>
      </c>
      <c r="C125377">
        <v>65</v>
      </c>
    </row>
    <row r="125378" spans="1:3" x14ac:dyDescent="0.2">
      <c r="A125378" t="s">
        <v>107548</v>
      </c>
      <c r="B125378">
        <v>1923</v>
      </c>
      <c r="C125378">
        <v>70</v>
      </c>
    </row>
    <row r="125379" spans="1:3" x14ac:dyDescent="0.2">
      <c r="A125379" t="s">
        <v>107549</v>
      </c>
      <c r="B125379">
        <v>1962</v>
      </c>
      <c r="C125379">
        <v>75</v>
      </c>
    </row>
    <row r="125380" spans="1:3" x14ac:dyDescent="0.2">
      <c r="A125380" t="s">
        <v>107550</v>
      </c>
      <c r="B125380">
        <v>2002</v>
      </c>
      <c r="C125380">
        <v>92</v>
      </c>
    </row>
    <row r="125381" spans="1:3" x14ac:dyDescent="0.2">
      <c r="A125381" t="s">
        <v>107550</v>
      </c>
      <c r="B125381">
        <v>2002</v>
      </c>
      <c r="C125381">
        <v>88</v>
      </c>
    </row>
    <row r="125382" spans="1:3" x14ac:dyDescent="0.2">
      <c r="A125382" t="s">
        <v>107551</v>
      </c>
      <c r="B125382">
        <v>1977</v>
      </c>
      <c r="C125382">
        <v>123</v>
      </c>
    </row>
    <row r="125383" spans="1:3" x14ac:dyDescent="0.2">
      <c r="A125383" t="s">
        <v>107552</v>
      </c>
      <c r="B125383">
        <v>1966</v>
      </c>
      <c r="C125383">
        <v>105</v>
      </c>
    </row>
    <row r="125384" spans="1:3" x14ac:dyDescent="0.2">
      <c r="A125384" t="s">
        <v>107553</v>
      </c>
      <c r="B125384">
        <v>2006</v>
      </c>
      <c r="C125384">
        <v>89</v>
      </c>
    </row>
    <row r="125385" spans="1:3" x14ac:dyDescent="0.2">
      <c r="A125385" t="s">
        <v>107554</v>
      </c>
      <c r="B125385">
        <v>1998</v>
      </c>
      <c r="C125385">
        <v>78</v>
      </c>
    </row>
    <row r="125386" spans="1:3" x14ac:dyDescent="0.2">
      <c r="A125386" t="s">
        <v>107555</v>
      </c>
      <c r="B125386">
        <v>1982</v>
      </c>
      <c r="C125386">
        <v>84</v>
      </c>
    </row>
    <row r="125387" spans="1:3" x14ac:dyDescent="0.2">
      <c r="A125387" t="s">
        <v>107555</v>
      </c>
      <c r="B125387">
        <v>1982</v>
      </c>
      <c r="C125387">
        <v>82</v>
      </c>
    </row>
    <row r="125388" spans="1:3" x14ac:dyDescent="0.2">
      <c r="A125388" t="s">
        <v>107556</v>
      </c>
      <c r="B125388">
        <v>1984</v>
      </c>
      <c r="C125388">
        <v>88</v>
      </c>
    </row>
    <row r="125389" spans="1:3" x14ac:dyDescent="0.2">
      <c r="A125389" t="s">
        <v>107556</v>
      </c>
      <c r="B125389">
        <v>2002</v>
      </c>
      <c r="C125389">
        <v>90</v>
      </c>
    </row>
    <row r="125390" spans="1:3" x14ac:dyDescent="0.2">
      <c r="A125390" t="s">
        <v>107556</v>
      </c>
      <c r="B125390">
        <v>2002</v>
      </c>
      <c r="C125390">
        <v>93</v>
      </c>
    </row>
    <row r="125391" spans="1:3" x14ac:dyDescent="0.2">
      <c r="A125391" t="s">
        <v>107556</v>
      </c>
      <c r="B125391">
        <v>2016</v>
      </c>
      <c r="C125391">
        <v>100</v>
      </c>
    </row>
    <row r="125392" spans="1:3" x14ac:dyDescent="0.2">
      <c r="A125392" t="s">
        <v>107556</v>
      </c>
      <c r="B125392">
        <v>2017</v>
      </c>
      <c r="C125392">
        <v>105</v>
      </c>
    </row>
    <row r="125393" spans="1:3" x14ac:dyDescent="0.2">
      <c r="A125393" t="s">
        <v>107557</v>
      </c>
      <c r="B125393">
        <v>2014</v>
      </c>
      <c r="C125393">
        <v>95</v>
      </c>
    </row>
    <row r="125394" spans="1:3" x14ac:dyDescent="0.2">
      <c r="A125394" t="s">
        <v>107558</v>
      </c>
      <c r="B125394">
        <v>2015</v>
      </c>
      <c r="C125394">
        <v>124</v>
      </c>
    </row>
    <row r="125395" spans="1:3" x14ac:dyDescent="0.2">
      <c r="A125395" t="s">
        <v>107559</v>
      </c>
      <c r="B125395">
        <v>1989</v>
      </c>
      <c r="C125395">
        <v>83</v>
      </c>
    </row>
    <row r="125396" spans="1:3" x14ac:dyDescent="0.2">
      <c r="A125396" t="s">
        <v>107560</v>
      </c>
      <c r="B125396">
        <v>2012</v>
      </c>
      <c r="C125396">
        <v>120</v>
      </c>
    </row>
    <row r="125397" spans="1:3" x14ac:dyDescent="0.2">
      <c r="A125397" t="s">
        <v>107561</v>
      </c>
      <c r="B125397">
        <v>2007</v>
      </c>
      <c r="C125397">
        <v>80</v>
      </c>
    </row>
    <row r="125398" spans="1:3" x14ac:dyDescent="0.2">
      <c r="A125398" t="s">
        <v>107562</v>
      </c>
      <c r="B125398">
        <v>2014</v>
      </c>
      <c r="C125398">
        <v>93</v>
      </c>
    </row>
    <row r="125399" spans="1:3" x14ac:dyDescent="0.2">
      <c r="A125399" t="s">
        <v>107563</v>
      </c>
      <c r="B125399">
        <v>2012</v>
      </c>
      <c r="C125399">
        <v>92</v>
      </c>
    </row>
    <row r="125400" spans="1:3" x14ac:dyDescent="0.2">
      <c r="A125400" t="s">
        <v>107564</v>
      </c>
      <c r="B125400">
        <v>2015</v>
      </c>
      <c r="C125400">
        <v>90</v>
      </c>
    </row>
    <row r="125401" spans="1:3" x14ac:dyDescent="0.2">
      <c r="A125401" t="s">
        <v>107565</v>
      </c>
      <c r="B125401">
        <v>2016</v>
      </c>
      <c r="C125401">
        <v>89</v>
      </c>
    </row>
    <row r="125402" spans="1:3" x14ac:dyDescent="0.2">
      <c r="A125402" t="s">
        <v>107566</v>
      </c>
      <c r="B125402">
        <v>2006</v>
      </c>
      <c r="C125402">
        <v>78</v>
      </c>
    </row>
    <row r="125403" spans="1:3" x14ac:dyDescent="0.2">
      <c r="A125403" t="s">
        <v>107567</v>
      </c>
      <c r="B125403">
        <v>2011</v>
      </c>
      <c r="C125403">
        <v>47</v>
      </c>
    </row>
    <row r="125404" spans="1:3" x14ac:dyDescent="0.2">
      <c r="A125404" t="s">
        <v>107568</v>
      </c>
      <c r="B125404">
        <v>1987</v>
      </c>
      <c r="C125404">
        <v>87</v>
      </c>
    </row>
    <row r="125405" spans="1:3" x14ac:dyDescent="0.2">
      <c r="A125405" t="s">
        <v>107569</v>
      </c>
      <c r="B125405">
        <v>1994</v>
      </c>
      <c r="C125405">
        <v>96</v>
      </c>
    </row>
    <row r="125406" spans="1:3" x14ac:dyDescent="0.2">
      <c r="A125406" t="s">
        <v>107570</v>
      </c>
      <c r="B125406">
        <v>1949</v>
      </c>
      <c r="C125406">
        <v>83</v>
      </c>
    </row>
    <row r="125407" spans="1:3" x14ac:dyDescent="0.2">
      <c r="A125407" t="s">
        <v>107571</v>
      </c>
      <c r="B125407">
        <v>1972</v>
      </c>
      <c r="C125407">
        <v>92</v>
      </c>
    </row>
    <row r="125408" spans="1:3" x14ac:dyDescent="0.2">
      <c r="A125408" t="s">
        <v>107571</v>
      </c>
      <c r="B125408">
        <v>2009</v>
      </c>
      <c r="C125408">
        <v>96</v>
      </c>
    </row>
    <row r="125409" spans="1:3" x14ac:dyDescent="0.2">
      <c r="A125409" t="s">
        <v>107572</v>
      </c>
      <c r="B125409">
        <v>2011</v>
      </c>
      <c r="C125409">
        <v>74</v>
      </c>
    </row>
    <row r="125410" spans="1:3" x14ac:dyDescent="0.2">
      <c r="A125410" t="s">
        <v>107573</v>
      </c>
      <c r="B125410">
        <v>2011</v>
      </c>
      <c r="C125410">
        <v>94</v>
      </c>
    </row>
    <row r="125411" spans="1:3" x14ac:dyDescent="0.2">
      <c r="A125411" t="s">
        <v>107574</v>
      </c>
      <c r="B125411">
        <v>2012</v>
      </c>
      <c r="C125411">
        <v>77</v>
      </c>
    </row>
    <row r="125412" spans="1:3" x14ac:dyDescent="0.2">
      <c r="A125412" t="s">
        <v>107575</v>
      </c>
      <c r="B125412">
        <v>1986</v>
      </c>
      <c r="C125412">
        <v>90</v>
      </c>
    </row>
    <row r="125413" spans="1:3" x14ac:dyDescent="0.2">
      <c r="A125413" t="s">
        <v>107576</v>
      </c>
      <c r="B125413">
        <v>2011</v>
      </c>
      <c r="C125413">
        <v>63</v>
      </c>
    </row>
    <row r="125414" spans="1:3" x14ac:dyDescent="0.2">
      <c r="A125414" t="s">
        <v>107577</v>
      </c>
      <c r="B125414">
        <v>2012</v>
      </c>
      <c r="C125414">
        <v>91</v>
      </c>
    </row>
    <row r="125415" spans="1:3" x14ac:dyDescent="0.2">
      <c r="A125415" t="s">
        <v>107578</v>
      </c>
      <c r="B125415">
        <v>1951</v>
      </c>
      <c r="C125415">
        <v>78</v>
      </c>
    </row>
    <row r="125416" spans="1:3" x14ac:dyDescent="0.2">
      <c r="A125416" t="s">
        <v>107579</v>
      </c>
      <c r="B125416">
        <v>2010</v>
      </c>
      <c r="C125416">
        <v>81</v>
      </c>
    </row>
    <row r="125417" spans="1:3" x14ac:dyDescent="0.2">
      <c r="A125417" t="s">
        <v>107580</v>
      </c>
      <c r="B125417">
        <v>1993</v>
      </c>
      <c r="C125417">
        <v>99</v>
      </c>
    </row>
    <row r="125418" spans="1:3" x14ac:dyDescent="0.2">
      <c r="A125418" t="s">
        <v>107580</v>
      </c>
      <c r="B125418">
        <v>1993</v>
      </c>
      <c r="C125418">
        <v>104</v>
      </c>
    </row>
    <row r="125419" spans="1:3" x14ac:dyDescent="0.2">
      <c r="A125419" t="s">
        <v>107581</v>
      </c>
      <c r="B125419">
        <v>1957</v>
      </c>
      <c r="C125419">
        <v>103</v>
      </c>
    </row>
    <row r="125420" spans="1:3" x14ac:dyDescent="0.2">
      <c r="A125420" t="s">
        <v>107582</v>
      </c>
      <c r="B125420">
        <v>1973</v>
      </c>
      <c r="C125420">
        <v>94</v>
      </c>
    </row>
    <row r="125421" spans="1:3" x14ac:dyDescent="0.2">
      <c r="A125421" t="s">
        <v>107583</v>
      </c>
      <c r="B125421">
        <v>2010</v>
      </c>
      <c r="C125421">
        <v>80</v>
      </c>
    </row>
    <row r="125422" spans="1:3" x14ac:dyDescent="0.2">
      <c r="A125422" t="s">
        <v>107584</v>
      </c>
      <c r="B125422">
        <v>1987</v>
      </c>
      <c r="C125422">
        <v>85</v>
      </c>
    </row>
    <row r="125423" spans="1:3" x14ac:dyDescent="0.2">
      <c r="A125423" t="s">
        <v>107585</v>
      </c>
      <c r="B125423">
        <v>2013</v>
      </c>
      <c r="C125423">
        <v>72</v>
      </c>
    </row>
    <row r="125424" spans="1:3" x14ac:dyDescent="0.2">
      <c r="A125424" t="s">
        <v>107586</v>
      </c>
      <c r="B125424">
        <v>2013</v>
      </c>
      <c r="C125424">
        <v>80</v>
      </c>
    </row>
    <row r="125425" spans="1:3" x14ac:dyDescent="0.2">
      <c r="A125425" t="s">
        <v>107587</v>
      </c>
      <c r="B125425">
        <v>1988</v>
      </c>
      <c r="C125425">
        <v>90</v>
      </c>
    </row>
    <row r="125426" spans="1:3" x14ac:dyDescent="0.2">
      <c r="A125426" t="s">
        <v>107588</v>
      </c>
      <c r="B125426">
        <v>2005</v>
      </c>
      <c r="C125426">
        <v>82</v>
      </c>
    </row>
    <row r="125427" spans="1:3" x14ac:dyDescent="0.2">
      <c r="A125427" t="s">
        <v>107589</v>
      </c>
      <c r="B125427">
        <v>1972</v>
      </c>
      <c r="C125427">
        <v>104</v>
      </c>
    </row>
    <row r="125428" spans="1:3" x14ac:dyDescent="0.2">
      <c r="A125428" t="s">
        <v>107590</v>
      </c>
      <c r="B125428">
        <v>2016</v>
      </c>
      <c r="C125428">
        <v>101</v>
      </c>
    </row>
    <row r="125429" spans="1:3" x14ac:dyDescent="0.2">
      <c r="A125429" t="s">
        <v>107591</v>
      </c>
      <c r="B125429">
        <v>1992</v>
      </c>
      <c r="C125429">
        <v>88</v>
      </c>
    </row>
    <row r="125430" spans="1:3" x14ac:dyDescent="0.2">
      <c r="A125430" t="s">
        <v>107592</v>
      </c>
      <c r="B125430">
        <v>2012</v>
      </c>
      <c r="C125430">
        <v>110</v>
      </c>
    </row>
    <row r="125431" spans="1:3" x14ac:dyDescent="0.2">
      <c r="A125431" t="s">
        <v>107593</v>
      </c>
      <c r="B125431">
        <v>1947</v>
      </c>
      <c r="C125431">
        <v>80</v>
      </c>
    </row>
    <row r="125432" spans="1:3" x14ac:dyDescent="0.2">
      <c r="A125432" t="s">
        <v>107594</v>
      </c>
      <c r="B125432">
        <v>1967</v>
      </c>
      <c r="C125432">
        <v>95</v>
      </c>
    </row>
    <row r="125433" spans="1:3" x14ac:dyDescent="0.2">
      <c r="A125433" t="s">
        <v>107594</v>
      </c>
      <c r="B125433">
        <v>1967</v>
      </c>
      <c r="C125433">
        <v>91</v>
      </c>
    </row>
    <row r="125434" spans="1:3" x14ac:dyDescent="0.2">
      <c r="A125434" t="s">
        <v>107595</v>
      </c>
      <c r="B125434">
        <v>1987</v>
      </c>
      <c r="C125434">
        <v>80</v>
      </c>
    </row>
    <row r="125435" spans="1:3" x14ac:dyDescent="0.2">
      <c r="A125435" t="s">
        <v>107595</v>
      </c>
      <c r="B125435">
        <v>1987</v>
      </c>
      <c r="C125435">
        <v>71</v>
      </c>
    </row>
    <row r="125436" spans="1:3" x14ac:dyDescent="0.2">
      <c r="A125436" t="s">
        <v>107596</v>
      </c>
      <c r="B125436">
        <v>2014</v>
      </c>
      <c r="C125436">
        <v>73</v>
      </c>
    </row>
    <row r="125437" spans="1:3" x14ac:dyDescent="0.2">
      <c r="A125437" t="s">
        <v>107597</v>
      </c>
      <c r="B125437">
        <v>1937</v>
      </c>
      <c r="C125437">
        <v>92</v>
      </c>
    </row>
    <row r="125438" spans="1:3" x14ac:dyDescent="0.2">
      <c r="A125438" t="s">
        <v>107598</v>
      </c>
      <c r="B125438">
        <v>2012</v>
      </c>
      <c r="C125438">
        <v>118</v>
      </c>
    </row>
    <row r="125439" spans="1:3" x14ac:dyDescent="0.2">
      <c r="A125439" t="s">
        <v>107599</v>
      </c>
      <c r="B125439">
        <v>1923</v>
      </c>
      <c r="C125439">
        <v>70</v>
      </c>
    </row>
    <row r="125440" spans="1:3" x14ac:dyDescent="0.2">
      <c r="A125440" t="s">
        <v>107600</v>
      </c>
      <c r="B125440">
        <v>1978</v>
      </c>
      <c r="C125440">
        <v>102</v>
      </c>
    </row>
    <row r="125441" spans="1:3" x14ac:dyDescent="0.2">
      <c r="A125441" t="s">
        <v>107600</v>
      </c>
      <c r="B125441">
        <v>1978</v>
      </c>
      <c r="C125441">
        <v>98</v>
      </c>
    </row>
    <row r="125442" spans="1:3" x14ac:dyDescent="0.2">
      <c r="A125442" t="s">
        <v>107601</v>
      </c>
      <c r="B125442">
        <v>1969</v>
      </c>
      <c r="C125442">
        <v>110</v>
      </c>
    </row>
    <row r="125443" spans="1:3" x14ac:dyDescent="0.2">
      <c r="A125443" t="s">
        <v>107602</v>
      </c>
      <c r="B125443">
        <v>1937</v>
      </c>
      <c r="C125443">
        <v>70</v>
      </c>
    </row>
    <row r="125444" spans="1:3" x14ac:dyDescent="0.2">
      <c r="A125444" t="s">
        <v>107603</v>
      </c>
      <c r="B125444">
        <v>1972</v>
      </c>
      <c r="C125444">
        <v>78</v>
      </c>
    </row>
    <row r="125445" spans="1:3" x14ac:dyDescent="0.2">
      <c r="A125445" t="s">
        <v>107604</v>
      </c>
      <c r="B125445">
        <v>1953</v>
      </c>
      <c r="C125445">
        <v>82</v>
      </c>
    </row>
    <row r="125446" spans="1:3" x14ac:dyDescent="0.2">
      <c r="A125446" t="s">
        <v>107605</v>
      </c>
      <c r="B125446">
        <v>1927</v>
      </c>
      <c r="C125446">
        <v>60</v>
      </c>
    </row>
    <row r="125447" spans="1:3" x14ac:dyDescent="0.2">
      <c r="A125447" t="s">
        <v>107606</v>
      </c>
      <c r="B125447">
        <v>1999</v>
      </c>
      <c r="C125447">
        <v>73</v>
      </c>
    </row>
    <row r="125448" spans="1:3" x14ac:dyDescent="0.2">
      <c r="A125448" t="s">
        <v>107607</v>
      </c>
      <c r="B125448">
        <v>1969</v>
      </c>
      <c r="C125448">
        <v>76</v>
      </c>
    </row>
    <row r="125449" spans="1:3" x14ac:dyDescent="0.2">
      <c r="A125449" t="s">
        <v>107608</v>
      </c>
      <c r="B125449">
        <v>1989</v>
      </c>
      <c r="C125449">
        <v>124</v>
      </c>
    </row>
    <row r="125450" spans="1:3" x14ac:dyDescent="0.2">
      <c r="A125450" t="s">
        <v>107609</v>
      </c>
      <c r="B125450">
        <v>1997</v>
      </c>
      <c r="C125450">
        <v>93</v>
      </c>
    </row>
    <row r="125451" spans="1:3" x14ac:dyDescent="0.2">
      <c r="A125451" t="s">
        <v>107610</v>
      </c>
      <c r="B125451">
        <v>1947</v>
      </c>
      <c r="C125451">
        <v>100</v>
      </c>
    </row>
    <row r="125452" spans="1:3" x14ac:dyDescent="0.2">
      <c r="A125452" t="s">
        <v>107611</v>
      </c>
      <c r="B125452">
        <v>1984</v>
      </c>
      <c r="C125452">
        <v>83</v>
      </c>
    </row>
    <row r="125453" spans="1:3" x14ac:dyDescent="0.2">
      <c r="A125453" t="s">
        <v>107612</v>
      </c>
      <c r="B125453">
        <v>1988</v>
      </c>
      <c r="C125453">
        <v>98</v>
      </c>
    </row>
    <row r="125454" spans="1:3" x14ac:dyDescent="0.2">
      <c r="A125454" t="s">
        <v>107613</v>
      </c>
      <c r="B125454">
        <v>2011</v>
      </c>
      <c r="C125454">
        <v>100</v>
      </c>
    </row>
    <row r="125455" spans="1:3" x14ac:dyDescent="0.2">
      <c r="A125455" t="s">
        <v>107614</v>
      </c>
      <c r="B125455">
        <v>2007</v>
      </c>
      <c r="C125455">
        <v>105</v>
      </c>
    </row>
    <row r="125456" spans="1:3" x14ac:dyDescent="0.2">
      <c r="A125456" t="s">
        <v>107615</v>
      </c>
      <c r="B125456">
        <v>1983</v>
      </c>
      <c r="C125456">
        <v>89</v>
      </c>
    </row>
    <row r="125457" spans="1:3" x14ac:dyDescent="0.2">
      <c r="A125457" t="s">
        <v>107616</v>
      </c>
      <c r="B125457">
        <v>2014</v>
      </c>
      <c r="C125457">
        <v>2</v>
      </c>
    </row>
    <row r="125458" spans="1:3" x14ac:dyDescent="0.2">
      <c r="A125458" t="s">
        <v>107617</v>
      </c>
      <c r="B125458">
        <v>2010</v>
      </c>
      <c r="C125458">
        <v>89</v>
      </c>
    </row>
    <row r="125459" spans="1:3" x14ac:dyDescent="0.2">
      <c r="A125459" t="s">
        <v>107618</v>
      </c>
      <c r="B125459">
        <v>1972</v>
      </c>
      <c r="C125459">
        <v>96</v>
      </c>
    </row>
    <row r="125460" spans="1:3" x14ac:dyDescent="0.2">
      <c r="A125460" t="s">
        <v>107619</v>
      </c>
      <c r="B125460">
        <v>1959</v>
      </c>
      <c r="C125460">
        <v>76</v>
      </c>
    </row>
    <row r="125461" spans="1:3" x14ac:dyDescent="0.2">
      <c r="A125461" t="s">
        <v>107620</v>
      </c>
      <c r="B125461">
        <v>1966</v>
      </c>
      <c r="C125461">
        <v>89</v>
      </c>
    </row>
    <row r="125462" spans="1:3" x14ac:dyDescent="0.2">
      <c r="A125462" t="s">
        <v>107621</v>
      </c>
      <c r="B125462">
        <v>1991</v>
      </c>
      <c r="C125462">
        <v>93</v>
      </c>
    </row>
    <row r="125463" spans="1:3" x14ac:dyDescent="0.2">
      <c r="A125463" t="s">
        <v>107622</v>
      </c>
      <c r="B125463">
        <v>1998</v>
      </c>
      <c r="C125463">
        <v>112</v>
      </c>
    </row>
    <row r="125464" spans="1:3" x14ac:dyDescent="0.2">
      <c r="A125464" t="s">
        <v>107623</v>
      </c>
      <c r="B125464">
        <v>1979</v>
      </c>
      <c r="C125464">
        <v>83</v>
      </c>
    </row>
    <row r="125465" spans="1:3" x14ac:dyDescent="0.2">
      <c r="A125465" t="s">
        <v>107624</v>
      </c>
      <c r="B125465">
        <v>1996</v>
      </c>
      <c r="C125465">
        <v>46</v>
      </c>
    </row>
    <row r="125466" spans="1:3" x14ac:dyDescent="0.2">
      <c r="A125466" t="s">
        <v>107624</v>
      </c>
      <c r="B125466">
        <v>2014</v>
      </c>
      <c r="C125466">
        <v>75</v>
      </c>
    </row>
    <row r="125467" spans="1:3" x14ac:dyDescent="0.2">
      <c r="A125467" t="s">
        <v>107625</v>
      </c>
      <c r="B125467">
        <v>2005</v>
      </c>
      <c r="C125467">
        <v>83</v>
      </c>
    </row>
    <row r="125468" spans="1:3" x14ac:dyDescent="0.2">
      <c r="A125468" t="s">
        <v>107626</v>
      </c>
      <c r="B125468">
        <v>2013</v>
      </c>
      <c r="C125468">
        <v>83</v>
      </c>
    </row>
    <row r="125469" spans="1:3" x14ac:dyDescent="0.2">
      <c r="A125469" t="s">
        <v>107627</v>
      </c>
      <c r="B125469">
        <v>1956</v>
      </c>
      <c r="C125469">
        <v>100</v>
      </c>
    </row>
    <row r="125470" spans="1:3" x14ac:dyDescent="0.2">
      <c r="A125470" t="s">
        <v>107628</v>
      </c>
      <c r="B125470">
        <v>2010</v>
      </c>
      <c r="C125470">
        <v>50</v>
      </c>
    </row>
    <row r="125471" spans="1:3" x14ac:dyDescent="0.2">
      <c r="A125471" t="s">
        <v>107629</v>
      </c>
      <c r="B125471">
        <v>1987</v>
      </c>
      <c r="C125471">
        <v>91</v>
      </c>
    </row>
    <row r="125472" spans="1:3" x14ac:dyDescent="0.2">
      <c r="A125472" t="s">
        <v>107630</v>
      </c>
      <c r="B125472">
        <v>1975</v>
      </c>
      <c r="C125472">
        <v>102</v>
      </c>
    </row>
    <row r="125473" spans="1:3" x14ac:dyDescent="0.2">
      <c r="A125473" t="s">
        <v>107631</v>
      </c>
      <c r="B125473">
        <v>1981</v>
      </c>
      <c r="C125473">
        <v>92</v>
      </c>
    </row>
    <row r="125474" spans="1:3" x14ac:dyDescent="0.2">
      <c r="A125474" t="s">
        <v>107632</v>
      </c>
      <c r="B125474">
        <v>1974</v>
      </c>
      <c r="C125474">
        <v>83</v>
      </c>
    </row>
    <row r="125475" spans="1:3" x14ac:dyDescent="0.2">
      <c r="A125475" t="s">
        <v>107633</v>
      </c>
      <c r="B125475">
        <v>2003</v>
      </c>
      <c r="C125475">
        <v>75</v>
      </c>
    </row>
    <row r="125476" spans="1:3" x14ac:dyDescent="0.2">
      <c r="A125476" t="s">
        <v>107634</v>
      </c>
      <c r="B125476">
        <v>1955</v>
      </c>
      <c r="C125476">
        <v>82</v>
      </c>
    </row>
    <row r="125477" spans="1:3" x14ac:dyDescent="0.2">
      <c r="A125477" t="s">
        <v>107635</v>
      </c>
      <c r="B125477">
        <v>2003</v>
      </c>
      <c r="C125477">
        <v>47</v>
      </c>
    </row>
    <row r="125478" spans="1:3" x14ac:dyDescent="0.2">
      <c r="A125478" t="s">
        <v>107636</v>
      </c>
      <c r="B125478">
        <v>2002</v>
      </c>
      <c r="C125478">
        <v>81</v>
      </c>
    </row>
    <row r="125479" spans="1:3" x14ac:dyDescent="0.2">
      <c r="A125479" t="s">
        <v>107637</v>
      </c>
      <c r="B125479">
        <v>2008</v>
      </c>
      <c r="C125479">
        <v>90</v>
      </c>
    </row>
    <row r="125480" spans="1:3" x14ac:dyDescent="0.2">
      <c r="A125480" t="s">
        <v>107638</v>
      </c>
      <c r="B125480">
        <v>2000</v>
      </c>
      <c r="C125480">
        <v>99</v>
      </c>
    </row>
    <row r="125481" spans="1:3" x14ac:dyDescent="0.2">
      <c r="A125481" t="s">
        <v>107639</v>
      </c>
      <c r="B125481">
        <v>2016</v>
      </c>
      <c r="C125481">
        <v>90</v>
      </c>
    </row>
    <row r="125482" spans="1:3" x14ac:dyDescent="0.2">
      <c r="A125482" t="s">
        <v>107640</v>
      </c>
      <c r="B125482">
        <v>1997</v>
      </c>
      <c r="C125482">
        <v>108</v>
      </c>
    </row>
    <row r="125483" spans="1:3" x14ac:dyDescent="0.2">
      <c r="A125483" t="s">
        <v>107641</v>
      </c>
      <c r="B125483">
        <v>2003</v>
      </c>
      <c r="C125483">
        <v>90</v>
      </c>
    </row>
    <row r="125484" spans="1:3" x14ac:dyDescent="0.2">
      <c r="A125484" t="s">
        <v>107641</v>
      </c>
      <c r="B125484">
        <v>2016</v>
      </c>
      <c r="C125484">
        <v>5</v>
      </c>
    </row>
    <row r="125485" spans="1:3" x14ac:dyDescent="0.2">
      <c r="A125485" t="s">
        <v>107642</v>
      </c>
      <c r="B125485">
        <v>2014</v>
      </c>
      <c r="C125485">
        <v>50</v>
      </c>
    </row>
    <row r="125486" spans="1:3" x14ac:dyDescent="0.2">
      <c r="A125486" t="s">
        <v>107643</v>
      </c>
      <c r="B125486">
        <v>2007</v>
      </c>
      <c r="C125486">
        <v>60</v>
      </c>
    </row>
    <row r="125487" spans="1:3" x14ac:dyDescent="0.2">
      <c r="A125487" t="s">
        <v>107644</v>
      </c>
      <c r="B125487">
        <v>1994</v>
      </c>
      <c r="C125487">
        <v>86</v>
      </c>
    </row>
    <row r="125488" spans="1:3" x14ac:dyDescent="0.2">
      <c r="A125488" t="s">
        <v>107644</v>
      </c>
      <c r="B125488">
        <v>2015</v>
      </c>
      <c r="C125488">
        <v>90</v>
      </c>
    </row>
    <row r="125489" spans="1:3" x14ac:dyDescent="0.2">
      <c r="A125489" t="s">
        <v>107645</v>
      </c>
      <c r="B125489">
        <v>1948</v>
      </c>
      <c r="C125489">
        <v>97</v>
      </c>
    </row>
    <row r="125490" spans="1:3" x14ac:dyDescent="0.2">
      <c r="A125490" t="s">
        <v>107646</v>
      </c>
      <c r="B125490">
        <v>2004</v>
      </c>
      <c r="C125490">
        <v>90</v>
      </c>
    </row>
    <row r="125491" spans="1:3" x14ac:dyDescent="0.2">
      <c r="A125491" t="s">
        <v>107646</v>
      </c>
      <c r="B125491">
        <v>2004</v>
      </c>
      <c r="C125491">
        <v>87</v>
      </c>
    </row>
    <row r="125492" spans="1:3" x14ac:dyDescent="0.2">
      <c r="A125492" t="s">
        <v>107647</v>
      </c>
      <c r="B125492">
        <v>1983</v>
      </c>
      <c r="C125492">
        <v>84</v>
      </c>
    </row>
    <row r="125493" spans="1:3" x14ac:dyDescent="0.2">
      <c r="A125493" t="s">
        <v>107648</v>
      </c>
      <c r="B125493">
        <v>1988</v>
      </c>
      <c r="C125493">
        <v>80</v>
      </c>
    </row>
    <row r="125494" spans="1:3" x14ac:dyDescent="0.2">
      <c r="A125494" t="s">
        <v>107649</v>
      </c>
      <c r="B125494">
        <v>1989</v>
      </c>
      <c r="C125494">
        <v>80</v>
      </c>
    </row>
    <row r="125495" spans="1:3" x14ac:dyDescent="0.2">
      <c r="A125495" t="s">
        <v>107650</v>
      </c>
      <c r="B125495">
        <v>2012</v>
      </c>
      <c r="C125495">
        <v>70</v>
      </c>
    </row>
    <row r="125496" spans="1:3" x14ac:dyDescent="0.2">
      <c r="A125496" t="s">
        <v>107651</v>
      </c>
      <c r="B125496">
        <v>2005</v>
      </c>
      <c r="C125496">
        <v>92</v>
      </c>
    </row>
    <row r="125497" spans="1:3" x14ac:dyDescent="0.2">
      <c r="A125497" t="s">
        <v>107652</v>
      </c>
      <c r="B125497">
        <v>1973</v>
      </c>
      <c r="C125497">
        <v>89</v>
      </c>
    </row>
    <row r="125498" spans="1:3" x14ac:dyDescent="0.2">
      <c r="A125498" t="s">
        <v>107652</v>
      </c>
      <c r="B125498">
        <v>2008</v>
      </c>
      <c r="C125498">
        <v>50</v>
      </c>
    </row>
    <row r="125499" spans="1:3" x14ac:dyDescent="0.2">
      <c r="A125499" t="s">
        <v>107653</v>
      </c>
      <c r="B125499">
        <v>2012</v>
      </c>
      <c r="C125499">
        <v>86</v>
      </c>
    </row>
    <row r="125500" spans="1:3" x14ac:dyDescent="0.2">
      <c r="A125500" t="s">
        <v>107654</v>
      </c>
      <c r="B125500">
        <v>2015</v>
      </c>
      <c r="C125500">
        <v>100</v>
      </c>
    </row>
    <row r="125501" spans="1:3" x14ac:dyDescent="0.2">
      <c r="A125501" t="s">
        <v>107655</v>
      </c>
      <c r="B125501">
        <v>2012</v>
      </c>
      <c r="C125501">
        <v>94</v>
      </c>
    </row>
    <row r="125502" spans="1:3" x14ac:dyDescent="0.2">
      <c r="A125502" t="s">
        <v>107656</v>
      </c>
      <c r="B125502">
        <v>1996</v>
      </c>
      <c r="C125502">
        <v>147</v>
      </c>
    </row>
    <row r="125503" spans="1:3" x14ac:dyDescent="0.2">
      <c r="A125503" t="s">
        <v>107657</v>
      </c>
      <c r="B125503">
        <v>1934</v>
      </c>
      <c r="C125503">
        <v>64</v>
      </c>
    </row>
    <row r="125504" spans="1:3" x14ac:dyDescent="0.2">
      <c r="A125504" t="s">
        <v>107658</v>
      </c>
      <c r="B125504">
        <v>1941</v>
      </c>
      <c r="C125504">
        <v>74</v>
      </c>
    </row>
    <row r="125505" spans="1:3" x14ac:dyDescent="0.2">
      <c r="A125505" t="s">
        <v>107659</v>
      </c>
      <c r="B125505">
        <v>2008</v>
      </c>
      <c r="C125505">
        <v>92</v>
      </c>
    </row>
    <row r="125506" spans="1:3" x14ac:dyDescent="0.2">
      <c r="A125506" t="s">
        <v>107660</v>
      </c>
      <c r="B125506">
        <v>1959</v>
      </c>
      <c r="C125506">
        <v>75</v>
      </c>
    </row>
    <row r="125507" spans="1:3" x14ac:dyDescent="0.2">
      <c r="A125507" t="s">
        <v>107660</v>
      </c>
      <c r="B125507">
        <v>1987</v>
      </c>
      <c r="C125507">
        <v>90</v>
      </c>
    </row>
    <row r="125508" spans="1:3" x14ac:dyDescent="0.2">
      <c r="A125508" t="s">
        <v>107660</v>
      </c>
      <c r="B125508">
        <v>2011</v>
      </c>
      <c r="C125508">
        <v>101</v>
      </c>
    </row>
    <row r="125509" spans="1:3" x14ac:dyDescent="0.2">
      <c r="A125509" t="s">
        <v>107660</v>
      </c>
      <c r="B125509">
        <v>2014</v>
      </c>
      <c r="C125509">
        <v>88</v>
      </c>
    </row>
    <row r="125510" spans="1:3" x14ac:dyDescent="0.2">
      <c r="A125510" t="s">
        <v>107661</v>
      </c>
      <c r="B125510">
        <v>2014</v>
      </c>
      <c r="C125510">
        <v>89</v>
      </c>
    </row>
    <row r="125511" spans="1:3" x14ac:dyDescent="0.2">
      <c r="A125511" t="s">
        <v>107662</v>
      </c>
      <c r="B125511">
        <v>2013</v>
      </c>
      <c r="C125511">
        <v>105</v>
      </c>
    </row>
    <row r="125512" spans="1:3" x14ac:dyDescent="0.2">
      <c r="A125512" t="s">
        <v>107663</v>
      </c>
      <c r="B125512">
        <v>1933</v>
      </c>
      <c r="C125512">
        <v>82</v>
      </c>
    </row>
    <row r="125513" spans="1:3" x14ac:dyDescent="0.2">
      <c r="A125513" t="s">
        <v>107664</v>
      </c>
      <c r="B125513">
        <v>1948</v>
      </c>
      <c r="C125513">
        <v>95</v>
      </c>
    </row>
    <row r="125514" spans="1:3" x14ac:dyDescent="0.2">
      <c r="A125514" t="s">
        <v>107664</v>
      </c>
      <c r="B125514">
        <v>1948</v>
      </c>
      <c r="C125514">
        <v>101</v>
      </c>
    </row>
    <row r="125515" spans="1:3" x14ac:dyDescent="0.2">
      <c r="A125515" t="s">
        <v>107664</v>
      </c>
      <c r="B125515">
        <v>1948</v>
      </c>
      <c r="C125515">
        <v>95</v>
      </c>
    </row>
    <row r="125516" spans="1:3" x14ac:dyDescent="0.2">
      <c r="A125516" t="s">
        <v>107665</v>
      </c>
      <c r="B125516">
        <v>1977</v>
      </c>
      <c r="C125516">
        <v>107</v>
      </c>
    </row>
    <row r="125517" spans="1:3" x14ac:dyDescent="0.2">
      <c r="A125517" t="s">
        <v>107665</v>
      </c>
      <c r="B125517">
        <v>1977</v>
      </c>
      <c r="C125517">
        <v>100</v>
      </c>
    </row>
    <row r="125518" spans="1:3" x14ac:dyDescent="0.2">
      <c r="A125518" t="s">
        <v>107665</v>
      </c>
      <c r="B125518">
        <v>1998</v>
      </c>
      <c r="C125518">
        <v>90</v>
      </c>
    </row>
    <row r="125519" spans="1:3" x14ac:dyDescent="0.2">
      <c r="A125519" t="s">
        <v>107665</v>
      </c>
      <c r="B125519">
        <v>2006</v>
      </c>
      <c r="C125519">
        <v>76</v>
      </c>
    </row>
    <row r="125520" spans="1:3" x14ac:dyDescent="0.2">
      <c r="A125520" t="s">
        <v>107666</v>
      </c>
      <c r="B125520">
        <v>1998</v>
      </c>
      <c r="C125520">
        <v>92</v>
      </c>
    </row>
    <row r="125521" spans="1:3" x14ac:dyDescent="0.2">
      <c r="A125521" t="s">
        <v>107667</v>
      </c>
      <c r="B125521">
        <v>1917</v>
      </c>
      <c r="C125521">
        <v>50</v>
      </c>
    </row>
    <row r="125522" spans="1:3" x14ac:dyDescent="0.2">
      <c r="A125522" t="s">
        <v>107668</v>
      </c>
      <c r="B125522">
        <v>2005</v>
      </c>
      <c r="C125522">
        <v>85</v>
      </c>
    </row>
    <row r="125523" spans="1:3" x14ac:dyDescent="0.2">
      <c r="A125523" t="s">
        <v>107669</v>
      </c>
      <c r="B125523">
        <v>2015</v>
      </c>
      <c r="C125523">
        <v>89</v>
      </c>
    </row>
    <row r="125524" spans="1:3" x14ac:dyDescent="0.2">
      <c r="A125524" t="s">
        <v>107670</v>
      </c>
      <c r="B125524">
        <v>1930</v>
      </c>
      <c r="C125524">
        <v>71</v>
      </c>
    </row>
    <row r="125525" spans="1:3" x14ac:dyDescent="0.2">
      <c r="A125525" t="s">
        <v>107671</v>
      </c>
      <c r="B125525">
        <v>1997</v>
      </c>
      <c r="C125525">
        <v>87</v>
      </c>
    </row>
    <row r="125526" spans="1:3" x14ac:dyDescent="0.2">
      <c r="A125526" t="s">
        <v>107672</v>
      </c>
      <c r="B125526">
        <v>2009</v>
      </c>
      <c r="C125526">
        <v>92</v>
      </c>
    </row>
    <row r="125527" spans="1:3" x14ac:dyDescent="0.2">
      <c r="A125527" t="s">
        <v>107673</v>
      </c>
      <c r="B125527">
        <v>2000</v>
      </c>
      <c r="C125527">
        <v>95</v>
      </c>
    </row>
    <row r="125528" spans="1:3" x14ac:dyDescent="0.2">
      <c r="A125528" t="s">
        <v>107674</v>
      </c>
      <c r="B125528">
        <v>2013</v>
      </c>
      <c r="C125528">
        <v>46</v>
      </c>
    </row>
    <row r="125529" spans="1:3" x14ac:dyDescent="0.2">
      <c r="A125529" t="s">
        <v>107675</v>
      </c>
      <c r="B125529">
        <v>2015</v>
      </c>
      <c r="C125529">
        <v>101</v>
      </c>
    </row>
    <row r="125530" spans="1:3" x14ac:dyDescent="0.2">
      <c r="A125530" t="s">
        <v>107676</v>
      </c>
      <c r="B125530">
        <v>1991</v>
      </c>
      <c r="C125530">
        <v>99</v>
      </c>
    </row>
    <row r="125531" spans="1:3" x14ac:dyDescent="0.2">
      <c r="A125531" t="s">
        <v>107677</v>
      </c>
      <c r="B125531">
        <v>2008</v>
      </c>
      <c r="C125531">
        <v>85</v>
      </c>
    </row>
    <row r="125532" spans="1:3" x14ac:dyDescent="0.2">
      <c r="A125532" t="s">
        <v>107678</v>
      </c>
      <c r="B125532">
        <v>2015</v>
      </c>
      <c r="C125532">
        <v>120</v>
      </c>
    </row>
    <row r="125533" spans="1:3" x14ac:dyDescent="0.2">
      <c r="A125533" t="s">
        <v>107679</v>
      </c>
      <c r="B125533">
        <v>2012</v>
      </c>
      <c r="C125533">
        <v>82</v>
      </c>
    </row>
    <row r="125534" spans="1:3" x14ac:dyDescent="0.2">
      <c r="A125534" t="s">
        <v>107680</v>
      </c>
      <c r="B125534">
        <v>1932</v>
      </c>
      <c r="C125534">
        <v>73</v>
      </c>
    </row>
    <row r="125535" spans="1:3" x14ac:dyDescent="0.2">
      <c r="A125535" t="s">
        <v>107680</v>
      </c>
      <c r="B125535">
        <v>1932</v>
      </c>
      <c r="C125535">
        <v>63</v>
      </c>
    </row>
    <row r="125536" spans="1:3" x14ac:dyDescent="0.2">
      <c r="A125536" t="s">
        <v>107681</v>
      </c>
      <c r="B125536">
        <v>1993</v>
      </c>
      <c r="C125536">
        <v>105</v>
      </c>
    </row>
    <row r="125537" spans="1:3" x14ac:dyDescent="0.2">
      <c r="A125537" t="s">
        <v>107682</v>
      </c>
      <c r="B125537">
        <v>1995</v>
      </c>
      <c r="C125537">
        <v>88</v>
      </c>
    </row>
    <row r="125538" spans="1:3" x14ac:dyDescent="0.2">
      <c r="A125538" t="s">
        <v>107682</v>
      </c>
      <c r="B125538">
        <v>2004</v>
      </c>
      <c r="C125538">
        <v>89</v>
      </c>
    </row>
    <row r="125539" spans="1:3" x14ac:dyDescent="0.2">
      <c r="A125539" t="s">
        <v>107683</v>
      </c>
      <c r="B125539">
        <v>2004</v>
      </c>
      <c r="C125539">
        <v>85</v>
      </c>
    </row>
    <row r="125540" spans="1:3" x14ac:dyDescent="0.2">
      <c r="A125540" t="s">
        <v>107683</v>
      </c>
      <c r="B125540">
        <v>2004</v>
      </c>
      <c r="C125540">
        <v>90</v>
      </c>
    </row>
    <row r="125541" spans="1:3" x14ac:dyDescent="0.2">
      <c r="A125541" t="s">
        <v>107684</v>
      </c>
      <c r="B125541">
        <v>1986</v>
      </c>
      <c r="C125541">
        <v>78</v>
      </c>
    </row>
    <row r="125542" spans="1:3" x14ac:dyDescent="0.2">
      <c r="A125542" t="s">
        <v>107684</v>
      </c>
      <c r="B125542">
        <v>2000</v>
      </c>
      <c r="C125542">
        <v>98</v>
      </c>
    </row>
    <row r="125543" spans="1:3" x14ac:dyDescent="0.2">
      <c r="A125543" t="s">
        <v>107685</v>
      </c>
      <c r="B125543">
        <v>2012</v>
      </c>
      <c r="C125543">
        <v>81</v>
      </c>
    </row>
    <row r="125544" spans="1:3" x14ac:dyDescent="0.2">
      <c r="A125544" t="s">
        <v>107686</v>
      </c>
      <c r="B125544">
        <v>1984</v>
      </c>
      <c r="C125544">
        <v>51</v>
      </c>
    </row>
    <row r="125545" spans="1:3" x14ac:dyDescent="0.2">
      <c r="A125545" t="s">
        <v>107686</v>
      </c>
      <c r="B125545">
        <v>2000</v>
      </c>
      <c r="C125545">
        <v>95</v>
      </c>
    </row>
    <row r="125546" spans="1:3" x14ac:dyDescent="0.2">
      <c r="A125546" t="s">
        <v>107686</v>
      </c>
      <c r="B125546">
        <v>2015</v>
      </c>
      <c r="C125546">
        <v>88</v>
      </c>
    </row>
    <row r="125547" spans="1:3" x14ac:dyDescent="0.2">
      <c r="A125547" t="s">
        <v>107687</v>
      </c>
      <c r="B125547">
        <v>1992</v>
      </c>
      <c r="C125547">
        <v>91</v>
      </c>
    </row>
    <row r="125548" spans="1:3" x14ac:dyDescent="0.2">
      <c r="A125548" t="s">
        <v>107687</v>
      </c>
      <c r="B125548">
        <v>2011</v>
      </c>
      <c r="C125548">
        <v>57</v>
      </c>
    </row>
    <row r="125549" spans="1:3" x14ac:dyDescent="0.2">
      <c r="A125549" t="s">
        <v>107687</v>
      </c>
      <c r="B125549">
        <v>2015</v>
      </c>
      <c r="C125549">
        <v>91</v>
      </c>
    </row>
    <row r="125550" spans="1:3" x14ac:dyDescent="0.2">
      <c r="A125550" t="s">
        <v>107688</v>
      </c>
      <c r="B125550">
        <v>2008</v>
      </c>
      <c r="C125550">
        <v>101</v>
      </c>
    </row>
    <row r="125551" spans="1:3" x14ac:dyDescent="0.2">
      <c r="A125551" t="s">
        <v>107689</v>
      </c>
      <c r="B125551">
        <v>2010</v>
      </c>
      <c r="C125551">
        <v>46</v>
      </c>
    </row>
    <row r="125552" spans="1:3" x14ac:dyDescent="0.2">
      <c r="A125552" t="s">
        <v>107689</v>
      </c>
      <c r="B125552">
        <v>2010</v>
      </c>
      <c r="C125552">
        <v>49</v>
      </c>
    </row>
    <row r="125553" spans="1:3" x14ac:dyDescent="0.2">
      <c r="A125553" t="s">
        <v>107690</v>
      </c>
      <c r="B125553">
        <v>1997</v>
      </c>
      <c r="C125553">
        <v>87</v>
      </c>
    </row>
    <row r="125554" spans="1:3" x14ac:dyDescent="0.2">
      <c r="A125554" t="s">
        <v>107691</v>
      </c>
      <c r="B125554">
        <v>1999</v>
      </c>
      <c r="C125554">
        <v>105</v>
      </c>
    </row>
    <row r="125555" spans="1:3" x14ac:dyDescent="0.2">
      <c r="A125555" t="s">
        <v>107692</v>
      </c>
      <c r="B125555">
        <v>2000</v>
      </c>
      <c r="C125555">
        <v>90</v>
      </c>
    </row>
    <row r="125556" spans="1:3" x14ac:dyDescent="0.2">
      <c r="A125556" t="s">
        <v>107692</v>
      </c>
      <c r="B125556">
        <v>2000</v>
      </c>
      <c r="C125556">
        <v>81</v>
      </c>
    </row>
    <row r="125557" spans="1:3" x14ac:dyDescent="0.2">
      <c r="A125557" t="s">
        <v>107693</v>
      </c>
      <c r="B125557">
        <v>1943</v>
      </c>
      <c r="C125557">
        <v>65</v>
      </c>
    </row>
    <row r="125558" spans="1:3" x14ac:dyDescent="0.2">
      <c r="A125558" t="s">
        <v>107694</v>
      </c>
      <c r="B125558">
        <v>1942</v>
      </c>
      <c r="C125558">
        <v>84</v>
      </c>
    </row>
    <row r="125559" spans="1:3" x14ac:dyDescent="0.2">
      <c r="A125559" t="s">
        <v>107695</v>
      </c>
      <c r="B125559">
        <v>2016</v>
      </c>
      <c r="C125559">
        <v>90</v>
      </c>
    </row>
    <row r="125560" spans="1:3" x14ac:dyDescent="0.2">
      <c r="A125560" t="s">
        <v>107696</v>
      </c>
      <c r="B125560">
        <v>2016</v>
      </c>
      <c r="C125560">
        <v>90</v>
      </c>
    </row>
    <row r="125561" spans="1:3" x14ac:dyDescent="0.2">
      <c r="A125561" t="s">
        <v>107697</v>
      </c>
      <c r="B125561">
        <v>2013</v>
      </c>
      <c r="C125561">
        <v>52</v>
      </c>
    </row>
    <row r="125562" spans="1:3" x14ac:dyDescent="0.2">
      <c r="A125562" t="s">
        <v>107698</v>
      </c>
      <c r="B125562">
        <v>2017</v>
      </c>
      <c r="C125562">
        <v>150</v>
      </c>
    </row>
    <row r="125563" spans="1:3" x14ac:dyDescent="0.2">
      <c r="A125563" t="s">
        <v>107699</v>
      </c>
      <c r="B125563">
        <v>2013</v>
      </c>
      <c r="C125563">
        <v>50</v>
      </c>
    </row>
    <row r="125564" spans="1:3" x14ac:dyDescent="0.2">
      <c r="A125564" t="s">
        <v>107700</v>
      </c>
      <c r="B125564">
        <v>1964</v>
      </c>
      <c r="C125564">
        <v>65</v>
      </c>
    </row>
    <row r="125565" spans="1:3" x14ac:dyDescent="0.2">
      <c r="A125565" t="s">
        <v>107701</v>
      </c>
      <c r="B125565">
        <v>2004</v>
      </c>
      <c r="C125565">
        <v>110</v>
      </c>
    </row>
    <row r="125566" spans="1:3" x14ac:dyDescent="0.2">
      <c r="A125566" t="s">
        <v>107702</v>
      </c>
      <c r="B125566">
        <v>1960</v>
      </c>
      <c r="C125566">
        <v>78</v>
      </c>
    </row>
    <row r="125567" spans="1:3" x14ac:dyDescent="0.2">
      <c r="A125567" t="s">
        <v>107702</v>
      </c>
      <c r="B125567">
        <v>1960</v>
      </c>
      <c r="C125567">
        <v>78</v>
      </c>
    </row>
    <row r="125568" spans="1:3" x14ac:dyDescent="0.2">
      <c r="A125568" t="s">
        <v>107703</v>
      </c>
      <c r="B125568">
        <v>1972</v>
      </c>
      <c r="C125568">
        <v>138</v>
      </c>
    </row>
    <row r="125569" spans="1:3" x14ac:dyDescent="0.2">
      <c r="A125569" t="s">
        <v>107703</v>
      </c>
      <c r="B125569">
        <v>2007</v>
      </c>
      <c r="C125569">
        <v>88</v>
      </c>
    </row>
    <row r="125570" spans="1:3" x14ac:dyDescent="0.2">
      <c r="A125570" t="s">
        <v>107704</v>
      </c>
      <c r="B125570">
        <v>2013</v>
      </c>
      <c r="C125570">
        <v>103</v>
      </c>
    </row>
    <row r="125571" spans="1:3" x14ac:dyDescent="0.2">
      <c r="A125571" t="s">
        <v>107705</v>
      </c>
      <c r="B125571">
        <v>2013</v>
      </c>
      <c r="C125571">
        <v>90</v>
      </c>
    </row>
    <row r="125572" spans="1:3" x14ac:dyDescent="0.2">
      <c r="A125572" t="s">
        <v>107706</v>
      </c>
      <c r="B125572">
        <v>2008</v>
      </c>
      <c r="C125572">
        <v>108</v>
      </c>
    </row>
    <row r="125573" spans="1:3" x14ac:dyDescent="0.2">
      <c r="A125573" t="s">
        <v>107707</v>
      </c>
      <c r="B125573">
        <v>2016</v>
      </c>
      <c r="C125573">
        <v>15</v>
      </c>
    </row>
    <row r="125574" spans="1:3" x14ac:dyDescent="0.2">
      <c r="A125574" t="s">
        <v>107708</v>
      </c>
      <c r="B125574">
        <v>1927</v>
      </c>
      <c r="C125574">
        <v>80</v>
      </c>
    </row>
    <row r="125575" spans="1:3" x14ac:dyDescent="0.2">
      <c r="A125575" t="s">
        <v>107709</v>
      </c>
      <c r="B125575">
        <v>2014</v>
      </c>
      <c r="C125575">
        <v>90</v>
      </c>
    </row>
    <row r="125576" spans="1:3" x14ac:dyDescent="0.2">
      <c r="A125576" t="s">
        <v>107709</v>
      </c>
      <c r="B125576">
        <v>2014</v>
      </c>
      <c r="C125576">
        <v>85</v>
      </c>
    </row>
    <row r="125577" spans="1:3" x14ac:dyDescent="0.2">
      <c r="A125577" t="s">
        <v>107710</v>
      </c>
      <c r="B125577">
        <v>1999</v>
      </c>
      <c r="C125577">
        <v>92</v>
      </c>
    </row>
    <row r="125578" spans="1:3" x14ac:dyDescent="0.2">
      <c r="A125578" t="s">
        <v>107711</v>
      </c>
      <c r="B125578">
        <v>1998</v>
      </c>
      <c r="C125578">
        <v>94</v>
      </c>
    </row>
    <row r="125579" spans="1:3" x14ac:dyDescent="0.2">
      <c r="A125579" t="s">
        <v>107712</v>
      </c>
      <c r="B125579">
        <v>1998</v>
      </c>
      <c r="C125579">
        <v>99</v>
      </c>
    </row>
    <row r="125580" spans="1:3" x14ac:dyDescent="0.2">
      <c r="A125580" t="s">
        <v>107713</v>
      </c>
      <c r="B125580">
        <v>1943</v>
      </c>
      <c r="C125580">
        <v>94</v>
      </c>
    </row>
    <row r="125581" spans="1:3" x14ac:dyDescent="0.2">
      <c r="A125581" t="s">
        <v>107714</v>
      </c>
      <c r="B125581">
        <v>1949</v>
      </c>
      <c r="C125581">
        <v>81</v>
      </c>
    </row>
    <row r="125582" spans="1:3" x14ac:dyDescent="0.2">
      <c r="A125582" t="s">
        <v>107715</v>
      </c>
      <c r="B125582">
        <v>1939</v>
      </c>
      <c r="C125582">
        <v>85</v>
      </c>
    </row>
    <row r="125583" spans="1:3" x14ac:dyDescent="0.2">
      <c r="A125583" t="s">
        <v>107716</v>
      </c>
      <c r="B125583">
        <v>1932</v>
      </c>
      <c r="C125583">
        <v>65</v>
      </c>
    </row>
    <row r="125584" spans="1:3" x14ac:dyDescent="0.2">
      <c r="A125584" t="s">
        <v>107717</v>
      </c>
      <c r="B125584">
        <v>1946</v>
      </c>
      <c r="C125584">
        <v>66</v>
      </c>
    </row>
    <row r="125585" spans="1:3" x14ac:dyDescent="0.2">
      <c r="A125585" t="s">
        <v>107718</v>
      </c>
      <c r="B125585">
        <v>1930</v>
      </c>
      <c r="C125585">
        <v>70</v>
      </c>
    </row>
    <row r="125586" spans="1:3" x14ac:dyDescent="0.2">
      <c r="A125586" t="s">
        <v>107718</v>
      </c>
      <c r="B125586">
        <v>1956</v>
      </c>
      <c r="C125586">
        <v>99</v>
      </c>
    </row>
    <row r="125587" spans="1:3" x14ac:dyDescent="0.2">
      <c r="A125587" t="s">
        <v>107719</v>
      </c>
      <c r="B125587">
        <v>2013</v>
      </c>
      <c r="C125587">
        <v>88</v>
      </c>
    </row>
    <row r="125588" spans="1:3" x14ac:dyDescent="0.2">
      <c r="A125588" t="s">
        <v>107720</v>
      </c>
      <c r="B125588">
        <v>1940</v>
      </c>
      <c r="C125588">
        <v>65</v>
      </c>
    </row>
    <row r="125589" spans="1:3" x14ac:dyDescent="0.2">
      <c r="A125589" t="s">
        <v>107721</v>
      </c>
      <c r="B125589">
        <v>1944</v>
      </c>
      <c r="C125589">
        <v>65</v>
      </c>
    </row>
    <row r="125590" spans="1:3" x14ac:dyDescent="0.2">
      <c r="A125590" t="s">
        <v>107722</v>
      </c>
      <c r="B125590">
        <v>1927</v>
      </c>
      <c r="C125590">
        <v>70</v>
      </c>
    </row>
    <row r="125591" spans="1:3" x14ac:dyDescent="0.2">
      <c r="A125591" t="s">
        <v>107722</v>
      </c>
      <c r="B125591">
        <v>2009</v>
      </c>
      <c r="C125591">
        <v>87</v>
      </c>
    </row>
    <row r="125592" spans="1:3" x14ac:dyDescent="0.2">
      <c r="A125592" t="s">
        <v>107723</v>
      </c>
      <c r="B125592">
        <v>1972</v>
      </c>
      <c r="C125592">
        <v>100</v>
      </c>
    </row>
    <row r="125593" spans="1:3" x14ac:dyDescent="0.2">
      <c r="A125593" t="s">
        <v>107724</v>
      </c>
      <c r="B125593">
        <v>1937</v>
      </c>
      <c r="C125593">
        <v>85</v>
      </c>
    </row>
    <row r="125594" spans="1:3" x14ac:dyDescent="0.2">
      <c r="A125594" t="s">
        <v>107725</v>
      </c>
      <c r="B125594">
        <v>1957</v>
      </c>
      <c r="C125594">
        <v>82</v>
      </c>
    </row>
    <row r="125595" spans="1:3" x14ac:dyDescent="0.2">
      <c r="A125595" t="s">
        <v>107726</v>
      </c>
      <c r="B125595">
        <v>2012</v>
      </c>
      <c r="C125595">
        <v>85</v>
      </c>
    </row>
    <row r="125596" spans="1:3" x14ac:dyDescent="0.2">
      <c r="A125596" t="s">
        <v>107727</v>
      </c>
      <c r="B125596">
        <v>1922</v>
      </c>
      <c r="C125596">
        <v>60</v>
      </c>
    </row>
    <row r="125597" spans="1:3" x14ac:dyDescent="0.2">
      <c r="A125597" t="s">
        <v>107728</v>
      </c>
      <c r="B125597">
        <v>2002</v>
      </c>
      <c r="C125597">
        <v>97</v>
      </c>
    </row>
    <row r="125598" spans="1:3" x14ac:dyDescent="0.2">
      <c r="A125598" t="s">
        <v>107729</v>
      </c>
      <c r="B125598">
        <v>2013</v>
      </c>
      <c r="C125598">
        <v>70</v>
      </c>
    </row>
    <row r="125599" spans="1:3" x14ac:dyDescent="0.2">
      <c r="A125599" t="s">
        <v>107730</v>
      </c>
      <c r="B125599">
        <v>1988</v>
      </c>
      <c r="C125599">
        <v>81</v>
      </c>
    </row>
    <row r="125600" spans="1:3" x14ac:dyDescent="0.2">
      <c r="A125600" t="s">
        <v>107731</v>
      </c>
      <c r="B125600">
        <v>2010</v>
      </c>
      <c r="C125600">
        <v>85</v>
      </c>
    </row>
    <row r="125601" spans="1:3" x14ac:dyDescent="0.2">
      <c r="A125601" t="s">
        <v>107732</v>
      </c>
      <c r="B125601">
        <v>2010</v>
      </c>
      <c r="C125601">
        <v>55</v>
      </c>
    </row>
    <row r="125602" spans="1:3" x14ac:dyDescent="0.2">
      <c r="A125602" t="s">
        <v>107732</v>
      </c>
      <c r="B125602">
        <v>2010</v>
      </c>
      <c r="C125602">
        <v>60</v>
      </c>
    </row>
    <row r="125603" spans="1:3" x14ac:dyDescent="0.2">
      <c r="A125603" t="s">
        <v>107733</v>
      </c>
      <c r="B125603">
        <v>1996</v>
      </c>
      <c r="C125603">
        <v>135</v>
      </c>
    </row>
    <row r="125604" spans="1:3" x14ac:dyDescent="0.2">
      <c r="A125604" t="s">
        <v>107734</v>
      </c>
      <c r="B125604">
        <v>1981</v>
      </c>
      <c r="C125604">
        <v>94</v>
      </c>
    </row>
    <row r="125605" spans="1:3" x14ac:dyDescent="0.2">
      <c r="A125605" t="s">
        <v>107734</v>
      </c>
      <c r="B125605">
        <v>1981</v>
      </c>
      <c r="C125605">
        <v>99</v>
      </c>
    </row>
    <row r="125606" spans="1:3" x14ac:dyDescent="0.2">
      <c r="A125606" t="s">
        <v>107735</v>
      </c>
      <c r="B125606">
        <v>2005</v>
      </c>
      <c r="C125606">
        <v>90</v>
      </c>
    </row>
    <row r="125607" spans="1:3" x14ac:dyDescent="0.2">
      <c r="A125607" t="s">
        <v>107736</v>
      </c>
      <c r="B125607">
        <v>2013</v>
      </c>
      <c r="C125607">
        <v>80</v>
      </c>
    </row>
    <row r="125608" spans="1:3" x14ac:dyDescent="0.2">
      <c r="A125608" t="s">
        <v>107737</v>
      </c>
      <c r="B125608">
        <v>2011</v>
      </c>
      <c r="C125608">
        <v>84</v>
      </c>
    </row>
    <row r="125609" spans="1:3" x14ac:dyDescent="0.2">
      <c r="A125609" t="s">
        <v>107738</v>
      </c>
      <c r="B125609">
        <v>2006</v>
      </c>
      <c r="C125609">
        <v>96</v>
      </c>
    </row>
    <row r="125610" spans="1:3" x14ac:dyDescent="0.2">
      <c r="A125610" t="s">
        <v>107739</v>
      </c>
      <c r="B125610">
        <v>2012</v>
      </c>
      <c r="C125610">
        <v>100</v>
      </c>
    </row>
    <row r="125611" spans="1:3" x14ac:dyDescent="0.2">
      <c r="A125611" t="s">
        <v>107740</v>
      </c>
      <c r="B125611">
        <v>2015</v>
      </c>
      <c r="C125611">
        <v>92</v>
      </c>
    </row>
    <row r="125612" spans="1:3" x14ac:dyDescent="0.2">
      <c r="A125612" t="s">
        <v>107741</v>
      </c>
      <c r="B125612">
        <v>2016</v>
      </c>
      <c r="C125612">
        <v>105</v>
      </c>
    </row>
    <row r="125613" spans="1:3" x14ac:dyDescent="0.2">
      <c r="A125613" t="s">
        <v>107742</v>
      </c>
      <c r="B125613">
        <v>2005</v>
      </c>
      <c r="C125613">
        <v>85</v>
      </c>
    </row>
    <row r="125614" spans="1:3" x14ac:dyDescent="0.2">
      <c r="A125614" t="s">
        <v>107743</v>
      </c>
      <c r="B125614">
        <v>2006</v>
      </c>
      <c r="C125614">
        <v>86</v>
      </c>
    </row>
    <row r="125615" spans="1:3" x14ac:dyDescent="0.2">
      <c r="A125615" t="s">
        <v>107744</v>
      </c>
      <c r="B125615">
        <v>2006</v>
      </c>
      <c r="C125615">
        <v>80</v>
      </c>
    </row>
    <row r="125616" spans="1:3" x14ac:dyDescent="0.2">
      <c r="A125616" t="s">
        <v>107745</v>
      </c>
      <c r="B125616">
        <v>1988</v>
      </c>
      <c r="C125616">
        <v>87</v>
      </c>
    </row>
    <row r="125617" spans="1:3" x14ac:dyDescent="0.2">
      <c r="A125617" t="s">
        <v>107746</v>
      </c>
      <c r="B125617">
        <v>1948</v>
      </c>
      <c r="C125617">
        <v>65</v>
      </c>
    </row>
    <row r="125618" spans="1:3" x14ac:dyDescent="0.2">
      <c r="A125618" t="s">
        <v>107747</v>
      </c>
      <c r="B125618">
        <v>1973</v>
      </c>
      <c r="C125618">
        <v>93</v>
      </c>
    </row>
    <row r="125619" spans="1:3" x14ac:dyDescent="0.2">
      <c r="A125619" t="s">
        <v>107747</v>
      </c>
      <c r="B125619">
        <v>1989</v>
      </c>
      <c r="C125619">
        <v>102</v>
      </c>
    </row>
    <row r="125620" spans="1:3" x14ac:dyDescent="0.2">
      <c r="A125620" t="s">
        <v>107747</v>
      </c>
      <c r="B125620">
        <v>2005</v>
      </c>
      <c r="C125620">
        <v>89</v>
      </c>
    </row>
    <row r="125621" spans="1:3" x14ac:dyDescent="0.2">
      <c r="A125621" t="s">
        <v>107747</v>
      </c>
      <c r="B125621">
        <v>2007</v>
      </c>
      <c r="C125621">
        <v>96</v>
      </c>
    </row>
    <row r="125622" spans="1:3" x14ac:dyDescent="0.2">
      <c r="A125622" t="s">
        <v>107748</v>
      </c>
      <c r="B125622">
        <v>2014</v>
      </c>
      <c r="C125622">
        <v>104</v>
      </c>
    </row>
    <row r="125623" spans="1:3" x14ac:dyDescent="0.2">
      <c r="A125623" t="s">
        <v>107749</v>
      </c>
      <c r="B125623">
        <v>1973</v>
      </c>
      <c r="C125623">
        <v>97</v>
      </c>
    </row>
    <row r="125624" spans="1:3" x14ac:dyDescent="0.2">
      <c r="A125624" t="s">
        <v>107749</v>
      </c>
      <c r="B125624">
        <v>2006</v>
      </c>
      <c r="C125624">
        <v>95</v>
      </c>
    </row>
    <row r="125625" spans="1:3" x14ac:dyDescent="0.2">
      <c r="A125625" t="s">
        <v>107750</v>
      </c>
      <c r="B125625">
        <v>1993</v>
      </c>
      <c r="C125625">
        <v>107</v>
      </c>
    </row>
    <row r="125626" spans="1:3" x14ac:dyDescent="0.2">
      <c r="A125626" t="s">
        <v>107751</v>
      </c>
      <c r="B125626">
        <v>1962</v>
      </c>
      <c r="C125626">
        <v>90</v>
      </c>
    </row>
    <row r="125627" spans="1:3" x14ac:dyDescent="0.2">
      <c r="A125627" t="s">
        <v>107752</v>
      </c>
      <c r="B125627">
        <v>1986</v>
      </c>
      <c r="C125627">
        <v>94</v>
      </c>
    </row>
    <row r="125628" spans="1:3" x14ac:dyDescent="0.2">
      <c r="A125628" t="s">
        <v>107753</v>
      </c>
      <c r="B125628">
        <v>2015</v>
      </c>
      <c r="C125628">
        <v>123</v>
      </c>
    </row>
    <row r="125629" spans="1:3" x14ac:dyDescent="0.2">
      <c r="A125629" t="s">
        <v>107754</v>
      </c>
      <c r="B125629">
        <v>1996</v>
      </c>
      <c r="C125629">
        <v>90</v>
      </c>
    </row>
    <row r="125630" spans="1:3" x14ac:dyDescent="0.2">
      <c r="A125630" t="s">
        <v>107755</v>
      </c>
      <c r="B125630">
        <v>1969</v>
      </c>
      <c r="C125630">
        <v>90</v>
      </c>
    </row>
    <row r="125631" spans="1:3" x14ac:dyDescent="0.2">
      <c r="A125631" t="s">
        <v>107756</v>
      </c>
      <c r="B125631">
        <v>2001</v>
      </c>
      <c r="C125631">
        <v>90</v>
      </c>
    </row>
    <row r="125632" spans="1:3" x14ac:dyDescent="0.2">
      <c r="A125632" t="s">
        <v>107757</v>
      </c>
      <c r="B125632">
        <v>1973</v>
      </c>
      <c r="C125632">
        <v>78</v>
      </c>
    </row>
    <row r="125633" spans="1:3" x14ac:dyDescent="0.2">
      <c r="A125633" t="s">
        <v>107758</v>
      </c>
      <c r="B125633">
        <v>1991</v>
      </c>
      <c r="C125633">
        <v>70</v>
      </c>
    </row>
    <row r="125634" spans="1:3" x14ac:dyDescent="0.2">
      <c r="A125634" t="s">
        <v>107759</v>
      </c>
      <c r="B125634">
        <v>2010</v>
      </c>
      <c r="C125634">
        <v>88</v>
      </c>
    </row>
    <row r="125635" spans="1:3" x14ac:dyDescent="0.2">
      <c r="A125635" t="s">
        <v>107760</v>
      </c>
      <c r="B125635">
        <v>1972</v>
      </c>
      <c r="C125635">
        <v>94</v>
      </c>
    </row>
    <row r="125636" spans="1:3" x14ac:dyDescent="0.2">
      <c r="A125636" t="s">
        <v>107761</v>
      </c>
      <c r="B125636">
        <v>1997</v>
      </c>
      <c r="C125636">
        <v>108</v>
      </c>
    </row>
    <row r="125637" spans="1:3" x14ac:dyDescent="0.2">
      <c r="A125637" t="s">
        <v>107762</v>
      </c>
      <c r="B125637">
        <v>2012</v>
      </c>
      <c r="C125637">
        <v>75</v>
      </c>
    </row>
    <row r="125638" spans="1:3" x14ac:dyDescent="0.2">
      <c r="A125638" t="s">
        <v>107763</v>
      </c>
      <c r="B125638">
        <v>1964</v>
      </c>
      <c r="C125638">
        <v>82</v>
      </c>
    </row>
    <row r="125639" spans="1:3" x14ac:dyDescent="0.2">
      <c r="A125639" t="s">
        <v>107764</v>
      </c>
      <c r="B125639">
        <v>2011</v>
      </c>
      <c r="C125639">
        <v>90</v>
      </c>
    </row>
    <row r="125640" spans="1:3" x14ac:dyDescent="0.2">
      <c r="A125640" t="s">
        <v>107765</v>
      </c>
      <c r="B125640">
        <v>2009</v>
      </c>
      <c r="C125640">
        <v>90</v>
      </c>
    </row>
    <row r="125641" spans="1:3" x14ac:dyDescent="0.2">
      <c r="A125641" t="s">
        <v>107766</v>
      </c>
      <c r="B125641">
        <v>2014</v>
      </c>
      <c r="C125641">
        <v>112</v>
      </c>
    </row>
    <row r="125642" spans="1:3" x14ac:dyDescent="0.2">
      <c r="A125642" t="s">
        <v>107767</v>
      </c>
      <c r="B125642">
        <v>2005</v>
      </c>
      <c r="C125642">
        <v>93</v>
      </c>
    </row>
    <row r="125643" spans="1:3" x14ac:dyDescent="0.2">
      <c r="A125643" t="s">
        <v>107767</v>
      </c>
      <c r="B125643">
        <v>2005</v>
      </c>
      <c r="C125643">
        <v>93</v>
      </c>
    </row>
    <row r="125644" spans="1:3" x14ac:dyDescent="0.2">
      <c r="A125644" t="s">
        <v>107768</v>
      </c>
      <c r="B125644">
        <v>1978</v>
      </c>
      <c r="C125644">
        <v>110</v>
      </c>
    </row>
    <row r="125645" spans="1:3" x14ac:dyDescent="0.2">
      <c r="A125645" t="s">
        <v>107769</v>
      </c>
      <c r="B125645">
        <v>2011</v>
      </c>
      <c r="C125645">
        <v>90</v>
      </c>
    </row>
    <row r="125646" spans="1:3" x14ac:dyDescent="0.2">
      <c r="A125646" t="s">
        <v>107770</v>
      </c>
      <c r="B125646">
        <v>2004</v>
      </c>
      <c r="C125646">
        <v>109</v>
      </c>
    </row>
    <row r="125647" spans="1:3" x14ac:dyDescent="0.2">
      <c r="A125647" t="s">
        <v>107771</v>
      </c>
      <c r="B125647">
        <v>2015</v>
      </c>
      <c r="C125647">
        <v>96</v>
      </c>
    </row>
    <row r="125648" spans="1:3" x14ac:dyDescent="0.2">
      <c r="A125648" t="s">
        <v>107772</v>
      </c>
      <c r="B125648">
        <v>2013</v>
      </c>
      <c r="C125648">
        <v>72</v>
      </c>
    </row>
    <row r="125649" spans="1:3" x14ac:dyDescent="0.2">
      <c r="A125649" t="s">
        <v>107773</v>
      </c>
      <c r="B125649">
        <v>2010</v>
      </c>
      <c r="C125649">
        <v>89</v>
      </c>
    </row>
    <row r="125650" spans="1:3" x14ac:dyDescent="0.2">
      <c r="A125650" t="s">
        <v>107774</v>
      </c>
      <c r="B125650">
        <v>1983</v>
      </c>
      <c r="C125650">
        <v>93</v>
      </c>
    </row>
    <row r="125651" spans="1:3" x14ac:dyDescent="0.2">
      <c r="A125651" t="s">
        <v>107775</v>
      </c>
      <c r="B125651">
        <v>1968</v>
      </c>
      <c r="C125651">
        <v>78</v>
      </c>
    </row>
    <row r="125652" spans="1:3" x14ac:dyDescent="0.2">
      <c r="A125652" t="s">
        <v>107776</v>
      </c>
      <c r="B125652">
        <v>2010</v>
      </c>
      <c r="C125652">
        <v>77</v>
      </c>
    </row>
    <row r="125653" spans="1:3" x14ac:dyDescent="0.2">
      <c r="A125653" t="s">
        <v>107777</v>
      </c>
      <c r="B125653">
        <v>2014</v>
      </c>
      <c r="C125653">
        <v>106</v>
      </c>
    </row>
    <row r="125654" spans="1:3" x14ac:dyDescent="0.2">
      <c r="A125654" t="s">
        <v>107778</v>
      </c>
      <c r="B125654">
        <v>2015</v>
      </c>
      <c r="C125654">
        <v>84</v>
      </c>
    </row>
    <row r="125655" spans="1:3" x14ac:dyDescent="0.2">
      <c r="A125655" t="s">
        <v>107779</v>
      </c>
      <c r="B125655">
        <v>1981</v>
      </c>
      <c r="C125655">
        <v>130</v>
      </c>
    </row>
    <row r="125656" spans="1:3" x14ac:dyDescent="0.2">
      <c r="A125656" t="s">
        <v>107780</v>
      </c>
      <c r="B125656">
        <v>2010</v>
      </c>
      <c r="C125656">
        <v>97</v>
      </c>
    </row>
    <row r="125657" spans="1:3" x14ac:dyDescent="0.2">
      <c r="A125657" t="s">
        <v>107781</v>
      </c>
      <c r="B125657">
        <v>1934</v>
      </c>
      <c r="C125657">
        <v>73</v>
      </c>
    </row>
    <row r="125658" spans="1:3" x14ac:dyDescent="0.2">
      <c r="A125658" t="s">
        <v>107782</v>
      </c>
      <c r="B125658">
        <v>1987</v>
      </c>
      <c r="C125658">
        <v>93</v>
      </c>
    </row>
    <row r="125659" spans="1:3" x14ac:dyDescent="0.2">
      <c r="A125659" t="s">
        <v>107782</v>
      </c>
      <c r="B125659">
        <v>1987</v>
      </c>
      <c r="C125659">
        <v>90</v>
      </c>
    </row>
    <row r="125660" spans="1:3" x14ac:dyDescent="0.2">
      <c r="A125660" t="s">
        <v>107783</v>
      </c>
      <c r="B125660">
        <v>2004</v>
      </c>
      <c r="C125660">
        <v>73</v>
      </c>
    </row>
    <row r="125661" spans="1:3" x14ac:dyDescent="0.2">
      <c r="A125661" t="s">
        <v>107784</v>
      </c>
      <c r="B125661">
        <v>2012</v>
      </c>
      <c r="C125661">
        <v>80</v>
      </c>
    </row>
    <row r="125662" spans="1:3" x14ac:dyDescent="0.2">
      <c r="A125662" t="s">
        <v>107785</v>
      </c>
      <c r="B125662">
        <v>1969</v>
      </c>
      <c r="C125662">
        <v>66</v>
      </c>
    </row>
    <row r="125663" spans="1:3" x14ac:dyDescent="0.2">
      <c r="A125663" t="s">
        <v>107785</v>
      </c>
      <c r="B125663">
        <v>1969</v>
      </c>
      <c r="C125663">
        <v>81</v>
      </c>
    </row>
    <row r="125664" spans="1:3" x14ac:dyDescent="0.2">
      <c r="A125664" t="s">
        <v>107786</v>
      </c>
      <c r="B125664">
        <v>1960</v>
      </c>
      <c r="C125664">
        <v>87</v>
      </c>
    </row>
    <row r="125665" spans="1:3" x14ac:dyDescent="0.2">
      <c r="A125665" t="s">
        <v>107787</v>
      </c>
      <c r="B125665">
        <v>1968</v>
      </c>
      <c r="C125665">
        <v>87</v>
      </c>
    </row>
    <row r="125666" spans="1:3" x14ac:dyDescent="0.2">
      <c r="A125666" t="s">
        <v>107788</v>
      </c>
      <c r="B125666">
        <v>1970</v>
      </c>
      <c r="C125666">
        <v>98</v>
      </c>
    </row>
    <row r="125667" spans="1:3" x14ac:dyDescent="0.2">
      <c r="A125667" t="s">
        <v>107789</v>
      </c>
      <c r="B125667">
        <v>2001</v>
      </c>
      <c r="C125667">
        <v>49</v>
      </c>
    </row>
    <row r="125668" spans="1:3" x14ac:dyDescent="0.2">
      <c r="A125668" t="s">
        <v>107790</v>
      </c>
      <c r="B125668">
        <v>1984</v>
      </c>
      <c r="C125668">
        <v>93</v>
      </c>
    </row>
    <row r="125669" spans="1:3" x14ac:dyDescent="0.2">
      <c r="A125669" t="s">
        <v>107791</v>
      </c>
      <c r="B125669">
        <v>1968</v>
      </c>
      <c r="C125669">
        <v>80</v>
      </c>
    </row>
    <row r="125670" spans="1:3" x14ac:dyDescent="0.2">
      <c r="A125670" t="s">
        <v>107792</v>
      </c>
      <c r="B125670">
        <v>1990</v>
      </c>
      <c r="C125670">
        <v>91</v>
      </c>
    </row>
    <row r="125671" spans="1:3" x14ac:dyDescent="0.2">
      <c r="A125671" t="s">
        <v>107793</v>
      </c>
      <c r="B125671">
        <v>1973</v>
      </c>
      <c r="C125671">
        <v>77</v>
      </c>
    </row>
    <row r="125672" spans="1:3" x14ac:dyDescent="0.2">
      <c r="A125672" t="s">
        <v>107794</v>
      </c>
      <c r="B125672">
        <v>2007</v>
      </c>
      <c r="C125672">
        <v>95</v>
      </c>
    </row>
    <row r="125673" spans="1:3" x14ac:dyDescent="0.2">
      <c r="A125673" t="s">
        <v>107795</v>
      </c>
      <c r="B125673">
        <v>2013</v>
      </c>
      <c r="C125673">
        <v>79</v>
      </c>
    </row>
    <row r="125674" spans="1:3" x14ac:dyDescent="0.2">
      <c r="A125674" t="s">
        <v>107796</v>
      </c>
      <c r="B125674">
        <v>2012</v>
      </c>
      <c r="C125674">
        <v>49</v>
      </c>
    </row>
    <row r="125675" spans="1:3" x14ac:dyDescent="0.2">
      <c r="A125675" t="s">
        <v>107797</v>
      </c>
      <c r="B125675">
        <v>1989</v>
      </c>
      <c r="C125675">
        <v>141</v>
      </c>
    </row>
    <row r="125676" spans="1:3" x14ac:dyDescent="0.2">
      <c r="A125676" t="s">
        <v>107798</v>
      </c>
      <c r="B125676">
        <v>2007</v>
      </c>
      <c r="C125676">
        <v>131</v>
      </c>
    </row>
    <row r="125677" spans="1:3" x14ac:dyDescent="0.2">
      <c r="A125677" t="s">
        <v>107799</v>
      </c>
      <c r="B125677">
        <v>2016</v>
      </c>
      <c r="C125677">
        <v>101</v>
      </c>
    </row>
    <row r="125678" spans="1:3" x14ac:dyDescent="0.2">
      <c r="A125678" t="s">
        <v>107800</v>
      </c>
      <c r="B125678">
        <v>1988</v>
      </c>
      <c r="C125678">
        <v>92</v>
      </c>
    </row>
    <row r="125679" spans="1:3" x14ac:dyDescent="0.2">
      <c r="A125679" t="s">
        <v>107800</v>
      </c>
      <c r="B125679">
        <v>1988</v>
      </c>
      <c r="C125679">
        <v>89</v>
      </c>
    </row>
    <row r="125680" spans="1:3" x14ac:dyDescent="0.2">
      <c r="A125680" t="s">
        <v>107801</v>
      </c>
      <c r="B125680">
        <v>2015</v>
      </c>
      <c r="C125680">
        <v>90</v>
      </c>
    </row>
    <row r="125681" spans="1:3" x14ac:dyDescent="0.2">
      <c r="A125681" t="s">
        <v>107802</v>
      </c>
      <c r="B125681">
        <v>2014</v>
      </c>
      <c r="C125681">
        <v>70</v>
      </c>
    </row>
    <row r="125682" spans="1:3" x14ac:dyDescent="0.2">
      <c r="A125682" t="s">
        <v>107803</v>
      </c>
      <c r="B125682">
        <v>2016</v>
      </c>
      <c r="C125682">
        <v>113</v>
      </c>
    </row>
    <row r="125683" spans="1:3" x14ac:dyDescent="0.2">
      <c r="A125683" t="s">
        <v>107804</v>
      </c>
      <c r="B125683">
        <v>2016</v>
      </c>
      <c r="C125683">
        <v>90</v>
      </c>
    </row>
    <row r="125684" spans="1:3" x14ac:dyDescent="0.2">
      <c r="A125684" t="s">
        <v>107805</v>
      </c>
      <c r="B125684">
        <v>1976</v>
      </c>
      <c r="C125684">
        <v>89</v>
      </c>
    </row>
    <row r="125685" spans="1:3" x14ac:dyDescent="0.2">
      <c r="A125685" t="s">
        <v>107806</v>
      </c>
      <c r="B125685">
        <v>1987</v>
      </c>
      <c r="C125685">
        <v>77</v>
      </c>
    </row>
    <row r="125686" spans="1:3" x14ac:dyDescent="0.2">
      <c r="A125686" t="s">
        <v>107807</v>
      </c>
      <c r="B125686">
        <v>1990</v>
      </c>
      <c r="C125686">
        <v>87</v>
      </c>
    </row>
    <row r="125687" spans="1:3" x14ac:dyDescent="0.2">
      <c r="A125687" t="s">
        <v>107808</v>
      </c>
      <c r="B125687">
        <v>2009</v>
      </c>
      <c r="C125687">
        <v>86</v>
      </c>
    </row>
    <row r="125688" spans="1:3" x14ac:dyDescent="0.2">
      <c r="A125688" t="s">
        <v>107809</v>
      </c>
      <c r="B125688">
        <v>2008</v>
      </c>
      <c r="C125688">
        <v>120</v>
      </c>
    </row>
    <row r="125689" spans="1:3" x14ac:dyDescent="0.2">
      <c r="A125689" t="s">
        <v>107810</v>
      </c>
      <c r="B125689">
        <v>2015</v>
      </c>
      <c r="C125689">
        <v>87</v>
      </c>
    </row>
    <row r="125690" spans="1:3" x14ac:dyDescent="0.2">
      <c r="A125690" t="s">
        <v>107811</v>
      </c>
      <c r="B125690">
        <v>2006</v>
      </c>
      <c r="C125690">
        <v>100</v>
      </c>
    </row>
    <row r="125691" spans="1:3" x14ac:dyDescent="0.2">
      <c r="A125691" t="s">
        <v>107812</v>
      </c>
      <c r="B125691">
        <v>1998</v>
      </c>
      <c r="C125691">
        <v>91</v>
      </c>
    </row>
    <row r="125692" spans="1:3" x14ac:dyDescent="0.2">
      <c r="A125692" t="s">
        <v>107812</v>
      </c>
      <c r="B125692">
        <v>1998</v>
      </c>
      <c r="C125692">
        <v>92</v>
      </c>
    </row>
    <row r="125693" spans="1:3" x14ac:dyDescent="0.2">
      <c r="A125693" t="s">
        <v>107813</v>
      </c>
      <c r="B125693">
        <v>1991</v>
      </c>
      <c r="C125693">
        <v>103</v>
      </c>
    </row>
    <row r="125694" spans="1:3" x14ac:dyDescent="0.2">
      <c r="A125694" t="s">
        <v>107814</v>
      </c>
      <c r="B125694">
        <v>1984</v>
      </c>
      <c r="C125694">
        <v>83</v>
      </c>
    </row>
    <row r="125695" spans="1:3" x14ac:dyDescent="0.2">
      <c r="A125695" t="s">
        <v>107815</v>
      </c>
      <c r="B125695">
        <v>2008</v>
      </c>
      <c r="C125695">
        <v>75</v>
      </c>
    </row>
    <row r="125696" spans="1:3" x14ac:dyDescent="0.2">
      <c r="A125696" t="s">
        <v>107816</v>
      </c>
      <c r="B125696">
        <v>1963</v>
      </c>
      <c r="C125696">
        <v>64</v>
      </c>
    </row>
    <row r="125697" spans="1:3" x14ac:dyDescent="0.2">
      <c r="A125697" t="s">
        <v>107817</v>
      </c>
      <c r="B125697">
        <v>2004</v>
      </c>
      <c r="C125697">
        <v>94</v>
      </c>
    </row>
    <row r="125698" spans="1:3" x14ac:dyDescent="0.2">
      <c r="A125698" t="s">
        <v>107818</v>
      </c>
      <c r="B125698">
        <v>2007</v>
      </c>
      <c r="C125698">
        <v>100</v>
      </c>
    </row>
    <row r="125699" spans="1:3" x14ac:dyDescent="0.2">
      <c r="A125699" t="s">
        <v>107819</v>
      </c>
      <c r="B125699">
        <v>1997</v>
      </c>
      <c r="C125699">
        <v>81</v>
      </c>
    </row>
    <row r="125700" spans="1:3" x14ac:dyDescent="0.2">
      <c r="A125700" t="s">
        <v>107820</v>
      </c>
      <c r="B125700">
        <v>2004</v>
      </c>
      <c r="C125700">
        <v>85</v>
      </c>
    </row>
    <row r="125701" spans="1:3" x14ac:dyDescent="0.2">
      <c r="A125701" t="s">
        <v>107820</v>
      </c>
      <c r="B125701">
        <v>2004</v>
      </c>
      <c r="C125701">
        <v>85</v>
      </c>
    </row>
    <row r="125702" spans="1:3" x14ac:dyDescent="0.2">
      <c r="A125702" t="s">
        <v>107821</v>
      </c>
      <c r="B125702">
        <v>1964</v>
      </c>
      <c r="C125702">
        <v>98</v>
      </c>
    </row>
    <row r="125703" spans="1:3" x14ac:dyDescent="0.2">
      <c r="A125703" t="s">
        <v>107822</v>
      </c>
      <c r="B125703">
        <v>2014</v>
      </c>
      <c r="C125703">
        <v>115</v>
      </c>
    </row>
    <row r="125704" spans="1:3" x14ac:dyDescent="0.2">
      <c r="A125704" t="s">
        <v>107823</v>
      </c>
      <c r="B125704">
        <v>1978</v>
      </c>
      <c r="C125704">
        <v>80</v>
      </c>
    </row>
    <row r="125705" spans="1:3" x14ac:dyDescent="0.2">
      <c r="A125705" t="s">
        <v>107824</v>
      </c>
      <c r="B125705">
        <v>1977</v>
      </c>
      <c r="C125705">
        <v>159</v>
      </c>
    </row>
    <row r="125706" spans="1:3" x14ac:dyDescent="0.2">
      <c r="A125706" t="s">
        <v>107825</v>
      </c>
      <c r="B125706">
        <v>2011</v>
      </c>
      <c r="C125706">
        <v>91</v>
      </c>
    </row>
    <row r="125707" spans="1:3" x14ac:dyDescent="0.2">
      <c r="A125707" t="s">
        <v>107826</v>
      </c>
      <c r="B125707">
        <v>1968</v>
      </c>
      <c r="C125707">
        <v>99</v>
      </c>
    </row>
    <row r="125708" spans="1:3" x14ac:dyDescent="0.2">
      <c r="A125708" t="s">
        <v>107827</v>
      </c>
      <c r="B125708">
        <v>1988</v>
      </c>
      <c r="C125708">
        <v>90</v>
      </c>
    </row>
    <row r="125709" spans="1:3" x14ac:dyDescent="0.2">
      <c r="A125709" t="s">
        <v>107828</v>
      </c>
      <c r="B125709">
        <v>1983</v>
      </c>
      <c r="C125709">
        <v>84</v>
      </c>
    </row>
    <row r="125710" spans="1:3" x14ac:dyDescent="0.2">
      <c r="A125710" t="s">
        <v>107829</v>
      </c>
      <c r="B125710">
        <v>2015</v>
      </c>
      <c r="C125710">
        <v>110</v>
      </c>
    </row>
    <row r="125711" spans="1:3" x14ac:dyDescent="0.2">
      <c r="A125711" t="s">
        <v>107830</v>
      </c>
      <c r="B125711">
        <v>2001</v>
      </c>
      <c r="C125711">
        <v>84</v>
      </c>
    </row>
    <row r="125712" spans="1:3" x14ac:dyDescent="0.2">
      <c r="A125712" t="s">
        <v>107831</v>
      </c>
      <c r="B125712">
        <v>2003</v>
      </c>
      <c r="C125712">
        <v>97</v>
      </c>
    </row>
    <row r="125713" spans="1:3" x14ac:dyDescent="0.2">
      <c r="A125713" t="s">
        <v>107832</v>
      </c>
      <c r="B125713">
        <v>2012</v>
      </c>
      <c r="C125713">
        <v>96</v>
      </c>
    </row>
    <row r="125714" spans="1:3" x14ac:dyDescent="0.2">
      <c r="A125714" t="s">
        <v>107833</v>
      </c>
      <c r="B125714">
        <v>2008</v>
      </c>
      <c r="C125714">
        <v>80</v>
      </c>
    </row>
    <row r="125715" spans="1:3" x14ac:dyDescent="0.2">
      <c r="A125715" t="s">
        <v>107834</v>
      </c>
      <c r="B125715">
        <v>2010</v>
      </c>
      <c r="C125715">
        <v>107</v>
      </c>
    </row>
    <row r="125716" spans="1:3" x14ac:dyDescent="0.2">
      <c r="A125716" t="s">
        <v>107835</v>
      </c>
      <c r="B125716">
        <v>2011</v>
      </c>
      <c r="C125716">
        <v>87</v>
      </c>
    </row>
    <row r="125717" spans="1:3" x14ac:dyDescent="0.2">
      <c r="A125717" t="s">
        <v>107836</v>
      </c>
      <c r="B125717">
        <v>1996</v>
      </c>
      <c r="C125717">
        <v>108</v>
      </c>
    </row>
    <row r="125718" spans="1:3" x14ac:dyDescent="0.2">
      <c r="A125718" t="s">
        <v>107837</v>
      </c>
      <c r="B125718">
        <v>2013</v>
      </c>
      <c r="C125718">
        <v>86</v>
      </c>
    </row>
    <row r="125719" spans="1:3" x14ac:dyDescent="0.2">
      <c r="A125719" t="s">
        <v>107838</v>
      </c>
      <c r="B125719">
        <v>2007</v>
      </c>
      <c r="C125719">
        <v>85</v>
      </c>
    </row>
    <row r="125720" spans="1:3" x14ac:dyDescent="0.2">
      <c r="A125720" t="s">
        <v>107838</v>
      </c>
      <c r="B125720">
        <v>2007</v>
      </c>
      <c r="C125720">
        <v>90</v>
      </c>
    </row>
    <row r="125721" spans="1:3" x14ac:dyDescent="0.2">
      <c r="A125721" t="s">
        <v>107839</v>
      </c>
      <c r="B125721">
        <v>1957</v>
      </c>
      <c r="C125721">
        <v>59</v>
      </c>
    </row>
    <row r="125722" spans="1:3" x14ac:dyDescent="0.2">
      <c r="A125722" t="s">
        <v>107840</v>
      </c>
      <c r="B125722">
        <v>2011</v>
      </c>
      <c r="C125722">
        <v>79</v>
      </c>
    </row>
    <row r="125723" spans="1:3" x14ac:dyDescent="0.2">
      <c r="A125723" t="s">
        <v>107841</v>
      </c>
      <c r="B125723">
        <v>1992</v>
      </c>
      <c r="C125723">
        <v>86</v>
      </c>
    </row>
    <row r="125724" spans="1:3" x14ac:dyDescent="0.2">
      <c r="A125724" t="s">
        <v>107842</v>
      </c>
      <c r="B125724">
        <v>2011</v>
      </c>
      <c r="C125724">
        <v>76</v>
      </c>
    </row>
    <row r="125725" spans="1:3" x14ac:dyDescent="0.2">
      <c r="A125725" t="s">
        <v>107843</v>
      </c>
      <c r="B125725">
        <v>2010</v>
      </c>
      <c r="C125725">
        <v>90</v>
      </c>
    </row>
    <row r="125726" spans="1:3" x14ac:dyDescent="0.2">
      <c r="A125726" t="s">
        <v>107844</v>
      </c>
      <c r="B125726">
        <v>1998</v>
      </c>
      <c r="C125726">
        <v>108</v>
      </c>
    </row>
    <row r="125727" spans="1:3" x14ac:dyDescent="0.2">
      <c r="A125727" t="s">
        <v>107844</v>
      </c>
      <c r="B125727">
        <v>1998</v>
      </c>
      <c r="C125727">
        <v>110</v>
      </c>
    </row>
    <row r="125728" spans="1:3" x14ac:dyDescent="0.2">
      <c r="A125728" t="s">
        <v>107845</v>
      </c>
      <c r="B125728">
        <v>2009</v>
      </c>
      <c r="C125728">
        <v>78</v>
      </c>
    </row>
    <row r="125729" spans="1:3" x14ac:dyDescent="0.2">
      <c r="A125729" t="s">
        <v>107846</v>
      </c>
      <c r="B125729">
        <v>1990</v>
      </c>
      <c r="C125729">
        <v>88</v>
      </c>
    </row>
    <row r="125730" spans="1:3" x14ac:dyDescent="0.2">
      <c r="A125730" t="s">
        <v>107846</v>
      </c>
      <c r="B125730">
        <v>1996</v>
      </c>
      <c r="C125730">
        <v>96</v>
      </c>
    </row>
    <row r="125731" spans="1:3" x14ac:dyDescent="0.2">
      <c r="A125731" t="s">
        <v>107847</v>
      </c>
      <c r="B125731">
        <v>1996</v>
      </c>
      <c r="C125731">
        <v>60</v>
      </c>
    </row>
    <row r="125732" spans="1:3" x14ac:dyDescent="0.2">
      <c r="A125732" t="s">
        <v>107846</v>
      </c>
      <c r="B125732">
        <v>2014</v>
      </c>
      <c r="C125732">
        <v>104</v>
      </c>
    </row>
    <row r="125733" spans="1:3" x14ac:dyDescent="0.2">
      <c r="A125733" t="s">
        <v>107848</v>
      </c>
      <c r="B125733">
        <v>2000</v>
      </c>
      <c r="C125733">
        <v>94</v>
      </c>
    </row>
    <row r="125734" spans="1:3" x14ac:dyDescent="0.2">
      <c r="A125734" t="s">
        <v>107849</v>
      </c>
      <c r="B125734">
        <v>2000</v>
      </c>
      <c r="C125734">
        <v>119</v>
      </c>
    </row>
    <row r="125735" spans="1:3" x14ac:dyDescent="0.2">
      <c r="A125735" t="s">
        <v>107850</v>
      </c>
      <c r="B125735">
        <v>2011</v>
      </c>
      <c r="C125735">
        <v>79</v>
      </c>
    </row>
    <row r="125736" spans="1:3" x14ac:dyDescent="0.2">
      <c r="A125736" t="s">
        <v>107851</v>
      </c>
      <c r="B125736">
        <v>1937</v>
      </c>
      <c r="C125736">
        <v>63</v>
      </c>
    </row>
    <row r="125737" spans="1:3" x14ac:dyDescent="0.2">
      <c r="A125737" t="s">
        <v>107852</v>
      </c>
      <c r="B125737">
        <v>1942</v>
      </c>
      <c r="C125737">
        <v>73</v>
      </c>
    </row>
    <row r="125738" spans="1:3" x14ac:dyDescent="0.2">
      <c r="A125738" t="s">
        <v>107853</v>
      </c>
      <c r="B125738">
        <v>2007</v>
      </c>
      <c r="C125738">
        <v>90</v>
      </c>
    </row>
    <row r="125739" spans="1:3" x14ac:dyDescent="0.2">
      <c r="A125739" t="s">
        <v>107854</v>
      </c>
      <c r="B125739">
        <v>1936</v>
      </c>
      <c r="C125739">
        <v>106</v>
      </c>
    </row>
    <row r="125740" spans="1:3" x14ac:dyDescent="0.2">
      <c r="A125740" t="s">
        <v>107854</v>
      </c>
      <c r="B125740">
        <v>1953</v>
      </c>
      <c r="C125740">
        <v>92</v>
      </c>
    </row>
    <row r="125741" spans="1:3" x14ac:dyDescent="0.2">
      <c r="A125741" t="s">
        <v>107855</v>
      </c>
      <c r="B125741">
        <v>2010</v>
      </c>
      <c r="C125741">
        <v>108</v>
      </c>
    </row>
    <row r="125742" spans="1:3" x14ac:dyDescent="0.2">
      <c r="A125742" t="s">
        <v>107856</v>
      </c>
      <c r="B125742">
        <v>2010</v>
      </c>
      <c r="C125742">
        <v>60</v>
      </c>
    </row>
    <row r="125743" spans="1:3" x14ac:dyDescent="0.2">
      <c r="A125743" t="s">
        <v>107857</v>
      </c>
      <c r="B125743">
        <v>2010</v>
      </c>
      <c r="C125743">
        <v>75</v>
      </c>
    </row>
    <row r="125744" spans="1:3" x14ac:dyDescent="0.2">
      <c r="A125744" t="s">
        <v>107858</v>
      </c>
      <c r="B125744">
        <v>1953</v>
      </c>
      <c r="C125744">
        <v>69</v>
      </c>
    </row>
    <row r="125745" spans="1:3" x14ac:dyDescent="0.2">
      <c r="A125745" t="s">
        <v>107859</v>
      </c>
      <c r="B125745">
        <v>1990</v>
      </c>
      <c r="C125745">
        <v>90</v>
      </c>
    </row>
    <row r="125746" spans="1:3" x14ac:dyDescent="0.2">
      <c r="A125746" t="s">
        <v>107860</v>
      </c>
      <c r="B125746">
        <v>2010</v>
      </c>
      <c r="C125746">
        <v>75</v>
      </c>
    </row>
    <row r="125747" spans="1:3" x14ac:dyDescent="0.2">
      <c r="A125747" t="s">
        <v>107860</v>
      </c>
      <c r="B125747">
        <v>2014</v>
      </c>
      <c r="C125747">
        <v>85</v>
      </c>
    </row>
    <row r="125748" spans="1:3" x14ac:dyDescent="0.2">
      <c r="A125748" t="s">
        <v>107861</v>
      </c>
      <c r="B125748">
        <v>2011</v>
      </c>
      <c r="C125748">
        <v>73</v>
      </c>
    </row>
    <row r="125749" spans="1:3" x14ac:dyDescent="0.2">
      <c r="A125749" t="s">
        <v>107862</v>
      </c>
      <c r="B125749">
        <v>2009</v>
      </c>
      <c r="C125749">
        <v>100</v>
      </c>
    </row>
    <row r="125750" spans="1:3" x14ac:dyDescent="0.2">
      <c r="A125750" t="s">
        <v>107863</v>
      </c>
      <c r="B125750">
        <v>2016</v>
      </c>
      <c r="C125750">
        <v>109</v>
      </c>
    </row>
    <row r="125751" spans="1:3" x14ac:dyDescent="0.2">
      <c r="A125751" t="s">
        <v>107864</v>
      </c>
      <c r="B125751">
        <v>2013</v>
      </c>
      <c r="C125751">
        <v>58</v>
      </c>
    </row>
    <row r="125752" spans="1:3" x14ac:dyDescent="0.2">
      <c r="A125752" t="s">
        <v>107865</v>
      </c>
      <c r="B125752">
        <v>1998</v>
      </c>
      <c r="C125752">
        <v>67</v>
      </c>
    </row>
    <row r="125753" spans="1:3" x14ac:dyDescent="0.2">
      <c r="A125753" t="s">
        <v>107866</v>
      </c>
      <c r="B125753">
        <v>1987</v>
      </c>
      <c r="C125753">
        <v>93</v>
      </c>
    </row>
    <row r="125754" spans="1:3" x14ac:dyDescent="0.2">
      <c r="A125754" t="s">
        <v>107867</v>
      </c>
      <c r="B125754">
        <v>1963</v>
      </c>
      <c r="C125754">
        <v>102</v>
      </c>
    </row>
    <row r="125755" spans="1:3" x14ac:dyDescent="0.2">
      <c r="A125755" t="s">
        <v>107868</v>
      </c>
      <c r="B125755">
        <v>2010</v>
      </c>
      <c r="C125755">
        <v>76</v>
      </c>
    </row>
    <row r="125756" spans="1:3" x14ac:dyDescent="0.2">
      <c r="A125756" t="s">
        <v>107868</v>
      </c>
      <c r="B125756">
        <v>2010</v>
      </c>
      <c r="C125756">
        <v>80</v>
      </c>
    </row>
    <row r="125757" spans="1:3" x14ac:dyDescent="0.2">
      <c r="A125757" t="s">
        <v>107869</v>
      </c>
      <c r="B125757">
        <v>1986</v>
      </c>
      <c r="C125757">
        <v>88</v>
      </c>
    </row>
    <row r="125758" spans="1:3" x14ac:dyDescent="0.2">
      <c r="A125758" t="s">
        <v>107870</v>
      </c>
      <c r="B125758">
        <v>1942</v>
      </c>
      <c r="C125758">
        <v>67</v>
      </c>
    </row>
    <row r="125759" spans="1:3" x14ac:dyDescent="0.2">
      <c r="A125759" t="s">
        <v>107871</v>
      </c>
      <c r="B125759">
        <v>1937</v>
      </c>
      <c r="C125759">
        <v>59</v>
      </c>
    </row>
    <row r="125760" spans="1:3" x14ac:dyDescent="0.2">
      <c r="A125760" t="s">
        <v>107872</v>
      </c>
      <c r="B125760">
        <v>2006</v>
      </c>
      <c r="C125760">
        <v>120</v>
      </c>
    </row>
    <row r="125761" spans="1:3" x14ac:dyDescent="0.2">
      <c r="A125761" t="s">
        <v>107873</v>
      </c>
      <c r="B125761">
        <v>1935</v>
      </c>
      <c r="C125761">
        <v>69</v>
      </c>
    </row>
    <row r="125762" spans="1:3" x14ac:dyDescent="0.2">
      <c r="A125762" t="s">
        <v>107874</v>
      </c>
      <c r="B125762">
        <v>1948</v>
      </c>
      <c r="C125762">
        <v>81</v>
      </c>
    </row>
    <row r="125763" spans="1:3" x14ac:dyDescent="0.2">
      <c r="A125763" t="s">
        <v>107875</v>
      </c>
      <c r="B125763">
        <v>1943</v>
      </c>
      <c r="C125763">
        <v>63</v>
      </c>
    </row>
    <row r="125764" spans="1:3" x14ac:dyDescent="0.2">
      <c r="A125764" t="s">
        <v>107876</v>
      </c>
      <c r="B125764">
        <v>1931</v>
      </c>
      <c r="C125764">
        <v>81</v>
      </c>
    </row>
    <row r="125765" spans="1:3" x14ac:dyDescent="0.2">
      <c r="A125765" t="s">
        <v>107876</v>
      </c>
      <c r="B125765">
        <v>1996</v>
      </c>
      <c r="C125765">
        <v>90</v>
      </c>
    </row>
    <row r="125766" spans="1:3" x14ac:dyDescent="0.2">
      <c r="A125766" t="s">
        <v>107877</v>
      </c>
      <c r="B125766">
        <v>2008</v>
      </c>
      <c r="C125766">
        <v>95</v>
      </c>
    </row>
    <row r="125767" spans="1:3" x14ac:dyDescent="0.2">
      <c r="A125767" t="s">
        <v>107878</v>
      </c>
      <c r="B125767">
        <v>1948</v>
      </c>
      <c r="C125767">
        <v>65</v>
      </c>
    </row>
    <row r="125768" spans="1:3" x14ac:dyDescent="0.2">
      <c r="A125768" t="s">
        <v>107879</v>
      </c>
      <c r="B125768">
        <v>1931</v>
      </c>
      <c r="C125768">
        <v>68</v>
      </c>
    </row>
    <row r="125769" spans="1:3" x14ac:dyDescent="0.2">
      <c r="A125769" t="s">
        <v>107879</v>
      </c>
      <c r="B125769">
        <v>1948</v>
      </c>
      <c r="C125769">
        <v>93</v>
      </c>
    </row>
    <row r="125770" spans="1:3" x14ac:dyDescent="0.2">
      <c r="A125770" t="s">
        <v>107880</v>
      </c>
      <c r="B125770">
        <v>1963</v>
      </c>
      <c r="C125770">
        <v>88</v>
      </c>
    </row>
    <row r="125771" spans="1:3" x14ac:dyDescent="0.2">
      <c r="A125771" t="s">
        <v>107881</v>
      </c>
      <c r="B125771">
        <v>1936</v>
      </c>
      <c r="C125771">
        <v>58</v>
      </c>
    </row>
    <row r="125772" spans="1:3" x14ac:dyDescent="0.2">
      <c r="A125772" t="s">
        <v>107882</v>
      </c>
      <c r="B125772">
        <v>1985</v>
      </c>
      <c r="C125772">
        <v>109</v>
      </c>
    </row>
    <row r="125773" spans="1:3" x14ac:dyDescent="0.2">
      <c r="A125773" t="s">
        <v>107883</v>
      </c>
      <c r="B125773">
        <v>1982</v>
      </c>
      <c r="C125773">
        <v>87</v>
      </c>
    </row>
    <row r="125774" spans="1:3" x14ac:dyDescent="0.2">
      <c r="A125774" t="s">
        <v>107884</v>
      </c>
      <c r="B125774">
        <v>1934</v>
      </c>
      <c r="C125774">
        <v>65</v>
      </c>
    </row>
    <row r="125775" spans="1:3" x14ac:dyDescent="0.2">
      <c r="A125775" t="s">
        <v>107885</v>
      </c>
      <c r="B125775">
        <v>2012</v>
      </c>
      <c r="C125775">
        <v>88</v>
      </c>
    </row>
    <row r="125776" spans="1:3" x14ac:dyDescent="0.2">
      <c r="A125776" t="s">
        <v>107886</v>
      </c>
      <c r="B125776">
        <v>2009</v>
      </c>
      <c r="C125776">
        <v>86</v>
      </c>
    </row>
    <row r="125777" spans="1:3" x14ac:dyDescent="0.2">
      <c r="A125777" t="s">
        <v>107887</v>
      </c>
      <c r="B125777">
        <v>1981</v>
      </c>
      <c r="C125777">
        <v>108</v>
      </c>
    </row>
    <row r="125778" spans="1:3" x14ac:dyDescent="0.2">
      <c r="A125778" t="s">
        <v>107888</v>
      </c>
      <c r="B125778">
        <v>2010</v>
      </c>
      <c r="C125778">
        <v>79</v>
      </c>
    </row>
    <row r="125779" spans="1:3" x14ac:dyDescent="0.2">
      <c r="A125779" t="s">
        <v>107889</v>
      </c>
      <c r="B125779">
        <v>1937</v>
      </c>
      <c r="C125779">
        <v>73</v>
      </c>
    </row>
    <row r="125780" spans="1:3" x14ac:dyDescent="0.2">
      <c r="A125780" t="s">
        <v>107890</v>
      </c>
      <c r="B125780">
        <v>1947</v>
      </c>
      <c r="C125780">
        <v>103</v>
      </c>
    </row>
    <row r="125781" spans="1:3" x14ac:dyDescent="0.2">
      <c r="A125781" t="s">
        <v>107891</v>
      </c>
      <c r="B125781">
        <v>2012</v>
      </c>
      <c r="C125781">
        <v>81</v>
      </c>
    </row>
    <row r="125782" spans="1:3" x14ac:dyDescent="0.2">
      <c r="A125782" t="s">
        <v>107892</v>
      </c>
      <c r="B125782">
        <v>1923</v>
      </c>
      <c r="C125782">
        <v>60</v>
      </c>
    </row>
    <row r="125783" spans="1:3" x14ac:dyDescent="0.2">
      <c r="A125783" t="s">
        <v>107893</v>
      </c>
      <c r="B125783">
        <v>1918</v>
      </c>
      <c r="C125783">
        <v>50</v>
      </c>
    </row>
    <row r="125784" spans="1:3" x14ac:dyDescent="0.2">
      <c r="A125784" t="s">
        <v>107893</v>
      </c>
      <c r="B125784">
        <v>1928</v>
      </c>
      <c r="C125784">
        <v>85</v>
      </c>
    </row>
    <row r="125785" spans="1:3" x14ac:dyDescent="0.2">
      <c r="A125785" t="s">
        <v>107894</v>
      </c>
      <c r="B125785">
        <v>1967</v>
      </c>
      <c r="C125785">
        <v>96</v>
      </c>
    </row>
    <row r="125786" spans="1:3" x14ac:dyDescent="0.2">
      <c r="A125786" t="s">
        <v>107895</v>
      </c>
      <c r="B125786">
        <v>1939</v>
      </c>
      <c r="C125786">
        <v>57</v>
      </c>
    </row>
    <row r="125787" spans="1:3" x14ac:dyDescent="0.2">
      <c r="A125787" t="s">
        <v>107896</v>
      </c>
      <c r="B125787">
        <v>1938</v>
      </c>
      <c r="C125787">
        <v>69</v>
      </c>
    </row>
    <row r="125788" spans="1:3" x14ac:dyDescent="0.2">
      <c r="A125788" t="s">
        <v>107897</v>
      </c>
      <c r="B125788">
        <v>1938</v>
      </c>
      <c r="C125788">
        <v>62</v>
      </c>
    </row>
    <row r="125789" spans="1:3" x14ac:dyDescent="0.2">
      <c r="A125789" t="s">
        <v>107898</v>
      </c>
      <c r="B125789">
        <v>1937</v>
      </c>
      <c r="C125789">
        <v>60</v>
      </c>
    </row>
    <row r="125790" spans="1:3" x14ac:dyDescent="0.2">
      <c r="A125790" t="s">
        <v>107899</v>
      </c>
      <c r="B125790">
        <v>2004</v>
      </c>
      <c r="C125790">
        <v>105</v>
      </c>
    </row>
    <row r="125791" spans="1:3" x14ac:dyDescent="0.2">
      <c r="A125791" t="s">
        <v>107900</v>
      </c>
      <c r="B125791">
        <v>2014</v>
      </c>
      <c r="C125791">
        <v>86</v>
      </c>
    </row>
    <row r="125792" spans="1:3" x14ac:dyDescent="0.2">
      <c r="A125792" t="s">
        <v>107901</v>
      </c>
      <c r="B125792">
        <v>1985</v>
      </c>
      <c r="C125792">
        <v>82</v>
      </c>
    </row>
    <row r="125793" spans="1:3" x14ac:dyDescent="0.2">
      <c r="A125793" t="s">
        <v>107902</v>
      </c>
      <c r="B125793">
        <v>1986</v>
      </c>
      <c r="C125793">
        <v>99</v>
      </c>
    </row>
    <row r="125794" spans="1:3" x14ac:dyDescent="0.2">
      <c r="A125794" t="s">
        <v>107903</v>
      </c>
      <c r="B125794">
        <v>1987</v>
      </c>
      <c r="C125794">
        <v>59</v>
      </c>
    </row>
    <row r="125795" spans="1:3" x14ac:dyDescent="0.2">
      <c r="A125795" t="s">
        <v>107904</v>
      </c>
      <c r="B125795">
        <v>2006</v>
      </c>
      <c r="C125795">
        <v>93</v>
      </c>
    </row>
    <row r="125796" spans="1:3" x14ac:dyDescent="0.2">
      <c r="A125796" t="s">
        <v>107905</v>
      </c>
      <c r="B125796">
        <v>2011</v>
      </c>
      <c r="C125796">
        <v>84</v>
      </c>
    </row>
    <row r="125797" spans="1:3" x14ac:dyDescent="0.2">
      <c r="A125797" t="s">
        <v>107906</v>
      </c>
      <c r="B125797">
        <v>1950</v>
      </c>
      <c r="C125797">
        <v>95</v>
      </c>
    </row>
    <row r="125798" spans="1:3" x14ac:dyDescent="0.2">
      <c r="A125798" t="s">
        <v>107907</v>
      </c>
      <c r="B125798">
        <v>1988</v>
      </c>
      <c r="C125798">
        <v>98</v>
      </c>
    </row>
    <row r="125799" spans="1:3" x14ac:dyDescent="0.2">
      <c r="A125799" t="s">
        <v>107908</v>
      </c>
      <c r="B125799">
        <v>1984</v>
      </c>
      <c r="C125799">
        <v>91</v>
      </c>
    </row>
    <row r="125800" spans="1:3" x14ac:dyDescent="0.2">
      <c r="A125800" t="s">
        <v>107909</v>
      </c>
      <c r="B125800">
        <v>2010</v>
      </c>
      <c r="C125800">
        <v>105</v>
      </c>
    </row>
    <row r="125801" spans="1:3" x14ac:dyDescent="0.2">
      <c r="A125801" t="s">
        <v>107910</v>
      </c>
      <c r="B125801">
        <v>2015</v>
      </c>
      <c r="C125801">
        <v>78</v>
      </c>
    </row>
    <row r="125802" spans="1:3" x14ac:dyDescent="0.2">
      <c r="A125802" t="s">
        <v>107911</v>
      </c>
      <c r="B125802">
        <v>1940</v>
      </c>
      <c r="C125802">
        <v>96</v>
      </c>
    </row>
    <row r="125803" spans="1:3" x14ac:dyDescent="0.2">
      <c r="A125803" t="s">
        <v>107912</v>
      </c>
      <c r="B125803">
        <v>2014</v>
      </c>
      <c r="C125803">
        <v>100</v>
      </c>
    </row>
    <row r="125804" spans="1:3" x14ac:dyDescent="0.2">
      <c r="A125804" t="s">
        <v>107913</v>
      </c>
      <c r="B125804">
        <v>2011</v>
      </c>
      <c r="C125804">
        <v>90</v>
      </c>
    </row>
    <row r="125805" spans="1:3" x14ac:dyDescent="0.2">
      <c r="A125805" t="s">
        <v>107914</v>
      </c>
      <c r="B125805">
        <v>1977</v>
      </c>
      <c r="C125805">
        <v>93</v>
      </c>
    </row>
    <row r="125806" spans="1:3" x14ac:dyDescent="0.2">
      <c r="A125806" t="s">
        <v>107915</v>
      </c>
      <c r="B125806">
        <v>1969</v>
      </c>
      <c r="C125806">
        <v>81</v>
      </c>
    </row>
    <row r="125807" spans="1:3" x14ac:dyDescent="0.2">
      <c r="A125807" t="s">
        <v>107916</v>
      </c>
      <c r="B125807">
        <v>2014</v>
      </c>
      <c r="C125807">
        <v>100</v>
      </c>
    </row>
    <row r="125808" spans="1:3" x14ac:dyDescent="0.2">
      <c r="A125808" t="s">
        <v>107917</v>
      </c>
      <c r="B125808">
        <v>1971</v>
      </c>
      <c r="C125808">
        <v>90</v>
      </c>
    </row>
    <row r="125809" spans="1:3" x14ac:dyDescent="0.2">
      <c r="A125809" t="s">
        <v>107918</v>
      </c>
      <c r="B125809">
        <v>1994</v>
      </c>
      <c r="C125809">
        <v>90</v>
      </c>
    </row>
    <row r="125810" spans="1:3" x14ac:dyDescent="0.2">
      <c r="A125810" t="s">
        <v>107919</v>
      </c>
      <c r="B125810">
        <v>1988</v>
      </c>
      <c r="C125810">
        <v>104</v>
      </c>
    </row>
    <row r="125811" spans="1:3" x14ac:dyDescent="0.2">
      <c r="A125811" t="s">
        <v>107920</v>
      </c>
      <c r="B125811">
        <v>1991</v>
      </c>
      <c r="C125811">
        <v>75</v>
      </c>
    </row>
    <row r="125812" spans="1:3" x14ac:dyDescent="0.2">
      <c r="A125812" t="s">
        <v>107921</v>
      </c>
      <c r="B125812">
        <v>1994</v>
      </c>
      <c r="C125812">
        <v>116</v>
      </c>
    </row>
    <row r="125813" spans="1:3" x14ac:dyDescent="0.2">
      <c r="A125813" t="s">
        <v>107922</v>
      </c>
      <c r="B125813">
        <v>1977</v>
      </c>
      <c r="C125813">
        <v>144</v>
      </c>
    </row>
    <row r="125814" spans="1:3" x14ac:dyDescent="0.2">
      <c r="A125814" t="s">
        <v>107923</v>
      </c>
      <c r="B125814">
        <v>1972</v>
      </c>
      <c r="C125814">
        <v>71</v>
      </c>
    </row>
    <row r="125815" spans="1:3" x14ac:dyDescent="0.2">
      <c r="A125815" t="s">
        <v>107924</v>
      </c>
      <c r="B125815">
        <v>1975</v>
      </c>
      <c r="C125815">
        <v>113</v>
      </c>
    </row>
    <row r="125816" spans="1:3" x14ac:dyDescent="0.2">
      <c r="A125816" t="s">
        <v>107924</v>
      </c>
      <c r="B125816">
        <v>2005</v>
      </c>
      <c r="C125816">
        <v>107</v>
      </c>
    </row>
    <row r="125817" spans="1:3" x14ac:dyDescent="0.2">
      <c r="A125817" t="s">
        <v>107924</v>
      </c>
      <c r="B125817">
        <v>2005</v>
      </c>
      <c r="C125817">
        <v>107</v>
      </c>
    </row>
    <row r="125818" spans="1:3" x14ac:dyDescent="0.2">
      <c r="A125818" t="s">
        <v>107925</v>
      </c>
      <c r="B125818">
        <v>2009</v>
      </c>
      <c r="C125818">
        <v>119</v>
      </c>
    </row>
    <row r="125819" spans="1:3" x14ac:dyDescent="0.2">
      <c r="A125819" t="s">
        <v>107926</v>
      </c>
      <c r="B125819">
        <v>2015</v>
      </c>
      <c r="C125819">
        <v>110</v>
      </c>
    </row>
    <row r="125820" spans="1:3" x14ac:dyDescent="0.2">
      <c r="A125820" t="s">
        <v>107927</v>
      </c>
      <c r="B125820">
        <v>2013</v>
      </c>
      <c r="C125820">
        <v>85</v>
      </c>
    </row>
    <row r="125821" spans="1:3" x14ac:dyDescent="0.2">
      <c r="A125821" t="s">
        <v>107928</v>
      </c>
      <c r="B125821">
        <v>1976</v>
      </c>
      <c r="C125821">
        <v>86</v>
      </c>
    </row>
    <row r="125822" spans="1:3" x14ac:dyDescent="0.2">
      <c r="A125822" t="s">
        <v>107929</v>
      </c>
      <c r="B125822">
        <v>2009</v>
      </c>
      <c r="C125822">
        <v>87</v>
      </c>
    </row>
    <row r="125823" spans="1:3" x14ac:dyDescent="0.2">
      <c r="A125823" t="s">
        <v>107930</v>
      </c>
      <c r="B125823">
        <v>1927</v>
      </c>
      <c r="C125823">
        <v>70</v>
      </c>
    </row>
    <row r="125824" spans="1:3" x14ac:dyDescent="0.2">
      <c r="A125824" t="s">
        <v>107931</v>
      </c>
      <c r="B125824">
        <v>1922</v>
      </c>
      <c r="C125824">
        <v>50</v>
      </c>
    </row>
    <row r="125825" spans="1:3" x14ac:dyDescent="0.2">
      <c r="A125825" t="s">
        <v>107932</v>
      </c>
      <c r="B125825">
        <v>1956</v>
      </c>
      <c r="C125825">
        <v>97</v>
      </c>
    </row>
    <row r="125826" spans="1:3" x14ac:dyDescent="0.2">
      <c r="A125826" t="s">
        <v>107932</v>
      </c>
      <c r="B125826">
        <v>2012</v>
      </c>
      <c r="C125826">
        <v>90</v>
      </c>
    </row>
    <row r="125827" spans="1:3" x14ac:dyDescent="0.2">
      <c r="A125827" t="s">
        <v>107932</v>
      </c>
      <c r="B125827">
        <v>2012</v>
      </c>
      <c r="C125827">
        <v>95</v>
      </c>
    </row>
    <row r="125828" spans="1:3" x14ac:dyDescent="0.2">
      <c r="A125828" t="s">
        <v>107933</v>
      </c>
      <c r="B125828">
        <v>2007</v>
      </c>
      <c r="C125828">
        <v>85</v>
      </c>
    </row>
    <row r="125829" spans="1:3" x14ac:dyDescent="0.2">
      <c r="A125829" t="s">
        <v>107934</v>
      </c>
      <c r="B125829">
        <v>1958</v>
      </c>
      <c r="C125829">
        <v>90</v>
      </c>
    </row>
    <row r="125830" spans="1:3" x14ac:dyDescent="0.2">
      <c r="A125830" t="s">
        <v>107935</v>
      </c>
      <c r="B125830">
        <v>1929</v>
      </c>
      <c r="C125830">
        <v>60</v>
      </c>
    </row>
    <row r="125831" spans="1:3" x14ac:dyDescent="0.2">
      <c r="A125831" t="s">
        <v>107936</v>
      </c>
      <c r="B125831">
        <v>1922</v>
      </c>
      <c r="C125831">
        <v>96</v>
      </c>
    </row>
    <row r="125832" spans="1:3" x14ac:dyDescent="0.2">
      <c r="A125832" t="s">
        <v>107936</v>
      </c>
      <c r="B125832">
        <v>1932</v>
      </c>
      <c r="C125832">
        <v>98</v>
      </c>
    </row>
    <row r="125833" spans="1:3" x14ac:dyDescent="0.2">
      <c r="A125833" t="s">
        <v>107936</v>
      </c>
      <c r="B125833">
        <v>1941</v>
      </c>
      <c r="C125833">
        <v>100</v>
      </c>
    </row>
    <row r="125834" spans="1:3" x14ac:dyDescent="0.2">
      <c r="A125834" t="s">
        <v>107937</v>
      </c>
      <c r="B125834">
        <v>1925</v>
      </c>
      <c r="C125834">
        <v>60</v>
      </c>
    </row>
    <row r="125835" spans="1:3" x14ac:dyDescent="0.2">
      <c r="A125835" t="s">
        <v>107938</v>
      </c>
      <c r="B125835">
        <v>1920</v>
      </c>
      <c r="C125835">
        <v>50</v>
      </c>
    </row>
    <row r="125836" spans="1:3" x14ac:dyDescent="0.2">
      <c r="A125836" t="s">
        <v>107939</v>
      </c>
      <c r="B125836">
        <v>1929</v>
      </c>
      <c r="C125836">
        <v>90</v>
      </c>
    </row>
    <row r="125837" spans="1:3" x14ac:dyDescent="0.2">
      <c r="A125837" t="s">
        <v>107940</v>
      </c>
      <c r="B125837">
        <v>1922</v>
      </c>
      <c r="C125837">
        <v>50</v>
      </c>
    </row>
    <row r="125838" spans="1:3" x14ac:dyDescent="0.2">
      <c r="A125838" t="s">
        <v>107941</v>
      </c>
      <c r="B125838">
        <v>1997</v>
      </c>
      <c r="C125838">
        <v>121</v>
      </c>
    </row>
    <row r="125839" spans="1:3" x14ac:dyDescent="0.2">
      <c r="A125839" t="s">
        <v>107942</v>
      </c>
      <c r="B125839">
        <v>1989</v>
      </c>
      <c r="C125839">
        <v>103</v>
      </c>
    </row>
    <row r="125840" spans="1:3" x14ac:dyDescent="0.2">
      <c r="A125840" t="s">
        <v>107943</v>
      </c>
      <c r="B125840">
        <v>2005</v>
      </c>
      <c r="C125840">
        <v>68</v>
      </c>
    </row>
    <row r="125841" spans="1:3" x14ac:dyDescent="0.2">
      <c r="A125841" t="s">
        <v>107944</v>
      </c>
      <c r="B125841">
        <v>2011</v>
      </c>
      <c r="C125841">
        <v>79</v>
      </c>
    </row>
    <row r="125842" spans="1:3" x14ac:dyDescent="0.2">
      <c r="A125842" t="s">
        <v>107944</v>
      </c>
      <c r="B125842">
        <v>2011</v>
      </c>
      <c r="C125842">
        <v>80</v>
      </c>
    </row>
    <row r="125843" spans="1:3" x14ac:dyDescent="0.2">
      <c r="A125843" t="s">
        <v>107945</v>
      </c>
      <c r="B125843">
        <v>1942</v>
      </c>
      <c r="C125843">
        <v>66</v>
      </c>
    </row>
    <row r="125844" spans="1:3" x14ac:dyDescent="0.2">
      <c r="A125844" t="s">
        <v>107946</v>
      </c>
      <c r="B125844">
        <v>1969</v>
      </c>
      <c r="C125844">
        <v>112</v>
      </c>
    </row>
    <row r="125845" spans="1:3" x14ac:dyDescent="0.2">
      <c r="A125845" t="s">
        <v>107947</v>
      </c>
      <c r="B125845">
        <v>1935</v>
      </c>
      <c r="C125845">
        <v>59</v>
      </c>
    </row>
    <row r="125846" spans="1:3" x14ac:dyDescent="0.2">
      <c r="A125846" t="s">
        <v>107948</v>
      </c>
      <c r="B125846">
        <v>1982</v>
      </c>
      <c r="C125846">
        <v>89</v>
      </c>
    </row>
    <row r="125847" spans="1:3" x14ac:dyDescent="0.2">
      <c r="A125847" t="s">
        <v>107949</v>
      </c>
      <c r="B125847">
        <v>1933</v>
      </c>
      <c r="C125847">
        <v>53</v>
      </c>
    </row>
    <row r="125848" spans="1:3" x14ac:dyDescent="0.2">
      <c r="A125848" t="s">
        <v>107949</v>
      </c>
      <c r="B125848">
        <v>1946</v>
      </c>
      <c r="C125848">
        <v>118</v>
      </c>
    </row>
    <row r="125849" spans="1:3" x14ac:dyDescent="0.2">
      <c r="A125849" t="s">
        <v>107949</v>
      </c>
      <c r="B125849">
        <v>1946</v>
      </c>
      <c r="C125849">
        <v>95</v>
      </c>
    </row>
    <row r="125850" spans="1:3" x14ac:dyDescent="0.2">
      <c r="A125850" t="s">
        <v>107950</v>
      </c>
      <c r="B125850">
        <v>2016</v>
      </c>
      <c r="C125850">
        <v>107</v>
      </c>
    </row>
    <row r="125851" spans="1:3" x14ac:dyDescent="0.2">
      <c r="A125851" t="s">
        <v>107950</v>
      </c>
      <c r="B125851">
        <v>2016</v>
      </c>
      <c r="C125851">
        <v>87</v>
      </c>
    </row>
    <row r="125852" spans="1:3" x14ac:dyDescent="0.2">
      <c r="A125852" t="s">
        <v>107951</v>
      </c>
      <c r="B125852">
        <v>2012</v>
      </c>
      <c r="C125852">
        <v>94</v>
      </c>
    </row>
    <row r="125853" spans="1:3" x14ac:dyDescent="0.2">
      <c r="A125853" t="s">
        <v>107952</v>
      </c>
      <c r="B125853">
        <v>2012</v>
      </c>
      <c r="C125853">
        <v>65</v>
      </c>
    </row>
    <row r="125854" spans="1:3" x14ac:dyDescent="0.2">
      <c r="A125854" t="s">
        <v>107953</v>
      </c>
      <c r="B125854">
        <v>2011</v>
      </c>
      <c r="C125854">
        <v>58</v>
      </c>
    </row>
    <row r="125855" spans="1:3" x14ac:dyDescent="0.2">
      <c r="A125855" t="s">
        <v>107954</v>
      </c>
      <c r="B125855">
        <v>1962</v>
      </c>
      <c r="C125855">
        <v>92</v>
      </c>
    </row>
    <row r="125856" spans="1:3" x14ac:dyDescent="0.2">
      <c r="A125856" t="s">
        <v>107954</v>
      </c>
      <c r="B125856">
        <v>1975</v>
      </c>
      <c r="C125856">
        <v>106</v>
      </c>
    </row>
    <row r="125857" spans="1:3" x14ac:dyDescent="0.2">
      <c r="A125857" t="s">
        <v>107955</v>
      </c>
      <c r="B125857">
        <v>2005</v>
      </c>
      <c r="C125857">
        <v>80</v>
      </c>
    </row>
    <row r="125858" spans="1:3" x14ac:dyDescent="0.2">
      <c r="A125858" t="s">
        <v>107956</v>
      </c>
      <c r="B125858">
        <v>2008</v>
      </c>
      <c r="C125858">
        <v>89</v>
      </c>
    </row>
    <row r="125859" spans="1:3" x14ac:dyDescent="0.2">
      <c r="A125859" t="s">
        <v>107957</v>
      </c>
      <c r="B125859">
        <v>1988</v>
      </c>
      <c r="C125859">
        <v>48</v>
      </c>
    </row>
    <row r="125860" spans="1:3" x14ac:dyDescent="0.2">
      <c r="A125860" t="s">
        <v>107958</v>
      </c>
      <c r="B125860">
        <v>1971</v>
      </c>
      <c r="C125860">
        <v>95</v>
      </c>
    </row>
    <row r="125861" spans="1:3" x14ac:dyDescent="0.2">
      <c r="A125861" t="s">
        <v>107958</v>
      </c>
      <c r="B125861">
        <v>1993</v>
      </c>
      <c r="C125861">
        <v>90</v>
      </c>
    </row>
    <row r="125862" spans="1:3" x14ac:dyDescent="0.2">
      <c r="A125862" t="s">
        <v>107958</v>
      </c>
      <c r="B125862">
        <v>1995</v>
      </c>
      <c r="C125862">
        <v>112</v>
      </c>
    </row>
    <row r="125863" spans="1:3" x14ac:dyDescent="0.2">
      <c r="A125863" t="s">
        <v>107959</v>
      </c>
      <c r="B125863">
        <v>2016</v>
      </c>
      <c r="C125863">
        <v>91</v>
      </c>
    </row>
    <row r="125864" spans="1:3" x14ac:dyDescent="0.2">
      <c r="A125864" t="s">
        <v>107960</v>
      </c>
      <c r="B125864">
        <v>1933</v>
      </c>
      <c r="C125864">
        <v>63</v>
      </c>
    </row>
    <row r="125865" spans="1:3" x14ac:dyDescent="0.2">
      <c r="A125865" t="s">
        <v>107961</v>
      </c>
      <c r="B125865">
        <v>2007</v>
      </c>
      <c r="C125865">
        <v>100</v>
      </c>
    </row>
    <row r="125866" spans="1:3" x14ac:dyDescent="0.2">
      <c r="A125866" t="s">
        <v>107961</v>
      </c>
      <c r="B125866">
        <v>2007</v>
      </c>
      <c r="C125866">
        <v>140</v>
      </c>
    </row>
    <row r="125867" spans="1:3" x14ac:dyDescent="0.2">
      <c r="A125867" t="s">
        <v>107961</v>
      </c>
      <c r="B125867">
        <v>2012</v>
      </c>
      <c r="C125867">
        <v>90</v>
      </c>
    </row>
    <row r="125868" spans="1:3" x14ac:dyDescent="0.2">
      <c r="A125868" t="s">
        <v>107962</v>
      </c>
      <c r="B125868">
        <v>1955</v>
      </c>
      <c r="C125868">
        <v>88</v>
      </c>
    </row>
    <row r="125869" spans="1:3" x14ac:dyDescent="0.2">
      <c r="A125869" t="s">
        <v>107963</v>
      </c>
      <c r="B125869">
        <v>1998</v>
      </c>
      <c r="C125869">
        <v>89</v>
      </c>
    </row>
    <row r="125870" spans="1:3" x14ac:dyDescent="0.2">
      <c r="A125870" t="s">
        <v>107964</v>
      </c>
      <c r="B125870">
        <v>1937</v>
      </c>
      <c r="C125870">
        <v>59</v>
      </c>
    </row>
    <row r="125871" spans="1:3" x14ac:dyDescent="0.2">
      <c r="A125871" t="s">
        <v>107965</v>
      </c>
      <c r="B125871">
        <v>1968</v>
      </c>
      <c r="C125871">
        <v>70</v>
      </c>
    </row>
    <row r="125872" spans="1:3" x14ac:dyDescent="0.2">
      <c r="A125872" t="s">
        <v>107966</v>
      </c>
      <c r="B125872">
        <v>2010</v>
      </c>
      <c r="C125872">
        <v>115</v>
      </c>
    </row>
    <row r="125873" spans="1:3" x14ac:dyDescent="0.2">
      <c r="A125873" t="s">
        <v>107967</v>
      </c>
      <c r="B125873">
        <v>2015</v>
      </c>
      <c r="C125873">
        <v>69</v>
      </c>
    </row>
    <row r="125874" spans="1:3" x14ac:dyDescent="0.2">
      <c r="A125874" t="s">
        <v>107968</v>
      </c>
      <c r="B125874">
        <v>1975</v>
      </c>
      <c r="C125874">
        <v>98</v>
      </c>
    </row>
    <row r="125875" spans="1:3" x14ac:dyDescent="0.2">
      <c r="A125875" t="s">
        <v>107969</v>
      </c>
      <c r="B125875">
        <v>1995</v>
      </c>
      <c r="C125875">
        <v>82</v>
      </c>
    </row>
    <row r="125876" spans="1:3" x14ac:dyDescent="0.2">
      <c r="A125876" t="s">
        <v>107970</v>
      </c>
      <c r="B125876">
        <v>2017</v>
      </c>
      <c r="C125876">
        <v>5</v>
      </c>
    </row>
    <row r="125877" spans="1:3" x14ac:dyDescent="0.2">
      <c r="A125877" t="s">
        <v>107971</v>
      </c>
      <c r="B125877">
        <v>2005</v>
      </c>
      <c r="C125877">
        <v>73</v>
      </c>
    </row>
    <row r="125878" spans="1:3" x14ac:dyDescent="0.2">
      <c r="A125878" t="s">
        <v>107971</v>
      </c>
      <c r="B125878">
        <v>2012</v>
      </c>
      <c r="C125878">
        <v>98</v>
      </c>
    </row>
    <row r="125879" spans="1:3" x14ac:dyDescent="0.2">
      <c r="A125879" t="s">
        <v>107972</v>
      </c>
      <c r="B125879">
        <v>1991</v>
      </c>
      <c r="C125879">
        <v>96</v>
      </c>
    </row>
    <row r="125880" spans="1:3" x14ac:dyDescent="0.2">
      <c r="A125880" t="s">
        <v>107973</v>
      </c>
      <c r="B125880">
        <v>2009</v>
      </c>
      <c r="C125880">
        <v>121</v>
      </c>
    </row>
    <row r="125881" spans="1:3" x14ac:dyDescent="0.2">
      <c r="A125881" t="s">
        <v>107974</v>
      </c>
      <c r="B125881">
        <v>1964</v>
      </c>
      <c r="C125881">
        <v>70</v>
      </c>
    </row>
    <row r="125882" spans="1:3" x14ac:dyDescent="0.2">
      <c r="A125882" t="s">
        <v>107975</v>
      </c>
      <c r="B125882">
        <v>1981</v>
      </c>
      <c r="C125882">
        <v>87</v>
      </c>
    </row>
    <row r="125883" spans="1:3" x14ac:dyDescent="0.2">
      <c r="A125883" t="s">
        <v>107976</v>
      </c>
      <c r="B125883">
        <v>1935</v>
      </c>
      <c r="C125883">
        <v>57</v>
      </c>
    </row>
    <row r="125884" spans="1:3" x14ac:dyDescent="0.2">
      <c r="A125884" t="s">
        <v>107977</v>
      </c>
      <c r="B125884">
        <v>1977</v>
      </c>
      <c r="C125884">
        <v>96</v>
      </c>
    </row>
    <row r="125885" spans="1:3" x14ac:dyDescent="0.2">
      <c r="A125885" t="s">
        <v>107978</v>
      </c>
      <c r="B125885">
        <v>1980</v>
      </c>
      <c r="C125885">
        <v>100</v>
      </c>
    </row>
    <row r="125886" spans="1:3" x14ac:dyDescent="0.2">
      <c r="A125886" t="s">
        <v>107979</v>
      </c>
      <c r="B125886">
        <v>1983</v>
      </c>
      <c r="C125886">
        <v>85</v>
      </c>
    </row>
    <row r="125887" spans="1:3" x14ac:dyDescent="0.2">
      <c r="A125887" t="s">
        <v>107980</v>
      </c>
      <c r="B125887">
        <v>1978</v>
      </c>
      <c r="C125887">
        <v>90</v>
      </c>
    </row>
    <row r="125888" spans="1:3" x14ac:dyDescent="0.2">
      <c r="A125888" t="s">
        <v>107981</v>
      </c>
      <c r="B125888">
        <v>1979</v>
      </c>
      <c r="C125888">
        <v>85</v>
      </c>
    </row>
    <row r="125889" spans="1:3" x14ac:dyDescent="0.2">
      <c r="A125889" t="s">
        <v>107982</v>
      </c>
      <c r="B125889">
        <v>1980</v>
      </c>
      <c r="C125889">
        <v>90</v>
      </c>
    </row>
    <row r="125890" spans="1:3" x14ac:dyDescent="0.2">
      <c r="A125890" t="s">
        <v>107983</v>
      </c>
      <c r="B125890">
        <v>2006</v>
      </c>
      <c r="C125890">
        <v>108</v>
      </c>
    </row>
    <row r="125891" spans="1:3" x14ac:dyDescent="0.2">
      <c r="A125891" t="s">
        <v>107983</v>
      </c>
      <c r="B125891">
        <v>2006</v>
      </c>
      <c r="C125891">
        <v>109</v>
      </c>
    </row>
    <row r="125892" spans="1:3" x14ac:dyDescent="0.2">
      <c r="A125892" t="s">
        <v>107983</v>
      </c>
      <c r="B125892">
        <v>2006</v>
      </c>
      <c r="C125892">
        <v>109</v>
      </c>
    </row>
    <row r="125893" spans="1:3" x14ac:dyDescent="0.2">
      <c r="A125893" t="s">
        <v>107984</v>
      </c>
      <c r="B125893">
        <v>2001</v>
      </c>
      <c r="C125893">
        <v>98</v>
      </c>
    </row>
    <row r="125894" spans="1:3" x14ac:dyDescent="0.2">
      <c r="A125894" t="s">
        <v>107985</v>
      </c>
      <c r="B125894">
        <v>2012</v>
      </c>
      <c r="C125894">
        <v>102</v>
      </c>
    </row>
    <row r="125895" spans="1:3" x14ac:dyDescent="0.2">
      <c r="A125895" t="s">
        <v>107986</v>
      </c>
      <c r="B125895">
        <v>1934</v>
      </c>
      <c r="C125895">
        <v>62</v>
      </c>
    </row>
    <row r="125896" spans="1:3" x14ac:dyDescent="0.2">
      <c r="A125896" t="s">
        <v>107987</v>
      </c>
      <c r="B125896">
        <v>2008</v>
      </c>
      <c r="C125896">
        <v>83</v>
      </c>
    </row>
    <row r="125897" spans="1:3" x14ac:dyDescent="0.2">
      <c r="A125897" t="s">
        <v>107988</v>
      </c>
      <c r="B125897">
        <v>2002</v>
      </c>
      <c r="C125897">
        <v>88</v>
      </c>
    </row>
    <row r="125898" spans="1:3" x14ac:dyDescent="0.2">
      <c r="A125898" t="s">
        <v>107989</v>
      </c>
      <c r="B125898">
        <v>1924</v>
      </c>
      <c r="C125898">
        <v>63</v>
      </c>
    </row>
    <row r="125899" spans="1:3" x14ac:dyDescent="0.2">
      <c r="A125899" t="s">
        <v>107990</v>
      </c>
      <c r="B125899">
        <v>2008</v>
      </c>
      <c r="C125899">
        <v>54</v>
      </c>
    </row>
    <row r="125900" spans="1:3" x14ac:dyDescent="0.2">
      <c r="A125900" t="s">
        <v>107991</v>
      </c>
      <c r="B125900">
        <v>2010</v>
      </c>
      <c r="C125900">
        <v>89</v>
      </c>
    </row>
    <row r="125901" spans="1:3" x14ac:dyDescent="0.2">
      <c r="A125901" t="s">
        <v>107992</v>
      </c>
      <c r="B125901">
        <v>1933</v>
      </c>
      <c r="C125901">
        <v>69</v>
      </c>
    </row>
    <row r="125902" spans="1:3" x14ac:dyDescent="0.2">
      <c r="A125902" t="s">
        <v>107992</v>
      </c>
      <c r="B125902">
        <v>1946</v>
      </c>
      <c r="C125902">
        <v>87</v>
      </c>
    </row>
    <row r="125903" spans="1:3" x14ac:dyDescent="0.2">
      <c r="A125903" t="s">
        <v>107992</v>
      </c>
      <c r="B125903">
        <v>1966</v>
      </c>
      <c r="C125903">
        <v>103</v>
      </c>
    </row>
    <row r="125904" spans="1:3" x14ac:dyDescent="0.2">
      <c r="A125904" t="s">
        <v>107993</v>
      </c>
      <c r="B125904">
        <v>1952</v>
      </c>
      <c r="C125904">
        <v>55</v>
      </c>
    </row>
    <row r="125905" spans="1:3" x14ac:dyDescent="0.2">
      <c r="A125905" t="s">
        <v>107994</v>
      </c>
      <c r="B125905">
        <v>1948</v>
      </c>
      <c r="C125905">
        <v>61</v>
      </c>
    </row>
    <row r="125906" spans="1:3" x14ac:dyDescent="0.2">
      <c r="A125906" t="s">
        <v>107995</v>
      </c>
      <c r="B125906">
        <v>1947</v>
      </c>
      <c r="C125906">
        <v>67</v>
      </c>
    </row>
    <row r="125907" spans="1:3" x14ac:dyDescent="0.2">
      <c r="A125907" t="s">
        <v>107996</v>
      </c>
      <c r="B125907">
        <v>1939</v>
      </c>
      <c r="C125907">
        <v>57</v>
      </c>
    </row>
    <row r="125908" spans="1:3" x14ac:dyDescent="0.2">
      <c r="A125908" t="s">
        <v>107997</v>
      </c>
      <c r="B125908">
        <v>2016</v>
      </c>
      <c r="C125908">
        <v>167</v>
      </c>
    </row>
    <row r="125909" spans="1:3" x14ac:dyDescent="0.2">
      <c r="A125909" t="s">
        <v>107998</v>
      </c>
      <c r="B125909">
        <v>2013</v>
      </c>
      <c r="C125909">
        <v>65</v>
      </c>
    </row>
    <row r="125910" spans="1:3" x14ac:dyDescent="0.2">
      <c r="A125910" t="s">
        <v>107999</v>
      </c>
      <c r="B125910">
        <v>2010</v>
      </c>
      <c r="C125910">
        <v>90</v>
      </c>
    </row>
    <row r="125911" spans="1:3" x14ac:dyDescent="0.2">
      <c r="A125911" t="s">
        <v>107999</v>
      </c>
      <c r="B125911">
        <v>2013</v>
      </c>
      <c r="C125911">
        <v>92</v>
      </c>
    </row>
    <row r="125912" spans="1:3" x14ac:dyDescent="0.2">
      <c r="A125912" t="s">
        <v>108000</v>
      </c>
      <c r="B125912">
        <v>1995</v>
      </c>
      <c r="C125912">
        <v>87</v>
      </c>
    </row>
    <row r="125913" spans="1:3" x14ac:dyDescent="0.2">
      <c r="A125913" t="s">
        <v>108001</v>
      </c>
      <c r="B125913">
        <v>1985</v>
      </c>
      <c r="C125913">
        <v>92</v>
      </c>
    </row>
    <row r="125914" spans="1:3" x14ac:dyDescent="0.2">
      <c r="A125914" t="s">
        <v>108002</v>
      </c>
      <c r="B125914">
        <v>1925</v>
      </c>
      <c r="C125914">
        <v>60</v>
      </c>
    </row>
    <row r="125915" spans="1:3" x14ac:dyDescent="0.2">
      <c r="A125915" t="s">
        <v>108003</v>
      </c>
      <c r="B125915">
        <v>1946</v>
      </c>
      <c r="C125915">
        <v>64</v>
      </c>
    </row>
    <row r="125916" spans="1:3" x14ac:dyDescent="0.2">
      <c r="A125916" t="s">
        <v>108004</v>
      </c>
      <c r="B125916">
        <v>1990</v>
      </c>
      <c r="C125916">
        <v>89</v>
      </c>
    </row>
    <row r="125917" spans="1:3" x14ac:dyDescent="0.2">
      <c r="A125917" t="s">
        <v>108005</v>
      </c>
      <c r="B125917">
        <v>1983</v>
      </c>
      <c r="C125917">
        <v>89</v>
      </c>
    </row>
    <row r="125918" spans="1:3" x14ac:dyDescent="0.2">
      <c r="A125918" t="s">
        <v>108006</v>
      </c>
      <c r="B125918">
        <v>2013</v>
      </c>
      <c r="C125918">
        <v>61</v>
      </c>
    </row>
    <row r="125919" spans="1:3" x14ac:dyDescent="0.2">
      <c r="A125919" t="s">
        <v>108007</v>
      </c>
      <c r="B125919">
        <v>2015</v>
      </c>
      <c r="C125919">
        <v>84</v>
      </c>
    </row>
    <row r="125920" spans="1:3" x14ac:dyDescent="0.2">
      <c r="A125920" t="s">
        <v>108008</v>
      </c>
      <c r="B125920">
        <v>2007</v>
      </c>
      <c r="C125920">
        <v>92</v>
      </c>
    </row>
    <row r="125921" spans="1:3" x14ac:dyDescent="0.2">
      <c r="A125921" t="s">
        <v>108009</v>
      </c>
      <c r="B125921">
        <v>2011</v>
      </c>
      <c r="C125921">
        <v>90</v>
      </c>
    </row>
    <row r="125922" spans="1:3" x14ac:dyDescent="0.2">
      <c r="A125922" t="s">
        <v>108010</v>
      </c>
      <c r="B125922">
        <v>2016</v>
      </c>
      <c r="C125922">
        <v>96</v>
      </c>
    </row>
    <row r="125923" spans="1:3" x14ac:dyDescent="0.2">
      <c r="A125923" t="s">
        <v>108011</v>
      </c>
      <c r="B125923">
        <v>1981</v>
      </c>
      <c r="C125923">
        <v>78</v>
      </c>
    </row>
    <row r="125924" spans="1:3" x14ac:dyDescent="0.2">
      <c r="A125924" t="s">
        <v>108012</v>
      </c>
      <c r="B125924">
        <v>1925</v>
      </c>
      <c r="C125924">
        <v>80</v>
      </c>
    </row>
    <row r="125925" spans="1:3" x14ac:dyDescent="0.2">
      <c r="A125925" t="s">
        <v>108013</v>
      </c>
      <c r="B125925">
        <v>2002</v>
      </c>
      <c r="C125925">
        <v>93</v>
      </c>
    </row>
    <row r="125926" spans="1:3" x14ac:dyDescent="0.2">
      <c r="A125926" t="s">
        <v>108014</v>
      </c>
      <c r="B125926">
        <v>2015</v>
      </c>
      <c r="C125926">
        <v>98</v>
      </c>
    </row>
    <row r="125927" spans="1:3" x14ac:dyDescent="0.2">
      <c r="A125927" t="s">
        <v>108015</v>
      </c>
      <c r="B125927">
        <v>2009</v>
      </c>
      <c r="C125927">
        <v>130</v>
      </c>
    </row>
    <row r="125928" spans="1:3" x14ac:dyDescent="0.2">
      <c r="A125928" t="s">
        <v>108016</v>
      </c>
      <c r="B125928">
        <v>2012</v>
      </c>
      <c r="C125928">
        <v>80</v>
      </c>
    </row>
    <row r="125929" spans="1:3" x14ac:dyDescent="0.2">
      <c r="A125929" t="s">
        <v>108017</v>
      </c>
      <c r="B125929">
        <v>1982</v>
      </c>
      <c r="C125929">
        <v>89</v>
      </c>
    </row>
    <row r="125930" spans="1:3" x14ac:dyDescent="0.2">
      <c r="A125930" t="s">
        <v>108018</v>
      </c>
      <c r="B125930">
        <v>1977</v>
      </c>
      <c r="C125930">
        <v>86</v>
      </c>
    </row>
    <row r="125931" spans="1:3" x14ac:dyDescent="0.2">
      <c r="A125931" t="s">
        <v>108019</v>
      </c>
      <c r="B125931">
        <v>1979</v>
      </c>
      <c r="C125931">
        <v>87</v>
      </c>
    </row>
    <row r="125932" spans="1:3" x14ac:dyDescent="0.2">
      <c r="A125932" t="s">
        <v>108020</v>
      </c>
      <c r="B125932">
        <v>1963</v>
      </c>
      <c r="C125932">
        <v>111</v>
      </c>
    </row>
    <row r="125933" spans="1:3" x14ac:dyDescent="0.2">
      <c r="A125933" t="s">
        <v>108021</v>
      </c>
      <c r="B125933">
        <v>1979</v>
      </c>
      <c r="C125933">
        <v>87</v>
      </c>
    </row>
    <row r="125934" spans="1:3" x14ac:dyDescent="0.2">
      <c r="A125934" t="s">
        <v>108022</v>
      </c>
      <c r="B125934">
        <v>2016</v>
      </c>
      <c r="C125934">
        <v>85</v>
      </c>
    </row>
    <row r="125935" spans="1:3" x14ac:dyDescent="0.2">
      <c r="A125935" t="s">
        <v>108023</v>
      </c>
      <c r="B125935">
        <v>1959</v>
      </c>
      <c r="C125935">
        <v>84</v>
      </c>
    </row>
    <row r="125936" spans="1:3" x14ac:dyDescent="0.2">
      <c r="A125936" t="s">
        <v>108024</v>
      </c>
      <c r="B125936">
        <v>1976</v>
      </c>
      <c r="C125936">
        <v>100</v>
      </c>
    </row>
    <row r="125937" spans="1:3" x14ac:dyDescent="0.2">
      <c r="A125937" t="s">
        <v>108025</v>
      </c>
      <c r="B125937">
        <v>1985</v>
      </c>
      <c r="C125937">
        <v>107</v>
      </c>
    </row>
    <row r="125938" spans="1:3" x14ac:dyDescent="0.2">
      <c r="A125938" t="s">
        <v>108026</v>
      </c>
      <c r="B125938">
        <v>2012</v>
      </c>
      <c r="C125938">
        <v>80</v>
      </c>
    </row>
    <row r="125939" spans="1:3" x14ac:dyDescent="0.2">
      <c r="A125939" t="s">
        <v>108027</v>
      </c>
      <c r="B125939">
        <v>1939</v>
      </c>
      <c r="C125939">
        <v>62</v>
      </c>
    </row>
    <row r="125940" spans="1:3" x14ac:dyDescent="0.2">
      <c r="A125940" t="s">
        <v>108028</v>
      </c>
      <c r="B125940">
        <v>2014</v>
      </c>
      <c r="C125940">
        <v>90</v>
      </c>
    </row>
    <row r="125941" spans="1:3" x14ac:dyDescent="0.2">
      <c r="A125941" t="s">
        <v>108029</v>
      </c>
      <c r="B125941">
        <v>1951</v>
      </c>
      <c r="C125941">
        <v>64</v>
      </c>
    </row>
    <row r="125942" spans="1:3" x14ac:dyDescent="0.2">
      <c r="A125942" t="s">
        <v>108030</v>
      </c>
      <c r="B125942">
        <v>1951</v>
      </c>
      <c r="C125942">
        <v>75</v>
      </c>
    </row>
    <row r="125943" spans="1:3" x14ac:dyDescent="0.2">
      <c r="A125943" t="s">
        <v>108031</v>
      </c>
      <c r="B125943">
        <v>2007</v>
      </c>
      <c r="C125943">
        <v>46</v>
      </c>
    </row>
    <row r="125944" spans="1:3" x14ac:dyDescent="0.2">
      <c r="A125944" t="s">
        <v>108032</v>
      </c>
      <c r="B125944">
        <v>1948</v>
      </c>
      <c r="C125944">
        <v>66</v>
      </c>
    </row>
    <row r="125945" spans="1:3" x14ac:dyDescent="0.2">
      <c r="A125945" t="s">
        <v>108033</v>
      </c>
      <c r="B125945">
        <v>1968</v>
      </c>
      <c r="C125945">
        <v>107</v>
      </c>
    </row>
    <row r="125946" spans="1:3" x14ac:dyDescent="0.2">
      <c r="A125946" t="s">
        <v>108034</v>
      </c>
      <c r="B125946">
        <v>1993</v>
      </c>
      <c r="C125946">
        <v>86</v>
      </c>
    </row>
    <row r="125947" spans="1:3" x14ac:dyDescent="0.2">
      <c r="A125947" t="s">
        <v>108035</v>
      </c>
      <c r="B125947">
        <v>2010</v>
      </c>
      <c r="C125947">
        <v>93</v>
      </c>
    </row>
    <row r="125948" spans="1:3" x14ac:dyDescent="0.2">
      <c r="A125948" t="s">
        <v>108036</v>
      </c>
      <c r="B125948">
        <v>1967</v>
      </c>
      <c r="C125948">
        <v>89</v>
      </c>
    </row>
    <row r="125949" spans="1:3" x14ac:dyDescent="0.2">
      <c r="A125949" t="s">
        <v>108037</v>
      </c>
      <c r="B125949">
        <v>2009</v>
      </c>
      <c r="C125949">
        <v>80</v>
      </c>
    </row>
    <row r="125950" spans="1:3" x14ac:dyDescent="0.2">
      <c r="A125950" t="s">
        <v>108038</v>
      </c>
      <c r="B125950">
        <v>1973</v>
      </c>
      <c r="C125950">
        <v>107</v>
      </c>
    </row>
    <row r="125951" spans="1:3" x14ac:dyDescent="0.2">
      <c r="A125951" t="s">
        <v>108039</v>
      </c>
      <c r="B125951">
        <v>1978</v>
      </c>
      <c r="C125951">
        <v>78</v>
      </c>
    </row>
    <row r="125952" spans="1:3" x14ac:dyDescent="0.2">
      <c r="A125952" t="s">
        <v>108040</v>
      </c>
      <c r="B125952">
        <v>1960</v>
      </c>
      <c r="C125952">
        <v>104</v>
      </c>
    </row>
    <row r="125953" spans="1:3" x14ac:dyDescent="0.2">
      <c r="A125953" t="s">
        <v>108041</v>
      </c>
      <c r="B125953">
        <v>1990</v>
      </c>
      <c r="C125953">
        <v>92</v>
      </c>
    </row>
    <row r="125954" spans="1:3" x14ac:dyDescent="0.2">
      <c r="A125954" t="s">
        <v>108042</v>
      </c>
      <c r="B125954">
        <v>2010</v>
      </c>
      <c r="C125954">
        <v>124</v>
      </c>
    </row>
    <row r="125955" spans="1:3" x14ac:dyDescent="0.2">
      <c r="A125955" t="s">
        <v>108043</v>
      </c>
      <c r="B125955">
        <v>2013</v>
      </c>
      <c r="C125955">
        <v>127</v>
      </c>
    </row>
    <row r="125956" spans="1:3" x14ac:dyDescent="0.2">
      <c r="A125956" t="s">
        <v>108044</v>
      </c>
      <c r="B125956">
        <v>2012</v>
      </c>
      <c r="C125956">
        <v>99</v>
      </c>
    </row>
    <row r="125957" spans="1:3" x14ac:dyDescent="0.2">
      <c r="A125957" t="s">
        <v>108045</v>
      </c>
      <c r="B125957">
        <v>1988</v>
      </c>
      <c r="C125957">
        <v>98</v>
      </c>
    </row>
    <row r="125958" spans="1:3" x14ac:dyDescent="0.2">
      <c r="A125958" t="s">
        <v>108046</v>
      </c>
      <c r="B125958">
        <v>1981</v>
      </c>
      <c r="C125958">
        <v>94</v>
      </c>
    </row>
    <row r="125959" spans="1:3" x14ac:dyDescent="0.2">
      <c r="A125959" t="s">
        <v>108047</v>
      </c>
      <c r="B125959">
        <v>1945</v>
      </c>
      <c r="C125959">
        <v>85</v>
      </c>
    </row>
    <row r="125960" spans="1:3" x14ac:dyDescent="0.2">
      <c r="A125960" t="s">
        <v>108048</v>
      </c>
      <c r="B125960">
        <v>1954</v>
      </c>
      <c r="C125960">
        <v>116</v>
      </c>
    </row>
    <row r="125961" spans="1:3" x14ac:dyDescent="0.2">
      <c r="A125961" t="s">
        <v>108048</v>
      </c>
      <c r="B125961">
        <v>1976</v>
      </c>
      <c r="C125961">
        <v>114</v>
      </c>
    </row>
    <row r="125962" spans="1:3" x14ac:dyDescent="0.2">
      <c r="A125962" t="s">
        <v>108049</v>
      </c>
      <c r="B125962">
        <v>2013</v>
      </c>
      <c r="C125962">
        <v>82</v>
      </c>
    </row>
    <row r="125963" spans="1:3" x14ac:dyDescent="0.2">
      <c r="A125963" t="s">
        <v>108050</v>
      </c>
      <c r="B125963">
        <v>2013</v>
      </c>
      <c r="C125963">
        <v>102</v>
      </c>
    </row>
    <row r="125964" spans="1:3" x14ac:dyDescent="0.2">
      <c r="A125964" t="s">
        <v>108051</v>
      </c>
      <c r="B125964">
        <v>2011</v>
      </c>
      <c r="C125964">
        <v>68</v>
      </c>
    </row>
    <row r="125965" spans="1:3" x14ac:dyDescent="0.2">
      <c r="A125965" t="s">
        <v>108052</v>
      </c>
      <c r="B125965">
        <v>1976</v>
      </c>
      <c r="C125965">
        <v>87</v>
      </c>
    </row>
    <row r="125966" spans="1:3" x14ac:dyDescent="0.2">
      <c r="A125966" t="s">
        <v>108053</v>
      </c>
      <c r="B125966">
        <v>1989</v>
      </c>
      <c r="C125966">
        <v>91</v>
      </c>
    </row>
    <row r="125967" spans="1:3" x14ac:dyDescent="0.2">
      <c r="A125967" t="s">
        <v>108054</v>
      </c>
      <c r="B125967">
        <v>1989</v>
      </c>
      <c r="C125967">
        <v>93</v>
      </c>
    </row>
    <row r="125968" spans="1:3" x14ac:dyDescent="0.2">
      <c r="A125968" t="s">
        <v>108055</v>
      </c>
      <c r="B125968">
        <v>1998</v>
      </c>
      <c r="C125968">
        <v>98</v>
      </c>
    </row>
    <row r="125969" spans="1:3" x14ac:dyDescent="0.2">
      <c r="A125969" t="s">
        <v>108056</v>
      </c>
      <c r="B125969">
        <v>1979</v>
      </c>
      <c r="C125969">
        <v>88</v>
      </c>
    </row>
    <row r="125970" spans="1:3" x14ac:dyDescent="0.2">
      <c r="A125970" t="s">
        <v>108057</v>
      </c>
      <c r="B125970">
        <v>2002</v>
      </c>
      <c r="C125970">
        <v>90</v>
      </c>
    </row>
    <row r="125971" spans="1:3" x14ac:dyDescent="0.2">
      <c r="A125971" t="s">
        <v>108058</v>
      </c>
      <c r="B125971">
        <v>2014</v>
      </c>
      <c r="C125971">
        <v>25</v>
      </c>
    </row>
    <row r="125972" spans="1:3" x14ac:dyDescent="0.2">
      <c r="A125972" t="s">
        <v>108059</v>
      </c>
      <c r="B125972">
        <v>1951</v>
      </c>
      <c r="C125972">
        <v>54</v>
      </c>
    </row>
    <row r="125973" spans="1:3" x14ac:dyDescent="0.2">
      <c r="A125973" t="s">
        <v>108060</v>
      </c>
      <c r="B125973">
        <v>1997</v>
      </c>
      <c r="C125973">
        <v>91</v>
      </c>
    </row>
    <row r="125974" spans="1:3" x14ac:dyDescent="0.2">
      <c r="A125974" t="s">
        <v>108061</v>
      </c>
      <c r="B125974">
        <v>2000</v>
      </c>
      <c r="C125974">
        <v>91</v>
      </c>
    </row>
    <row r="125975" spans="1:3" x14ac:dyDescent="0.2">
      <c r="A125975" t="s">
        <v>108062</v>
      </c>
      <c r="B125975">
        <v>2014</v>
      </c>
      <c r="C125975">
        <v>137</v>
      </c>
    </row>
    <row r="125976" spans="1:3" x14ac:dyDescent="0.2">
      <c r="A125976" t="s">
        <v>108063</v>
      </c>
      <c r="B125976">
        <v>1974</v>
      </c>
      <c r="C125976">
        <v>83</v>
      </c>
    </row>
    <row r="125977" spans="1:3" x14ac:dyDescent="0.2">
      <c r="A125977" t="s">
        <v>108064</v>
      </c>
      <c r="B125977">
        <v>1996</v>
      </c>
      <c r="C125977">
        <v>111</v>
      </c>
    </row>
    <row r="125978" spans="1:3" x14ac:dyDescent="0.2">
      <c r="A125978" t="s">
        <v>108065</v>
      </c>
      <c r="B125978">
        <v>1996</v>
      </c>
      <c r="C125978">
        <v>93</v>
      </c>
    </row>
    <row r="125979" spans="1:3" x14ac:dyDescent="0.2">
      <c r="A125979" t="s">
        <v>108066</v>
      </c>
      <c r="B125979">
        <v>2016</v>
      </c>
      <c r="C125979">
        <v>89</v>
      </c>
    </row>
    <row r="125980" spans="1:3" x14ac:dyDescent="0.2">
      <c r="A125980" t="s">
        <v>108067</v>
      </c>
      <c r="B125980">
        <v>2006</v>
      </c>
      <c r="C125980">
        <v>105</v>
      </c>
    </row>
    <row r="125981" spans="1:3" x14ac:dyDescent="0.2">
      <c r="A125981" t="s">
        <v>108068</v>
      </c>
      <c r="B125981">
        <v>2001</v>
      </c>
      <c r="C125981">
        <v>94</v>
      </c>
    </row>
    <row r="125982" spans="1:3" x14ac:dyDescent="0.2">
      <c r="A125982" t="s">
        <v>108069</v>
      </c>
      <c r="B125982">
        <v>2005</v>
      </c>
      <c r="C125982">
        <v>98</v>
      </c>
    </row>
    <row r="125983" spans="1:3" x14ac:dyDescent="0.2">
      <c r="A125983" t="s">
        <v>108069</v>
      </c>
      <c r="B125983">
        <v>2005</v>
      </c>
      <c r="C125983">
        <v>80</v>
      </c>
    </row>
    <row r="125984" spans="1:3" x14ac:dyDescent="0.2">
      <c r="A125984" t="s">
        <v>108070</v>
      </c>
      <c r="B125984">
        <v>2005</v>
      </c>
      <c r="C125984">
        <v>90</v>
      </c>
    </row>
    <row r="125985" spans="1:3" x14ac:dyDescent="0.2">
      <c r="A125985" t="s">
        <v>108071</v>
      </c>
      <c r="B125985">
        <v>2011</v>
      </c>
      <c r="C125985">
        <v>60</v>
      </c>
    </row>
    <row r="125986" spans="1:3" x14ac:dyDescent="0.2">
      <c r="A125986" t="s">
        <v>108072</v>
      </c>
      <c r="B125986">
        <v>1993</v>
      </c>
      <c r="C125986">
        <v>98</v>
      </c>
    </row>
    <row r="125987" spans="1:3" x14ac:dyDescent="0.2">
      <c r="A125987" t="s">
        <v>108072</v>
      </c>
      <c r="B125987">
        <v>1993</v>
      </c>
      <c r="C125987">
        <v>98</v>
      </c>
    </row>
    <row r="125988" spans="1:3" x14ac:dyDescent="0.2">
      <c r="A125988" t="s">
        <v>108073</v>
      </c>
      <c r="B125988">
        <v>1998</v>
      </c>
      <c r="C125988">
        <v>83</v>
      </c>
    </row>
    <row r="125989" spans="1:3" x14ac:dyDescent="0.2">
      <c r="A125989" t="s">
        <v>108073</v>
      </c>
      <c r="B125989">
        <v>2010</v>
      </c>
      <c r="C125989">
        <v>90</v>
      </c>
    </row>
    <row r="125990" spans="1:3" x14ac:dyDescent="0.2">
      <c r="A125990" t="s">
        <v>108074</v>
      </c>
      <c r="B125990">
        <v>1941</v>
      </c>
      <c r="C125990">
        <v>113</v>
      </c>
    </row>
    <row r="125991" spans="1:3" x14ac:dyDescent="0.2">
      <c r="A125991" t="s">
        <v>108075</v>
      </c>
      <c r="B125991">
        <v>1979</v>
      </c>
      <c r="C125991">
        <v>92</v>
      </c>
    </row>
    <row r="125992" spans="1:3" x14ac:dyDescent="0.2">
      <c r="A125992" t="s">
        <v>108076</v>
      </c>
      <c r="B125992">
        <v>2014</v>
      </c>
      <c r="C125992">
        <v>92</v>
      </c>
    </row>
    <row r="125993" spans="1:3" x14ac:dyDescent="0.2">
      <c r="A125993" t="s">
        <v>108077</v>
      </c>
      <c r="B125993">
        <v>2017</v>
      </c>
      <c r="C125993">
        <v>100</v>
      </c>
    </row>
    <row r="125994" spans="1:3" x14ac:dyDescent="0.2">
      <c r="A125994" t="s">
        <v>108078</v>
      </c>
      <c r="B125994">
        <v>1974</v>
      </c>
      <c r="C125994">
        <v>84</v>
      </c>
    </row>
    <row r="125995" spans="1:3" x14ac:dyDescent="0.2">
      <c r="A125995" t="s">
        <v>108078</v>
      </c>
      <c r="B125995">
        <v>2002</v>
      </c>
      <c r="C125995">
        <v>93</v>
      </c>
    </row>
    <row r="125996" spans="1:3" x14ac:dyDescent="0.2">
      <c r="A125996" t="s">
        <v>108079</v>
      </c>
      <c r="B125996">
        <v>2009</v>
      </c>
      <c r="C125996">
        <v>90</v>
      </c>
    </row>
    <row r="125997" spans="1:3" x14ac:dyDescent="0.2">
      <c r="A125997" t="s">
        <v>108080</v>
      </c>
      <c r="B125997">
        <v>1997</v>
      </c>
      <c r="C125997">
        <v>143</v>
      </c>
    </row>
    <row r="125998" spans="1:3" x14ac:dyDescent="0.2">
      <c r="A125998" t="s">
        <v>108081</v>
      </c>
      <c r="B125998">
        <v>2011</v>
      </c>
      <c r="C125998">
        <v>98</v>
      </c>
    </row>
    <row r="125999" spans="1:3" x14ac:dyDescent="0.2">
      <c r="A125999" t="s">
        <v>108082</v>
      </c>
      <c r="B125999">
        <v>2009</v>
      </c>
      <c r="C125999">
        <v>77</v>
      </c>
    </row>
    <row r="126000" spans="1:3" x14ac:dyDescent="0.2">
      <c r="A126000" t="s">
        <v>108083</v>
      </c>
      <c r="B126000">
        <v>2010</v>
      </c>
      <c r="C126000">
        <v>90</v>
      </c>
    </row>
    <row r="126001" spans="1:3" x14ac:dyDescent="0.2">
      <c r="A126001" t="s">
        <v>108084</v>
      </c>
      <c r="B126001">
        <v>2000</v>
      </c>
      <c r="C126001">
        <v>104</v>
      </c>
    </row>
    <row r="126002" spans="1:3" x14ac:dyDescent="0.2">
      <c r="A126002" t="s">
        <v>108084</v>
      </c>
      <c r="B126002">
        <v>2000</v>
      </c>
      <c r="C126002">
        <v>102</v>
      </c>
    </row>
    <row r="126003" spans="1:3" x14ac:dyDescent="0.2">
      <c r="A126003" t="s">
        <v>108085</v>
      </c>
      <c r="B126003">
        <v>2011</v>
      </c>
      <c r="C126003">
        <v>81</v>
      </c>
    </row>
    <row r="126004" spans="1:3" x14ac:dyDescent="0.2">
      <c r="A126004" t="s">
        <v>108086</v>
      </c>
      <c r="B126004">
        <v>2010</v>
      </c>
      <c r="C126004">
        <v>107</v>
      </c>
    </row>
    <row r="126005" spans="1:3" x14ac:dyDescent="0.2">
      <c r="A126005" t="s">
        <v>108087</v>
      </c>
      <c r="B126005">
        <v>1932</v>
      </c>
      <c r="C126005">
        <v>90</v>
      </c>
    </row>
    <row r="126006" spans="1:3" x14ac:dyDescent="0.2">
      <c r="A126006" t="s">
        <v>108088</v>
      </c>
      <c r="B126006">
        <v>1932</v>
      </c>
      <c r="C126006">
        <v>74</v>
      </c>
    </row>
    <row r="126007" spans="1:3" x14ac:dyDescent="0.2">
      <c r="A126007" t="s">
        <v>108088</v>
      </c>
      <c r="B126007">
        <v>1992</v>
      </c>
      <c r="C126007">
        <v>101</v>
      </c>
    </row>
    <row r="126008" spans="1:3" x14ac:dyDescent="0.2">
      <c r="A126008" t="s">
        <v>108089</v>
      </c>
      <c r="B126008">
        <v>2010</v>
      </c>
      <c r="C126008">
        <v>79</v>
      </c>
    </row>
    <row r="126009" spans="1:3" x14ac:dyDescent="0.2">
      <c r="A126009" t="s">
        <v>108090</v>
      </c>
      <c r="B126009">
        <v>1987</v>
      </c>
      <c r="C126009">
        <v>100</v>
      </c>
    </row>
    <row r="126010" spans="1:3" x14ac:dyDescent="0.2">
      <c r="A126010" t="s">
        <v>108091</v>
      </c>
      <c r="B126010">
        <v>2005</v>
      </c>
      <c r="C126010">
        <v>70</v>
      </c>
    </row>
    <row r="126011" spans="1:3" x14ac:dyDescent="0.2">
      <c r="A126011" t="s">
        <v>108092</v>
      </c>
      <c r="B126011">
        <v>2009</v>
      </c>
      <c r="C126011">
        <v>98</v>
      </c>
    </row>
    <row r="126012" spans="1:3" x14ac:dyDescent="0.2">
      <c r="A126012" t="s">
        <v>108093</v>
      </c>
      <c r="B126012">
        <v>1992</v>
      </c>
      <c r="C126012">
        <v>126</v>
      </c>
    </row>
    <row r="126013" spans="1:3" x14ac:dyDescent="0.2">
      <c r="A126013" t="s">
        <v>108094</v>
      </c>
      <c r="B126013">
        <v>2003</v>
      </c>
      <c r="C126013">
        <v>146</v>
      </c>
    </row>
    <row r="126014" spans="1:3" x14ac:dyDescent="0.2">
      <c r="A126014" t="s">
        <v>108095</v>
      </c>
      <c r="B126014">
        <v>1990</v>
      </c>
      <c r="C126014">
        <v>48</v>
      </c>
    </row>
    <row r="126015" spans="1:3" x14ac:dyDescent="0.2">
      <c r="A126015" t="s">
        <v>108096</v>
      </c>
      <c r="B126015">
        <v>2016</v>
      </c>
      <c r="C126015">
        <v>108</v>
      </c>
    </row>
    <row r="126016" spans="1:3" x14ac:dyDescent="0.2">
      <c r="A126016" t="s">
        <v>108097</v>
      </c>
      <c r="B126016">
        <v>2015</v>
      </c>
      <c r="C126016">
        <v>86</v>
      </c>
    </row>
    <row r="126017" spans="1:3" x14ac:dyDescent="0.2">
      <c r="A126017" t="s">
        <v>108097</v>
      </c>
      <c r="B126017">
        <v>2015</v>
      </c>
      <c r="C126017">
        <v>90</v>
      </c>
    </row>
    <row r="126018" spans="1:3" x14ac:dyDescent="0.2">
      <c r="A126018" t="s">
        <v>108098</v>
      </c>
      <c r="B126018">
        <v>1981</v>
      </c>
      <c r="C126018">
        <v>75</v>
      </c>
    </row>
    <row r="126019" spans="1:3" x14ac:dyDescent="0.2">
      <c r="A126019" t="s">
        <v>108099</v>
      </c>
      <c r="B126019">
        <v>1978</v>
      </c>
      <c r="C126019">
        <v>74</v>
      </c>
    </row>
    <row r="126020" spans="1:3" x14ac:dyDescent="0.2">
      <c r="A126020" t="s">
        <v>108100</v>
      </c>
      <c r="B126020">
        <v>2009</v>
      </c>
      <c r="C126020">
        <v>101</v>
      </c>
    </row>
    <row r="126021" spans="1:3" x14ac:dyDescent="0.2">
      <c r="A126021" t="s">
        <v>108101</v>
      </c>
      <c r="B126021">
        <v>2000</v>
      </c>
      <c r="C126021">
        <v>154</v>
      </c>
    </row>
    <row r="126022" spans="1:3" x14ac:dyDescent="0.2">
      <c r="A126022" t="s">
        <v>108102</v>
      </c>
      <c r="B126022">
        <v>1952</v>
      </c>
      <c r="C126022">
        <v>67</v>
      </c>
    </row>
    <row r="126023" spans="1:3" x14ac:dyDescent="0.2">
      <c r="A126023" t="s">
        <v>108102</v>
      </c>
      <c r="B126023">
        <v>1969</v>
      </c>
      <c r="C126023">
        <v>90</v>
      </c>
    </row>
    <row r="126024" spans="1:3" x14ac:dyDescent="0.2">
      <c r="A126024" t="s">
        <v>108102</v>
      </c>
      <c r="B126024">
        <v>2014</v>
      </c>
      <c r="C126024">
        <v>104</v>
      </c>
    </row>
    <row r="126025" spans="1:3" x14ac:dyDescent="0.2">
      <c r="A126025" t="s">
        <v>108103</v>
      </c>
      <c r="B126025">
        <v>2011</v>
      </c>
      <c r="C126025">
        <v>155</v>
      </c>
    </row>
    <row r="126026" spans="1:3" x14ac:dyDescent="0.2">
      <c r="A126026" t="s">
        <v>108104</v>
      </c>
      <c r="B126026">
        <v>2017</v>
      </c>
      <c r="C126026">
        <v>113</v>
      </c>
    </row>
    <row r="126027" spans="1:3" x14ac:dyDescent="0.2">
      <c r="A126027" t="s">
        <v>108105</v>
      </c>
      <c r="B126027">
        <v>1983</v>
      </c>
      <c r="C126027">
        <v>82</v>
      </c>
    </row>
    <row r="126028" spans="1:3" x14ac:dyDescent="0.2">
      <c r="A126028" t="s">
        <v>108106</v>
      </c>
      <c r="B126028">
        <v>2008</v>
      </c>
      <c r="C126028">
        <v>108</v>
      </c>
    </row>
    <row r="126029" spans="1:3" x14ac:dyDescent="0.2">
      <c r="A126029" t="s">
        <v>108107</v>
      </c>
      <c r="B126029">
        <v>1957</v>
      </c>
      <c r="C126029">
        <v>55</v>
      </c>
    </row>
    <row r="126030" spans="1:3" x14ac:dyDescent="0.2">
      <c r="A126030" t="s">
        <v>108107</v>
      </c>
      <c r="B126030">
        <v>1957</v>
      </c>
      <c r="C126030">
        <v>70</v>
      </c>
    </row>
    <row r="126031" spans="1:3" x14ac:dyDescent="0.2">
      <c r="A126031" t="s">
        <v>108107</v>
      </c>
      <c r="B126031">
        <v>1957</v>
      </c>
      <c r="C126031">
        <v>63</v>
      </c>
    </row>
    <row r="126032" spans="1:3" x14ac:dyDescent="0.2">
      <c r="A126032" t="s">
        <v>108107</v>
      </c>
      <c r="B126032">
        <v>1957</v>
      </c>
      <c r="C126032">
        <v>74</v>
      </c>
    </row>
    <row r="126033" spans="1:3" x14ac:dyDescent="0.2">
      <c r="A126033" t="s">
        <v>108107</v>
      </c>
      <c r="B126033">
        <v>1967</v>
      </c>
      <c r="C126033">
        <v>85</v>
      </c>
    </row>
    <row r="126034" spans="1:3" x14ac:dyDescent="0.2">
      <c r="A126034" t="s">
        <v>108107</v>
      </c>
      <c r="B126034">
        <v>2012</v>
      </c>
      <c r="C126034">
        <v>80</v>
      </c>
    </row>
    <row r="126035" spans="1:3" x14ac:dyDescent="0.2">
      <c r="A126035" t="s">
        <v>108108</v>
      </c>
      <c r="B126035">
        <v>2014</v>
      </c>
      <c r="C126035">
        <v>78</v>
      </c>
    </row>
    <row r="126036" spans="1:3" x14ac:dyDescent="0.2">
      <c r="A126036" t="s">
        <v>108109</v>
      </c>
      <c r="B126036">
        <v>2003</v>
      </c>
      <c r="C126036">
        <v>106</v>
      </c>
    </row>
    <row r="126037" spans="1:3" x14ac:dyDescent="0.2">
      <c r="A126037" t="s">
        <v>108110</v>
      </c>
      <c r="B126037">
        <v>2015</v>
      </c>
      <c r="C126037">
        <v>80</v>
      </c>
    </row>
    <row r="126038" spans="1:3" x14ac:dyDescent="0.2">
      <c r="A126038" t="s">
        <v>108111</v>
      </c>
      <c r="B126038">
        <v>1997</v>
      </c>
      <c r="C126038">
        <v>119</v>
      </c>
    </row>
    <row r="126039" spans="1:3" x14ac:dyDescent="0.2">
      <c r="A126039" t="s">
        <v>108112</v>
      </c>
      <c r="B126039">
        <v>2013</v>
      </c>
      <c r="C126039">
        <v>137</v>
      </c>
    </row>
    <row r="126040" spans="1:3" x14ac:dyDescent="0.2">
      <c r="A126040" t="s">
        <v>108113</v>
      </c>
      <c r="B126040">
        <v>2008</v>
      </c>
      <c r="C126040">
        <v>100</v>
      </c>
    </row>
    <row r="126041" spans="1:3" x14ac:dyDescent="0.2">
      <c r="A126041" t="s">
        <v>108114</v>
      </c>
      <c r="B126041">
        <v>1979</v>
      </c>
      <c r="C126041">
        <v>85</v>
      </c>
    </row>
    <row r="126042" spans="1:3" x14ac:dyDescent="0.2">
      <c r="A126042" t="s">
        <v>108115</v>
      </c>
      <c r="B126042">
        <v>1973</v>
      </c>
      <c r="C126042">
        <v>100</v>
      </c>
    </row>
    <row r="126043" spans="1:3" x14ac:dyDescent="0.2">
      <c r="A126043" t="s">
        <v>108116</v>
      </c>
      <c r="B126043">
        <v>1993</v>
      </c>
      <c r="C126043">
        <v>98</v>
      </c>
    </row>
    <row r="126044" spans="1:3" x14ac:dyDescent="0.2">
      <c r="A126044" t="s">
        <v>108116</v>
      </c>
      <c r="B126044">
        <v>2014</v>
      </c>
      <c r="C126044">
        <v>83</v>
      </c>
    </row>
    <row r="126045" spans="1:3" x14ac:dyDescent="0.2">
      <c r="A126045" t="s">
        <v>108117</v>
      </c>
      <c r="B126045">
        <v>1961</v>
      </c>
      <c r="C126045">
        <v>61</v>
      </c>
    </row>
    <row r="126046" spans="1:3" x14ac:dyDescent="0.2">
      <c r="A126046" t="s">
        <v>108118</v>
      </c>
      <c r="B126046">
        <v>2016</v>
      </c>
      <c r="C126046">
        <v>99</v>
      </c>
    </row>
    <row r="126047" spans="1:3" x14ac:dyDescent="0.2">
      <c r="A126047" t="s">
        <v>108119</v>
      </c>
      <c r="B126047">
        <v>2011</v>
      </c>
      <c r="C126047">
        <v>91</v>
      </c>
    </row>
    <row r="126048" spans="1:3" x14ac:dyDescent="0.2">
      <c r="A126048" t="s">
        <v>108120</v>
      </c>
      <c r="B126048">
        <v>2016</v>
      </c>
      <c r="C126048">
        <v>84</v>
      </c>
    </row>
    <row r="126049" spans="1:3" x14ac:dyDescent="0.2">
      <c r="A126049" t="s">
        <v>108121</v>
      </c>
      <c r="B126049">
        <v>1996</v>
      </c>
      <c r="C126049">
        <v>97</v>
      </c>
    </row>
    <row r="126050" spans="1:3" x14ac:dyDescent="0.2">
      <c r="A126050" t="s">
        <v>108121</v>
      </c>
      <c r="B126050">
        <v>1998</v>
      </c>
      <c r="C126050">
        <v>93</v>
      </c>
    </row>
    <row r="126051" spans="1:3" x14ac:dyDescent="0.2">
      <c r="A126051" t="s">
        <v>108121</v>
      </c>
      <c r="B126051">
        <v>1998</v>
      </c>
      <c r="C126051">
        <v>90</v>
      </c>
    </row>
    <row r="126052" spans="1:3" x14ac:dyDescent="0.2">
      <c r="A126052" t="s">
        <v>108121</v>
      </c>
      <c r="B126052">
        <v>2013</v>
      </c>
      <c r="C126052">
        <v>112</v>
      </c>
    </row>
    <row r="126053" spans="1:3" x14ac:dyDescent="0.2">
      <c r="A126053" t="s">
        <v>108121</v>
      </c>
      <c r="B126053">
        <v>2016</v>
      </c>
      <c r="C126053">
        <v>37</v>
      </c>
    </row>
    <row r="126054" spans="1:3" x14ac:dyDescent="0.2">
      <c r="A126054" t="s">
        <v>108122</v>
      </c>
      <c r="B126054">
        <v>2005</v>
      </c>
      <c r="C126054">
        <v>110</v>
      </c>
    </row>
    <row r="126055" spans="1:3" x14ac:dyDescent="0.2">
      <c r="A126055" t="s">
        <v>108123</v>
      </c>
      <c r="B126055">
        <v>1986</v>
      </c>
      <c r="C126055">
        <v>89</v>
      </c>
    </row>
    <row r="126056" spans="1:3" x14ac:dyDescent="0.2">
      <c r="A126056" t="s">
        <v>108124</v>
      </c>
      <c r="B126056">
        <v>1962</v>
      </c>
      <c r="C126056">
        <v>88</v>
      </c>
    </row>
    <row r="126057" spans="1:3" x14ac:dyDescent="0.2">
      <c r="A126057" t="s">
        <v>108125</v>
      </c>
      <c r="B126057">
        <v>1972</v>
      </c>
      <c r="C126057">
        <v>81</v>
      </c>
    </row>
    <row r="126058" spans="1:3" x14ac:dyDescent="0.2">
      <c r="A126058" t="s">
        <v>108126</v>
      </c>
      <c r="B126058">
        <v>2012</v>
      </c>
      <c r="C126058">
        <v>91</v>
      </c>
    </row>
    <row r="126059" spans="1:3" x14ac:dyDescent="0.2">
      <c r="A126059" t="s">
        <v>108127</v>
      </c>
      <c r="B126059">
        <v>1980</v>
      </c>
      <c r="C126059">
        <v>92</v>
      </c>
    </row>
    <row r="126060" spans="1:3" x14ac:dyDescent="0.2">
      <c r="A126060" t="s">
        <v>108128</v>
      </c>
      <c r="B126060">
        <v>2010</v>
      </c>
      <c r="C126060">
        <v>110</v>
      </c>
    </row>
    <row r="126061" spans="1:3" x14ac:dyDescent="0.2">
      <c r="A126061" t="s">
        <v>108129</v>
      </c>
      <c r="B126061">
        <v>1998</v>
      </c>
      <c r="C126061">
        <v>81</v>
      </c>
    </row>
    <row r="126062" spans="1:3" x14ac:dyDescent="0.2">
      <c r="A126062" t="s">
        <v>108129</v>
      </c>
      <c r="B126062">
        <v>2005</v>
      </c>
      <c r="C126062">
        <v>70</v>
      </c>
    </row>
    <row r="126063" spans="1:3" x14ac:dyDescent="0.2">
      <c r="A126063" t="s">
        <v>108130</v>
      </c>
      <c r="B126063">
        <v>2010</v>
      </c>
      <c r="C126063">
        <v>90</v>
      </c>
    </row>
    <row r="126064" spans="1:3" x14ac:dyDescent="0.2">
      <c r="A126064" t="s">
        <v>108130</v>
      </c>
      <c r="B126064">
        <v>2013</v>
      </c>
      <c r="C126064">
        <v>92</v>
      </c>
    </row>
    <row r="126065" spans="1:3" x14ac:dyDescent="0.2">
      <c r="A126065" t="s">
        <v>108131</v>
      </c>
      <c r="B126065">
        <v>2014</v>
      </c>
      <c r="C126065">
        <v>77</v>
      </c>
    </row>
    <row r="126066" spans="1:3" x14ac:dyDescent="0.2">
      <c r="A126066" t="s">
        <v>108132</v>
      </c>
      <c r="B126066">
        <v>2011</v>
      </c>
      <c r="C126066">
        <v>73</v>
      </c>
    </row>
    <row r="126067" spans="1:3" x14ac:dyDescent="0.2">
      <c r="A126067" t="s">
        <v>108133</v>
      </c>
      <c r="B126067">
        <v>2007</v>
      </c>
      <c r="C126067">
        <v>107</v>
      </c>
    </row>
    <row r="126068" spans="1:3" x14ac:dyDescent="0.2">
      <c r="A126068" t="s">
        <v>108134</v>
      </c>
      <c r="B126068">
        <v>1970</v>
      </c>
      <c r="C126068">
        <v>90</v>
      </c>
    </row>
    <row r="126069" spans="1:3" x14ac:dyDescent="0.2">
      <c r="A126069" t="s">
        <v>108135</v>
      </c>
      <c r="B126069">
        <v>2011</v>
      </c>
      <c r="C126069">
        <v>88</v>
      </c>
    </row>
    <row r="126070" spans="1:3" x14ac:dyDescent="0.2">
      <c r="A126070" t="s">
        <v>108136</v>
      </c>
      <c r="B126070">
        <v>2006</v>
      </c>
      <c r="C126070">
        <v>112</v>
      </c>
    </row>
    <row r="126071" spans="1:3" x14ac:dyDescent="0.2">
      <c r="A126071" t="s">
        <v>108137</v>
      </c>
      <c r="B126071">
        <v>2000</v>
      </c>
      <c r="C126071">
        <v>89</v>
      </c>
    </row>
    <row r="126072" spans="1:3" x14ac:dyDescent="0.2">
      <c r="A126072" t="s">
        <v>108138</v>
      </c>
      <c r="B126072">
        <v>1999</v>
      </c>
      <c r="C126072">
        <v>90</v>
      </c>
    </row>
    <row r="126073" spans="1:3" x14ac:dyDescent="0.2">
      <c r="A126073" t="s">
        <v>108139</v>
      </c>
      <c r="B126073">
        <v>1950</v>
      </c>
      <c r="C126073">
        <v>63</v>
      </c>
    </row>
    <row r="126074" spans="1:3" x14ac:dyDescent="0.2">
      <c r="A126074" t="s">
        <v>108140</v>
      </c>
      <c r="B126074">
        <v>2002</v>
      </c>
      <c r="C126074">
        <v>99</v>
      </c>
    </row>
    <row r="126075" spans="1:3" x14ac:dyDescent="0.2">
      <c r="A126075" t="s">
        <v>108141</v>
      </c>
      <c r="B126075">
        <v>1999</v>
      </c>
      <c r="C126075">
        <v>127</v>
      </c>
    </row>
    <row r="126076" spans="1:3" x14ac:dyDescent="0.2">
      <c r="A126076" t="s">
        <v>108142</v>
      </c>
      <c r="B126076">
        <v>2011</v>
      </c>
      <c r="C126076">
        <v>120</v>
      </c>
    </row>
    <row r="126077" spans="1:3" x14ac:dyDescent="0.2">
      <c r="A126077" t="s">
        <v>108142</v>
      </c>
      <c r="B126077">
        <v>2011</v>
      </c>
      <c r="C126077">
        <v>104</v>
      </c>
    </row>
    <row r="126078" spans="1:3" x14ac:dyDescent="0.2">
      <c r="A126078" t="s">
        <v>108143</v>
      </c>
      <c r="B126078">
        <v>1972</v>
      </c>
      <c r="C126078">
        <v>90</v>
      </c>
    </row>
    <row r="126079" spans="1:3" x14ac:dyDescent="0.2">
      <c r="A126079" t="s">
        <v>108144</v>
      </c>
      <c r="B126079">
        <v>2014</v>
      </c>
      <c r="C126079">
        <v>62</v>
      </c>
    </row>
    <row r="126080" spans="1:3" x14ac:dyDescent="0.2">
      <c r="A126080" t="s">
        <v>108145</v>
      </c>
      <c r="B126080">
        <v>2008</v>
      </c>
      <c r="C126080">
        <v>45</v>
      </c>
    </row>
    <row r="126081" spans="1:3" x14ac:dyDescent="0.2">
      <c r="A126081" t="s">
        <v>108146</v>
      </c>
      <c r="B126081">
        <v>1968</v>
      </c>
      <c r="C126081">
        <v>95</v>
      </c>
    </row>
    <row r="126082" spans="1:3" x14ac:dyDescent="0.2">
      <c r="A126082" t="s">
        <v>108147</v>
      </c>
      <c r="B126082">
        <v>1916</v>
      </c>
      <c r="C126082">
        <v>116</v>
      </c>
    </row>
    <row r="126083" spans="1:3" x14ac:dyDescent="0.2">
      <c r="A126083" t="s">
        <v>108148</v>
      </c>
      <c r="B126083">
        <v>1987</v>
      </c>
      <c r="C126083">
        <v>85</v>
      </c>
    </row>
    <row r="126084" spans="1:3" x14ac:dyDescent="0.2">
      <c r="A126084" t="s">
        <v>108148</v>
      </c>
      <c r="B126084">
        <v>2005</v>
      </c>
      <c r="C126084">
        <v>111</v>
      </c>
    </row>
    <row r="126085" spans="1:3" x14ac:dyDescent="0.2">
      <c r="A126085" t="s">
        <v>108149</v>
      </c>
      <c r="B126085">
        <v>2014</v>
      </c>
      <c r="C126085">
        <v>72</v>
      </c>
    </row>
    <row r="126086" spans="1:3" x14ac:dyDescent="0.2">
      <c r="A126086" t="s">
        <v>108150</v>
      </c>
      <c r="B126086">
        <v>2012</v>
      </c>
      <c r="C126086">
        <v>127</v>
      </c>
    </row>
    <row r="126087" spans="1:3" x14ac:dyDescent="0.2">
      <c r="A126087" t="s">
        <v>108151</v>
      </c>
      <c r="B126087">
        <v>1937</v>
      </c>
      <c r="C126087">
        <v>83</v>
      </c>
    </row>
    <row r="126088" spans="1:3" x14ac:dyDescent="0.2">
      <c r="A126088" t="s">
        <v>108152</v>
      </c>
      <c r="B126088">
        <v>1961</v>
      </c>
      <c r="C126088">
        <v>107</v>
      </c>
    </row>
    <row r="126089" spans="1:3" x14ac:dyDescent="0.2">
      <c r="A126089" t="s">
        <v>108153</v>
      </c>
      <c r="B126089">
        <v>2012</v>
      </c>
      <c r="C126089">
        <v>83</v>
      </c>
    </row>
    <row r="126090" spans="1:3" x14ac:dyDescent="0.2">
      <c r="A126090" t="s">
        <v>108154</v>
      </c>
      <c r="B126090">
        <v>1997</v>
      </c>
      <c r="C126090">
        <v>100</v>
      </c>
    </row>
    <row r="126091" spans="1:3" x14ac:dyDescent="0.2">
      <c r="A126091" t="s">
        <v>108155</v>
      </c>
      <c r="B126091">
        <v>2010</v>
      </c>
      <c r="C126091">
        <v>95</v>
      </c>
    </row>
    <row r="126092" spans="1:3" x14ac:dyDescent="0.2">
      <c r="A126092" t="s">
        <v>108156</v>
      </c>
      <c r="B126092">
        <v>2014</v>
      </c>
      <c r="C126092">
        <v>108</v>
      </c>
    </row>
    <row r="126093" spans="1:3" x14ac:dyDescent="0.2">
      <c r="A126093" t="s">
        <v>108157</v>
      </c>
      <c r="B126093">
        <v>2011</v>
      </c>
      <c r="C126093">
        <v>79</v>
      </c>
    </row>
    <row r="126094" spans="1:3" x14ac:dyDescent="0.2">
      <c r="A126094" t="s">
        <v>108158</v>
      </c>
      <c r="B126094">
        <v>1982</v>
      </c>
      <c r="C126094">
        <v>85</v>
      </c>
    </row>
    <row r="126095" spans="1:3" x14ac:dyDescent="0.2">
      <c r="A126095" t="s">
        <v>108159</v>
      </c>
      <c r="B126095">
        <v>1960</v>
      </c>
      <c r="C126095">
        <v>69</v>
      </c>
    </row>
    <row r="126096" spans="1:3" x14ac:dyDescent="0.2">
      <c r="A126096" t="s">
        <v>108160</v>
      </c>
      <c r="B126096">
        <v>1972</v>
      </c>
      <c r="C126096">
        <v>93</v>
      </c>
    </row>
    <row r="126097" spans="1:3" x14ac:dyDescent="0.2">
      <c r="A126097" t="s">
        <v>108161</v>
      </c>
      <c r="B126097">
        <v>1984</v>
      </c>
      <c r="C126097">
        <v>96</v>
      </c>
    </row>
    <row r="126098" spans="1:3" x14ac:dyDescent="0.2">
      <c r="A126098" t="s">
        <v>108162</v>
      </c>
      <c r="B126098">
        <v>1921</v>
      </c>
      <c r="C126098">
        <v>60</v>
      </c>
    </row>
    <row r="126099" spans="1:3" x14ac:dyDescent="0.2">
      <c r="A126099" t="s">
        <v>108162</v>
      </c>
      <c r="B126099">
        <v>2010</v>
      </c>
      <c r="C126099">
        <v>95</v>
      </c>
    </row>
    <row r="126100" spans="1:3" x14ac:dyDescent="0.2">
      <c r="A126100" t="s">
        <v>108163</v>
      </c>
      <c r="B126100">
        <v>2003</v>
      </c>
      <c r="C126100">
        <v>110</v>
      </c>
    </row>
    <row r="126101" spans="1:3" x14ac:dyDescent="0.2">
      <c r="A126101" t="s">
        <v>108163</v>
      </c>
      <c r="B126101">
        <v>2003</v>
      </c>
      <c r="C126101">
        <v>110</v>
      </c>
    </row>
    <row r="126102" spans="1:3" x14ac:dyDescent="0.2">
      <c r="A126102" t="s">
        <v>108164</v>
      </c>
      <c r="B126102">
        <v>1927</v>
      </c>
      <c r="C126102">
        <v>60</v>
      </c>
    </row>
    <row r="126103" spans="1:3" x14ac:dyDescent="0.2">
      <c r="A126103" t="s">
        <v>108164</v>
      </c>
      <c r="B126103">
        <v>1948</v>
      </c>
      <c r="C126103">
        <v>90</v>
      </c>
    </row>
    <row r="126104" spans="1:3" x14ac:dyDescent="0.2">
      <c r="A126104" t="s">
        <v>108164</v>
      </c>
      <c r="B126104">
        <v>2001</v>
      </c>
      <c r="C126104">
        <v>93</v>
      </c>
    </row>
    <row r="126105" spans="1:3" x14ac:dyDescent="0.2">
      <c r="A126105" t="s">
        <v>108165</v>
      </c>
      <c r="B126105">
        <v>2011</v>
      </c>
      <c r="C126105">
        <v>90</v>
      </c>
    </row>
    <row r="126106" spans="1:3" x14ac:dyDescent="0.2">
      <c r="A126106" t="s">
        <v>108166</v>
      </c>
      <c r="B126106">
        <v>2016</v>
      </c>
      <c r="C126106">
        <v>134</v>
      </c>
    </row>
    <row r="126107" spans="1:3" x14ac:dyDescent="0.2">
      <c r="A126107" t="s">
        <v>108167</v>
      </c>
      <c r="B126107">
        <v>1923</v>
      </c>
      <c r="C126107">
        <v>50</v>
      </c>
    </row>
    <row r="126108" spans="1:3" x14ac:dyDescent="0.2">
      <c r="A126108" t="s">
        <v>108168</v>
      </c>
      <c r="B126108">
        <v>1936</v>
      </c>
      <c r="C126108">
        <v>63</v>
      </c>
    </row>
    <row r="126109" spans="1:3" x14ac:dyDescent="0.2">
      <c r="A126109" t="s">
        <v>108169</v>
      </c>
      <c r="B126109">
        <v>2016</v>
      </c>
      <c r="C126109">
        <v>95</v>
      </c>
    </row>
    <row r="126110" spans="1:3" x14ac:dyDescent="0.2">
      <c r="A126110" t="s">
        <v>108170</v>
      </c>
      <c r="B126110">
        <v>2004</v>
      </c>
      <c r="C126110">
        <v>99</v>
      </c>
    </row>
    <row r="126111" spans="1:3" x14ac:dyDescent="0.2">
      <c r="A126111" t="s">
        <v>108171</v>
      </c>
      <c r="B126111">
        <v>1958</v>
      </c>
      <c r="C126111">
        <v>73</v>
      </c>
    </row>
    <row r="126112" spans="1:3" x14ac:dyDescent="0.2">
      <c r="A126112" t="s">
        <v>108172</v>
      </c>
      <c r="B126112">
        <v>2010</v>
      </c>
      <c r="C126112">
        <v>95</v>
      </c>
    </row>
    <row r="126113" spans="1:3" x14ac:dyDescent="0.2">
      <c r="A126113" t="s">
        <v>108173</v>
      </c>
      <c r="B126113">
        <v>2004</v>
      </c>
      <c r="C126113">
        <v>96</v>
      </c>
    </row>
    <row r="126114" spans="1:3" x14ac:dyDescent="0.2">
      <c r="A126114" t="s">
        <v>108173</v>
      </c>
      <c r="B126114">
        <v>2004</v>
      </c>
      <c r="C126114">
        <v>96</v>
      </c>
    </row>
    <row r="126115" spans="1:3" x14ac:dyDescent="0.2">
      <c r="A126115" t="s">
        <v>108174</v>
      </c>
      <c r="B126115">
        <v>2010</v>
      </c>
      <c r="C126115">
        <v>86</v>
      </c>
    </row>
    <row r="126116" spans="1:3" x14ac:dyDescent="0.2">
      <c r="A126116" t="s">
        <v>108175</v>
      </c>
      <c r="B126116">
        <v>2013</v>
      </c>
      <c r="C126116">
        <v>126</v>
      </c>
    </row>
    <row r="126117" spans="1:3" x14ac:dyDescent="0.2">
      <c r="A126117" t="s">
        <v>108176</v>
      </c>
      <c r="B126117">
        <v>2015</v>
      </c>
      <c r="C126117">
        <v>82</v>
      </c>
    </row>
    <row r="126118" spans="1:3" x14ac:dyDescent="0.2">
      <c r="A126118" t="s">
        <v>108177</v>
      </c>
      <c r="B126118">
        <v>2011</v>
      </c>
      <c r="C126118">
        <v>119</v>
      </c>
    </row>
    <row r="126119" spans="1:3" x14ac:dyDescent="0.2">
      <c r="A126119" t="s">
        <v>108178</v>
      </c>
      <c r="B126119">
        <v>2010</v>
      </c>
      <c r="C126119">
        <v>85</v>
      </c>
    </row>
    <row r="126120" spans="1:3" x14ac:dyDescent="0.2">
      <c r="A126120" t="s">
        <v>108179</v>
      </c>
      <c r="B126120">
        <v>2008</v>
      </c>
      <c r="C126120">
        <v>97</v>
      </c>
    </row>
    <row r="126121" spans="1:3" x14ac:dyDescent="0.2">
      <c r="A126121" t="s">
        <v>108180</v>
      </c>
      <c r="B126121">
        <v>2010</v>
      </c>
      <c r="C126121">
        <v>85</v>
      </c>
    </row>
    <row r="126122" spans="1:3" x14ac:dyDescent="0.2">
      <c r="A126122" t="s">
        <v>108181</v>
      </c>
      <c r="B126122">
        <v>2008</v>
      </c>
      <c r="C126122">
        <v>97</v>
      </c>
    </row>
    <row r="126123" spans="1:3" x14ac:dyDescent="0.2">
      <c r="A126123" t="s">
        <v>108182</v>
      </c>
      <c r="B126123">
        <v>1975</v>
      </c>
      <c r="C126123">
        <v>76</v>
      </c>
    </row>
    <row r="126124" spans="1:3" x14ac:dyDescent="0.2">
      <c r="A126124" t="s">
        <v>108182</v>
      </c>
      <c r="B126124">
        <v>1975</v>
      </c>
      <c r="C126124">
        <v>80</v>
      </c>
    </row>
    <row r="126125" spans="1:3" x14ac:dyDescent="0.2">
      <c r="A126125" t="s">
        <v>108183</v>
      </c>
      <c r="B126125">
        <v>2011</v>
      </c>
      <c r="C126125">
        <v>84</v>
      </c>
    </row>
    <row r="126126" spans="1:3" x14ac:dyDescent="0.2">
      <c r="A126126" t="s">
        <v>108184</v>
      </c>
      <c r="B126126">
        <v>2007</v>
      </c>
      <c r="C126126">
        <v>105</v>
      </c>
    </row>
    <row r="126127" spans="1:3" x14ac:dyDescent="0.2">
      <c r="A126127" t="s">
        <v>108185</v>
      </c>
      <c r="B126127">
        <v>2011</v>
      </c>
      <c r="C126127">
        <v>90</v>
      </c>
    </row>
    <row r="126128" spans="1:3" x14ac:dyDescent="0.2">
      <c r="A126128" t="s">
        <v>108186</v>
      </c>
      <c r="B126128">
        <v>2015</v>
      </c>
      <c r="C126128">
        <v>70</v>
      </c>
    </row>
    <row r="126129" spans="1:3" x14ac:dyDescent="0.2">
      <c r="A126129" t="s">
        <v>108187</v>
      </c>
      <c r="B126129">
        <v>2004</v>
      </c>
      <c r="C126129">
        <v>90</v>
      </c>
    </row>
    <row r="126130" spans="1:3" x14ac:dyDescent="0.2">
      <c r="A126130" t="s">
        <v>108188</v>
      </c>
      <c r="B126130">
        <v>2005</v>
      </c>
      <c r="C126130">
        <v>92</v>
      </c>
    </row>
    <row r="126131" spans="1:3" x14ac:dyDescent="0.2">
      <c r="A126131" t="s">
        <v>108189</v>
      </c>
      <c r="B126131">
        <v>2016</v>
      </c>
      <c r="C126131">
        <v>87</v>
      </c>
    </row>
    <row r="126132" spans="1:3" x14ac:dyDescent="0.2">
      <c r="A126132" t="s">
        <v>108190</v>
      </c>
      <c r="B126132">
        <v>2008</v>
      </c>
      <c r="C126132">
        <v>76</v>
      </c>
    </row>
    <row r="126133" spans="1:3" x14ac:dyDescent="0.2">
      <c r="A126133" t="s">
        <v>108191</v>
      </c>
      <c r="B126133">
        <v>2006</v>
      </c>
      <c r="C126133">
        <v>85</v>
      </c>
    </row>
    <row r="126134" spans="1:3" x14ac:dyDescent="0.2">
      <c r="A126134" t="s">
        <v>108192</v>
      </c>
      <c r="B126134">
        <v>1940</v>
      </c>
      <c r="C126134">
        <v>106</v>
      </c>
    </row>
    <row r="126135" spans="1:3" x14ac:dyDescent="0.2">
      <c r="A126135" t="s">
        <v>108193</v>
      </c>
      <c r="B126135">
        <v>1993</v>
      </c>
      <c r="C126135">
        <v>78</v>
      </c>
    </row>
    <row r="126136" spans="1:3" x14ac:dyDescent="0.2">
      <c r="A126136" t="s">
        <v>108194</v>
      </c>
      <c r="B126136">
        <v>1959</v>
      </c>
      <c r="C126136">
        <v>82</v>
      </c>
    </row>
    <row r="126137" spans="1:3" x14ac:dyDescent="0.2">
      <c r="A126137" t="s">
        <v>108195</v>
      </c>
      <c r="B126137">
        <v>1982</v>
      </c>
      <c r="C126137">
        <v>88</v>
      </c>
    </row>
    <row r="126138" spans="1:3" x14ac:dyDescent="0.2">
      <c r="A126138" t="s">
        <v>108196</v>
      </c>
      <c r="B126138">
        <v>1973</v>
      </c>
      <c r="C126138">
        <v>81</v>
      </c>
    </row>
    <row r="126139" spans="1:3" x14ac:dyDescent="0.2">
      <c r="A126139" t="s">
        <v>108197</v>
      </c>
      <c r="B126139">
        <v>1924</v>
      </c>
      <c r="C126139">
        <v>90</v>
      </c>
    </row>
    <row r="126140" spans="1:3" x14ac:dyDescent="0.2">
      <c r="A126140" t="s">
        <v>108197</v>
      </c>
      <c r="B126140">
        <v>1953</v>
      </c>
      <c r="C126140">
        <v>101</v>
      </c>
    </row>
    <row r="126141" spans="1:3" x14ac:dyDescent="0.2">
      <c r="A126141" t="s">
        <v>108198</v>
      </c>
      <c r="B126141">
        <v>1932</v>
      </c>
      <c r="C126141">
        <v>81</v>
      </c>
    </row>
    <row r="126142" spans="1:3" x14ac:dyDescent="0.2">
      <c r="A126142" t="s">
        <v>108199</v>
      </c>
      <c r="B126142">
        <v>2009</v>
      </c>
      <c r="C126142">
        <v>72</v>
      </c>
    </row>
    <row r="126143" spans="1:3" x14ac:dyDescent="0.2">
      <c r="A126143" t="s">
        <v>108200</v>
      </c>
      <c r="B126143">
        <v>2017</v>
      </c>
      <c r="C126143">
        <v>90</v>
      </c>
    </row>
    <row r="126144" spans="1:3" x14ac:dyDescent="0.2">
      <c r="A126144" t="s">
        <v>108201</v>
      </c>
      <c r="B126144">
        <v>2003</v>
      </c>
      <c r="C126144">
        <v>50</v>
      </c>
    </row>
    <row r="126145" spans="1:3" x14ac:dyDescent="0.2">
      <c r="A126145" t="s">
        <v>108202</v>
      </c>
      <c r="B126145">
        <v>1946</v>
      </c>
      <c r="C126145">
        <v>71</v>
      </c>
    </row>
    <row r="126146" spans="1:3" x14ac:dyDescent="0.2">
      <c r="A126146" t="s">
        <v>108203</v>
      </c>
      <c r="B126146">
        <v>1948</v>
      </c>
      <c r="C126146">
        <v>79</v>
      </c>
    </row>
    <row r="126147" spans="1:3" x14ac:dyDescent="0.2">
      <c r="A126147" t="s">
        <v>108204</v>
      </c>
      <c r="B126147">
        <v>1941</v>
      </c>
      <c r="C126147">
        <v>117</v>
      </c>
    </row>
    <row r="126148" spans="1:3" x14ac:dyDescent="0.2">
      <c r="A126148" t="s">
        <v>108204</v>
      </c>
      <c r="B126148">
        <v>1941</v>
      </c>
      <c r="C126148">
        <v>122</v>
      </c>
    </row>
    <row r="126149" spans="1:3" x14ac:dyDescent="0.2">
      <c r="A126149" t="s">
        <v>108205</v>
      </c>
      <c r="B126149">
        <v>1948</v>
      </c>
      <c r="C126149">
        <v>112</v>
      </c>
    </row>
    <row r="126150" spans="1:3" x14ac:dyDescent="0.2">
      <c r="A126150" t="s">
        <v>108206</v>
      </c>
      <c r="B126150">
        <v>1974</v>
      </c>
      <c r="C126150">
        <v>80</v>
      </c>
    </row>
    <row r="126151" spans="1:3" x14ac:dyDescent="0.2">
      <c r="A126151" t="s">
        <v>108207</v>
      </c>
      <c r="B126151">
        <v>1961</v>
      </c>
      <c r="C126151">
        <v>77</v>
      </c>
    </row>
    <row r="126152" spans="1:3" x14ac:dyDescent="0.2">
      <c r="A126152" t="s">
        <v>108208</v>
      </c>
      <c r="B126152">
        <v>1981</v>
      </c>
      <c r="C126152">
        <v>90</v>
      </c>
    </row>
    <row r="126153" spans="1:3" x14ac:dyDescent="0.2">
      <c r="A126153" t="s">
        <v>108209</v>
      </c>
      <c r="B126153">
        <v>2005</v>
      </c>
      <c r="C126153">
        <v>117</v>
      </c>
    </row>
    <row r="126154" spans="1:3" x14ac:dyDescent="0.2">
      <c r="A126154" t="s">
        <v>108210</v>
      </c>
      <c r="B126154">
        <v>1946</v>
      </c>
      <c r="C126154">
        <v>88</v>
      </c>
    </row>
    <row r="126155" spans="1:3" x14ac:dyDescent="0.2">
      <c r="A126155" t="s">
        <v>108211</v>
      </c>
      <c r="B126155">
        <v>1993</v>
      </c>
      <c r="C126155">
        <v>91</v>
      </c>
    </row>
    <row r="126156" spans="1:3" x14ac:dyDescent="0.2">
      <c r="A126156" t="s">
        <v>108212</v>
      </c>
      <c r="B126156">
        <v>1993</v>
      </c>
      <c r="C126156">
        <v>93</v>
      </c>
    </row>
    <row r="126157" spans="1:3" x14ac:dyDescent="0.2">
      <c r="A126157" t="s">
        <v>108213</v>
      </c>
      <c r="B126157">
        <v>2012</v>
      </c>
      <c r="C126157">
        <v>68</v>
      </c>
    </row>
    <row r="126158" spans="1:3" x14ac:dyDescent="0.2">
      <c r="A126158" t="s">
        <v>108214</v>
      </c>
      <c r="B126158">
        <v>2014</v>
      </c>
      <c r="C126158">
        <v>115</v>
      </c>
    </row>
    <row r="126159" spans="1:3" x14ac:dyDescent="0.2">
      <c r="A126159" t="s">
        <v>108215</v>
      </c>
      <c r="B126159">
        <v>1990</v>
      </c>
      <c r="C126159">
        <v>80</v>
      </c>
    </row>
    <row r="126160" spans="1:3" x14ac:dyDescent="0.2">
      <c r="A126160" t="s">
        <v>108216</v>
      </c>
      <c r="B126160">
        <v>1952</v>
      </c>
      <c r="C126160">
        <v>88</v>
      </c>
    </row>
    <row r="126161" spans="1:3" x14ac:dyDescent="0.2">
      <c r="A126161" t="s">
        <v>108217</v>
      </c>
      <c r="B126161">
        <v>2013</v>
      </c>
      <c r="C126161">
        <v>100</v>
      </c>
    </row>
    <row r="126162" spans="1:3" x14ac:dyDescent="0.2">
      <c r="A126162" t="s">
        <v>108217</v>
      </c>
      <c r="B126162">
        <v>2014</v>
      </c>
      <c r="C126162">
        <v>90</v>
      </c>
    </row>
    <row r="126163" spans="1:3" x14ac:dyDescent="0.2">
      <c r="A126163" t="s">
        <v>108218</v>
      </c>
      <c r="B126163">
        <v>2008</v>
      </c>
      <c r="C126163">
        <v>94</v>
      </c>
    </row>
    <row r="126164" spans="1:3" x14ac:dyDescent="0.2">
      <c r="A126164" t="s">
        <v>108219</v>
      </c>
      <c r="B126164">
        <v>1929</v>
      </c>
      <c r="C126164">
        <v>64</v>
      </c>
    </row>
    <row r="126165" spans="1:3" x14ac:dyDescent="0.2">
      <c r="A126165" t="s">
        <v>108220</v>
      </c>
      <c r="B126165">
        <v>2002</v>
      </c>
      <c r="C126165">
        <v>70</v>
      </c>
    </row>
    <row r="126166" spans="1:3" x14ac:dyDescent="0.2">
      <c r="A126166" t="s">
        <v>108221</v>
      </c>
      <c r="B126166">
        <v>1950</v>
      </c>
      <c r="C126166">
        <v>81</v>
      </c>
    </row>
    <row r="126167" spans="1:3" x14ac:dyDescent="0.2">
      <c r="A126167" t="s">
        <v>108221</v>
      </c>
      <c r="B126167">
        <v>1950</v>
      </c>
      <c r="C126167">
        <v>86</v>
      </c>
    </row>
    <row r="126168" spans="1:3" x14ac:dyDescent="0.2">
      <c r="A126168" t="s">
        <v>108221</v>
      </c>
      <c r="B126168">
        <v>1950</v>
      </c>
      <c r="C126168">
        <v>86</v>
      </c>
    </row>
    <row r="126169" spans="1:3" x14ac:dyDescent="0.2">
      <c r="A126169" t="s">
        <v>108222</v>
      </c>
      <c r="B126169">
        <v>1973</v>
      </c>
      <c r="C126169">
        <v>100</v>
      </c>
    </row>
    <row r="126170" spans="1:3" x14ac:dyDescent="0.2">
      <c r="A126170" t="s">
        <v>108223</v>
      </c>
      <c r="B126170">
        <v>2009</v>
      </c>
      <c r="C126170">
        <v>85</v>
      </c>
    </row>
    <row r="126171" spans="1:3" x14ac:dyDescent="0.2">
      <c r="A126171" t="s">
        <v>108224</v>
      </c>
      <c r="B126171">
        <v>1957</v>
      </c>
      <c r="C126171">
        <v>72</v>
      </c>
    </row>
    <row r="126172" spans="1:3" x14ac:dyDescent="0.2">
      <c r="A126172" t="s">
        <v>108225</v>
      </c>
      <c r="B126172">
        <v>1943</v>
      </c>
      <c r="C126172">
        <v>126</v>
      </c>
    </row>
    <row r="126173" spans="1:3" x14ac:dyDescent="0.2">
      <c r="A126173" t="s">
        <v>108225</v>
      </c>
      <c r="B126173">
        <v>1943</v>
      </c>
      <c r="C126173">
        <v>112</v>
      </c>
    </row>
    <row r="126174" spans="1:3" x14ac:dyDescent="0.2">
      <c r="A126174" t="s">
        <v>108226</v>
      </c>
      <c r="B126174">
        <v>1935</v>
      </c>
      <c r="C126174">
        <v>82</v>
      </c>
    </row>
    <row r="126175" spans="1:3" x14ac:dyDescent="0.2">
      <c r="A126175" t="s">
        <v>108227</v>
      </c>
      <c r="B126175">
        <v>1975</v>
      </c>
      <c r="C126175">
        <v>90</v>
      </c>
    </row>
    <row r="126176" spans="1:3" x14ac:dyDescent="0.2">
      <c r="A126176" t="s">
        <v>108228</v>
      </c>
      <c r="B126176">
        <v>1933</v>
      </c>
      <c r="C126176">
        <v>61</v>
      </c>
    </row>
    <row r="126177" spans="1:3" x14ac:dyDescent="0.2">
      <c r="A126177" t="s">
        <v>108229</v>
      </c>
      <c r="B126177">
        <v>1922</v>
      </c>
      <c r="C126177">
        <v>60</v>
      </c>
    </row>
    <row r="126178" spans="1:3" x14ac:dyDescent="0.2">
      <c r="A126178" t="s">
        <v>108229</v>
      </c>
      <c r="B126178">
        <v>1931</v>
      </c>
      <c r="C126178">
        <v>55</v>
      </c>
    </row>
    <row r="126179" spans="1:3" x14ac:dyDescent="0.2">
      <c r="A126179" t="s">
        <v>108230</v>
      </c>
      <c r="B126179">
        <v>2013</v>
      </c>
      <c r="C126179">
        <v>115</v>
      </c>
    </row>
    <row r="126180" spans="1:3" x14ac:dyDescent="0.2">
      <c r="A126180" t="s">
        <v>108231</v>
      </c>
      <c r="B126180">
        <v>1929</v>
      </c>
      <c r="C126180">
        <v>98</v>
      </c>
    </row>
    <row r="126181" spans="1:3" x14ac:dyDescent="0.2">
      <c r="A126181" t="s">
        <v>108232</v>
      </c>
      <c r="B126181">
        <v>1930</v>
      </c>
      <c r="C126181">
        <v>92</v>
      </c>
    </row>
    <row r="126182" spans="1:3" x14ac:dyDescent="0.2">
      <c r="A126182" t="s">
        <v>108232</v>
      </c>
      <c r="B126182">
        <v>1939</v>
      </c>
      <c r="C126182">
        <v>70</v>
      </c>
    </row>
    <row r="126183" spans="1:3" x14ac:dyDescent="0.2">
      <c r="A126183" t="s">
        <v>108233</v>
      </c>
      <c r="B126183">
        <v>1953</v>
      </c>
      <c r="C126183">
        <v>101</v>
      </c>
    </row>
    <row r="126184" spans="1:3" x14ac:dyDescent="0.2">
      <c r="A126184" t="s">
        <v>108234</v>
      </c>
      <c r="B126184">
        <v>1928</v>
      </c>
      <c r="C126184">
        <v>60</v>
      </c>
    </row>
    <row r="126185" spans="1:3" x14ac:dyDescent="0.2">
      <c r="A126185" t="s">
        <v>108235</v>
      </c>
      <c r="B126185">
        <v>1924</v>
      </c>
      <c r="C126185">
        <v>70</v>
      </c>
    </row>
    <row r="126186" spans="1:3" x14ac:dyDescent="0.2">
      <c r="A126186" t="s">
        <v>108236</v>
      </c>
      <c r="B126186">
        <v>1948</v>
      </c>
      <c r="C126186">
        <v>79</v>
      </c>
    </row>
    <row r="126187" spans="1:3" x14ac:dyDescent="0.2">
      <c r="A126187" t="s">
        <v>108237</v>
      </c>
      <c r="B126187">
        <v>1926</v>
      </c>
      <c r="C126187">
        <v>80</v>
      </c>
    </row>
    <row r="126188" spans="1:3" x14ac:dyDescent="0.2">
      <c r="A126188" t="s">
        <v>108237</v>
      </c>
      <c r="B126188">
        <v>1926</v>
      </c>
      <c r="C126188">
        <v>60</v>
      </c>
    </row>
    <row r="126189" spans="1:3" x14ac:dyDescent="0.2">
      <c r="A126189" t="s">
        <v>108237</v>
      </c>
      <c r="B126189">
        <v>1954</v>
      </c>
      <c r="C126189">
        <v>96</v>
      </c>
    </row>
    <row r="126190" spans="1:3" x14ac:dyDescent="0.2">
      <c r="A126190" t="s">
        <v>108238</v>
      </c>
      <c r="B126190">
        <v>1943</v>
      </c>
      <c r="C126190">
        <v>64</v>
      </c>
    </row>
    <row r="126191" spans="1:3" x14ac:dyDescent="0.2">
      <c r="A126191" t="s">
        <v>108239</v>
      </c>
      <c r="B126191">
        <v>2012</v>
      </c>
      <c r="C126191">
        <v>94</v>
      </c>
    </row>
    <row r="126192" spans="1:3" x14ac:dyDescent="0.2">
      <c r="A126192" t="s">
        <v>108240</v>
      </c>
      <c r="B126192">
        <v>2014</v>
      </c>
      <c r="C126192">
        <v>97</v>
      </c>
    </row>
    <row r="126193" spans="1:3" x14ac:dyDescent="0.2">
      <c r="A126193" t="s">
        <v>108241</v>
      </c>
      <c r="B126193">
        <v>1947</v>
      </c>
      <c r="C126193">
        <v>114</v>
      </c>
    </row>
    <row r="126194" spans="1:3" x14ac:dyDescent="0.2">
      <c r="A126194" t="s">
        <v>108242</v>
      </c>
      <c r="B126194">
        <v>1988</v>
      </c>
      <c r="C126194">
        <v>98</v>
      </c>
    </row>
    <row r="126195" spans="1:3" x14ac:dyDescent="0.2">
      <c r="A126195" t="s">
        <v>108243</v>
      </c>
      <c r="B126195">
        <v>1935</v>
      </c>
      <c r="C126195">
        <v>84</v>
      </c>
    </row>
    <row r="126196" spans="1:3" x14ac:dyDescent="0.2">
      <c r="A126196" t="s">
        <v>108243</v>
      </c>
      <c r="B126196">
        <v>1940</v>
      </c>
      <c r="C126196">
        <v>69</v>
      </c>
    </row>
    <row r="126197" spans="1:3" x14ac:dyDescent="0.2">
      <c r="A126197" t="s">
        <v>108244</v>
      </c>
      <c r="B126197">
        <v>1950</v>
      </c>
      <c r="C126197">
        <v>91</v>
      </c>
    </row>
    <row r="126198" spans="1:3" x14ac:dyDescent="0.2">
      <c r="A126198" t="s">
        <v>108245</v>
      </c>
      <c r="B126198">
        <v>1983</v>
      </c>
      <c r="C126198">
        <v>86</v>
      </c>
    </row>
    <row r="126199" spans="1:3" x14ac:dyDescent="0.2">
      <c r="A126199" t="s">
        <v>108246</v>
      </c>
      <c r="B126199">
        <v>1959</v>
      </c>
      <c r="C126199">
        <v>97</v>
      </c>
    </row>
    <row r="126200" spans="1:3" x14ac:dyDescent="0.2">
      <c r="A126200" t="s">
        <v>108247</v>
      </c>
      <c r="B126200">
        <v>1953</v>
      </c>
      <c r="C126200">
        <v>78</v>
      </c>
    </row>
    <row r="126201" spans="1:3" x14ac:dyDescent="0.2">
      <c r="A126201" t="s">
        <v>108248</v>
      </c>
      <c r="B126201">
        <v>1934</v>
      </c>
      <c r="C126201">
        <v>84</v>
      </c>
    </row>
    <row r="126202" spans="1:3" x14ac:dyDescent="0.2">
      <c r="A126202" t="s">
        <v>108249</v>
      </c>
      <c r="B126202">
        <v>1934</v>
      </c>
      <c r="C126202">
        <v>85</v>
      </c>
    </row>
    <row r="126203" spans="1:3" x14ac:dyDescent="0.2">
      <c r="A126203" t="s">
        <v>108249</v>
      </c>
      <c r="B126203">
        <v>1934</v>
      </c>
      <c r="C126203">
        <v>94</v>
      </c>
    </row>
    <row r="126204" spans="1:3" x14ac:dyDescent="0.2">
      <c r="A126204" t="s">
        <v>108250</v>
      </c>
      <c r="B126204">
        <v>2012</v>
      </c>
      <c r="C126204">
        <v>72</v>
      </c>
    </row>
    <row r="126205" spans="1:3" x14ac:dyDescent="0.2">
      <c r="A126205" t="s">
        <v>108251</v>
      </c>
      <c r="B126205">
        <v>1962</v>
      </c>
      <c r="C126205">
        <v>86</v>
      </c>
    </row>
    <row r="126206" spans="1:3" x14ac:dyDescent="0.2">
      <c r="A126206" t="s">
        <v>108252</v>
      </c>
      <c r="B126206">
        <v>2009</v>
      </c>
      <c r="C126206">
        <v>101</v>
      </c>
    </row>
    <row r="126207" spans="1:3" x14ac:dyDescent="0.2">
      <c r="A126207" t="s">
        <v>108253</v>
      </c>
      <c r="B126207">
        <v>1942</v>
      </c>
      <c r="C126207">
        <v>62</v>
      </c>
    </row>
    <row r="126208" spans="1:3" x14ac:dyDescent="0.2">
      <c r="A126208" t="s">
        <v>108254</v>
      </c>
      <c r="B126208">
        <v>1926</v>
      </c>
      <c r="C126208">
        <v>67</v>
      </c>
    </row>
    <row r="126209" spans="1:3" x14ac:dyDescent="0.2">
      <c r="A126209" t="s">
        <v>108255</v>
      </c>
      <c r="B126209">
        <v>1943</v>
      </c>
      <c r="C126209">
        <v>65</v>
      </c>
    </row>
    <row r="126210" spans="1:3" x14ac:dyDescent="0.2">
      <c r="A126210" t="s">
        <v>108256</v>
      </c>
      <c r="B126210">
        <v>2016</v>
      </c>
      <c r="C126210">
        <v>28</v>
      </c>
    </row>
    <row r="126211" spans="1:3" x14ac:dyDescent="0.2">
      <c r="A126211" t="s">
        <v>108257</v>
      </c>
      <c r="B126211">
        <v>2017</v>
      </c>
      <c r="C126211">
        <v>103</v>
      </c>
    </row>
    <row r="126212" spans="1:3" x14ac:dyDescent="0.2">
      <c r="A126212" t="s">
        <v>108258</v>
      </c>
      <c r="B126212">
        <v>2007</v>
      </c>
      <c r="C126212">
        <v>90</v>
      </c>
    </row>
    <row r="126213" spans="1:3" x14ac:dyDescent="0.2">
      <c r="A126213" t="s">
        <v>108259</v>
      </c>
      <c r="B126213">
        <v>2006</v>
      </c>
      <c r="C126213">
        <v>80</v>
      </c>
    </row>
    <row r="126214" spans="1:3" x14ac:dyDescent="0.2">
      <c r="A126214" t="s">
        <v>108260</v>
      </c>
      <c r="B126214">
        <v>2008</v>
      </c>
      <c r="C126214">
        <v>83</v>
      </c>
    </row>
    <row r="126215" spans="1:3" x14ac:dyDescent="0.2">
      <c r="A126215" t="s">
        <v>108261</v>
      </c>
      <c r="B126215">
        <v>2015</v>
      </c>
      <c r="C126215">
        <v>116</v>
      </c>
    </row>
    <row r="126216" spans="1:3" x14ac:dyDescent="0.2">
      <c r="A126216" t="s">
        <v>108262</v>
      </c>
      <c r="B126216">
        <v>2008</v>
      </c>
      <c r="C126216">
        <v>98</v>
      </c>
    </row>
    <row r="126217" spans="1:3" x14ac:dyDescent="0.2">
      <c r="A126217" t="s">
        <v>108263</v>
      </c>
      <c r="B126217">
        <v>2014</v>
      </c>
      <c r="C126217">
        <v>100</v>
      </c>
    </row>
    <row r="126218" spans="1:3" x14ac:dyDescent="0.2">
      <c r="A126218" t="s">
        <v>108264</v>
      </c>
      <c r="B126218">
        <v>2015</v>
      </c>
      <c r="C126218">
        <v>103</v>
      </c>
    </row>
    <row r="126219" spans="1:3" x14ac:dyDescent="0.2">
      <c r="A126219" t="s">
        <v>108265</v>
      </c>
      <c r="B126219">
        <v>2010</v>
      </c>
      <c r="C126219">
        <v>111</v>
      </c>
    </row>
    <row r="126220" spans="1:3" x14ac:dyDescent="0.2">
      <c r="A126220" t="s">
        <v>108266</v>
      </c>
      <c r="B126220">
        <v>2013</v>
      </c>
      <c r="C126220">
        <v>122</v>
      </c>
    </row>
    <row r="126221" spans="1:3" x14ac:dyDescent="0.2">
      <c r="A126221" t="s">
        <v>108267</v>
      </c>
      <c r="B126221">
        <v>1936</v>
      </c>
      <c r="C126221">
        <v>74</v>
      </c>
    </row>
    <row r="126222" spans="1:3" x14ac:dyDescent="0.2">
      <c r="A126222" t="s">
        <v>108267</v>
      </c>
      <c r="B126222">
        <v>1936</v>
      </c>
      <c r="C126222">
        <v>87</v>
      </c>
    </row>
    <row r="126223" spans="1:3" x14ac:dyDescent="0.2">
      <c r="A126223" t="s">
        <v>108268</v>
      </c>
      <c r="B126223">
        <v>2002</v>
      </c>
      <c r="C126223">
        <v>90</v>
      </c>
    </row>
    <row r="126224" spans="1:3" x14ac:dyDescent="0.2">
      <c r="A126224" t="s">
        <v>108269</v>
      </c>
      <c r="B126224">
        <v>1964</v>
      </c>
      <c r="C126224">
        <v>46</v>
      </c>
    </row>
    <row r="126225" spans="1:3" x14ac:dyDescent="0.2">
      <c r="A126225" t="s">
        <v>108269</v>
      </c>
      <c r="B126225">
        <v>2014</v>
      </c>
      <c r="C126225">
        <v>86</v>
      </c>
    </row>
    <row r="126226" spans="1:3" x14ac:dyDescent="0.2">
      <c r="A126226" t="s">
        <v>108270</v>
      </c>
      <c r="B126226">
        <v>2014</v>
      </c>
      <c r="C126226">
        <v>104</v>
      </c>
    </row>
    <row r="126227" spans="1:3" x14ac:dyDescent="0.2">
      <c r="A126227" t="s">
        <v>108271</v>
      </c>
      <c r="B126227">
        <v>2011</v>
      </c>
      <c r="C126227">
        <v>102</v>
      </c>
    </row>
    <row r="126228" spans="1:3" x14ac:dyDescent="0.2">
      <c r="A126228" t="s">
        <v>108272</v>
      </c>
      <c r="B126228">
        <v>1958</v>
      </c>
      <c r="C126228">
        <v>64</v>
      </c>
    </row>
    <row r="126229" spans="1:3" x14ac:dyDescent="0.2">
      <c r="A126229" t="s">
        <v>108273</v>
      </c>
      <c r="B126229">
        <v>1991</v>
      </c>
      <c r="C126229">
        <v>97</v>
      </c>
    </row>
    <row r="126230" spans="1:3" x14ac:dyDescent="0.2">
      <c r="A126230" t="s">
        <v>108274</v>
      </c>
      <c r="B126230">
        <v>1994</v>
      </c>
      <c r="C126230">
        <v>93</v>
      </c>
    </row>
    <row r="126231" spans="1:3" x14ac:dyDescent="0.2">
      <c r="A126231" t="s">
        <v>108275</v>
      </c>
      <c r="B126231">
        <v>1931</v>
      </c>
      <c r="C126231">
        <v>67</v>
      </c>
    </row>
    <row r="126232" spans="1:3" x14ac:dyDescent="0.2">
      <c r="A126232" t="s">
        <v>108276</v>
      </c>
      <c r="B126232">
        <v>1946</v>
      </c>
      <c r="C126232">
        <v>87</v>
      </c>
    </row>
    <row r="126233" spans="1:3" x14ac:dyDescent="0.2">
      <c r="A126233" t="s">
        <v>108277</v>
      </c>
      <c r="B126233">
        <v>2004</v>
      </c>
      <c r="C126233">
        <v>84</v>
      </c>
    </row>
    <row r="126234" spans="1:3" x14ac:dyDescent="0.2">
      <c r="A126234" t="s">
        <v>108278</v>
      </c>
      <c r="B126234">
        <v>1990</v>
      </c>
      <c r="C126234">
        <v>112</v>
      </c>
    </row>
    <row r="126235" spans="1:3" x14ac:dyDescent="0.2">
      <c r="A126235" t="s">
        <v>108279</v>
      </c>
      <c r="B126235">
        <v>2014</v>
      </c>
      <c r="C126235">
        <v>116</v>
      </c>
    </row>
    <row r="126236" spans="1:3" x14ac:dyDescent="0.2">
      <c r="A126236" t="s">
        <v>108279</v>
      </c>
      <c r="B126236">
        <v>2014</v>
      </c>
      <c r="C126236">
        <v>111</v>
      </c>
    </row>
    <row r="126237" spans="1:3" x14ac:dyDescent="0.2">
      <c r="A126237" t="s">
        <v>108280</v>
      </c>
      <c r="B126237">
        <v>1991</v>
      </c>
      <c r="C126237">
        <v>70</v>
      </c>
    </row>
    <row r="126238" spans="1:3" x14ac:dyDescent="0.2">
      <c r="A126238" t="s">
        <v>108281</v>
      </c>
      <c r="B126238">
        <v>1995</v>
      </c>
      <c r="C126238">
        <v>60</v>
      </c>
    </row>
    <row r="126239" spans="1:3" x14ac:dyDescent="0.2">
      <c r="A126239" t="s">
        <v>108282</v>
      </c>
      <c r="B126239">
        <v>2008</v>
      </c>
      <c r="C126239">
        <v>72</v>
      </c>
    </row>
    <row r="126240" spans="1:3" x14ac:dyDescent="0.2">
      <c r="A126240" t="s">
        <v>108283</v>
      </c>
      <c r="B126240">
        <v>2005</v>
      </c>
      <c r="C126240">
        <v>72</v>
      </c>
    </row>
    <row r="126241" spans="1:3" x14ac:dyDescent="0.2">
      <c r="A126241" t="s">
        <v>108284</v>
      </c>
      <c r="B126241">
        <v>2012</v>
      </c>
      <c r="C126241">
        <v>54</v>
      </c>
    </row>
    <row r="126242" spans="1:3" x14ac:dyDescent="0.2">
      <c r="A126242" t="s">
        <v>108285</v>
      </c>
      <c r="B126242">
        <v>2006</v>
      </c>
      <c r="C126242">
        <v>90</v>
      </c>
    </row>
    <row r="126243" spans="1:3" x14ac:dyDescent="0.2">
      <c r="A126243" t="s">
        <v>108286</v>
      </c>
      <c r="B126243">
        <v>2011</v>
      </c>
      <c r="C126243">
        <v>120</v>
      </c>
    </row>
    <row r="126244" spans="1:3" x14ac:dyDescent="0.2">
      <c r="A126244" t="s">
        <v>108287</v>
      </c>
      <c r="B126244">
        <v>2006</v>
      </c>
      <c r="C126244">
        <v>90</v>
      </c>
    </row>
    <row r="126245" spans="1:3" x14ac:dyDescent="0.2">
      <c r="A126245" t="s">
        <v>108288</v>
      </c>
      <c r="B126245">
        <v>1987</v>
      </c>
      <c r="C126245">
        <v>106</v>
      </c>
    </row>
    <row r="126246" spans="1:3" x14ac:dyDescent="0.2">
      <c r="A126246" t="s">
        <v>108289</v>
      </c>
      <c r="B126246">
        <v>1990</v>
      </c>
      <c r="C126246">
        <v>85</v>
      </c>
    </row>
    <row r="126247" spans="1:3" x14ac:dyDescent="0.2">
      <c r="A126247" t="s">
        <v>108290</v>
      </c>
      <c r="B126247">
        <v>1961</v>
      </c>
      <c r="C126247">
        <v>90</v>
      </c>
    </row>
    <row r="126248" spans="1:3" x14ac:dyDescent="0.2">
      <c r="A126248" t="s">
        <v>108291</v>
      </c>
      <c r="B126248">
        <v>2013</v>
      </c>
      <c r="C126248">
        <v>98</v>
      </c>
    </row>
    <row r="126249" spans="1:3" x14ac:dyDescent="0.2">
      <c r="A126249" t="s">
        <v>108292</v>
      </c>
      <c r="B126249">
        <v>1998</v>
      </c>
      <c r="C126249">
        <v>135</v>
      </c>
    </row>
    <row r="126250" spans="1:3" x14ac:dyDescent="0.2">
      <c r="A126250" t="s">
        <v>108293</v>
      </c>
      <c r="B126250">
        <v>1933</v>
      </c>
      <c r="C126250">
        <v>90</v>
      </c>
    </row>
    <row r="126251" spans="1:3" x14ac:dyDescent="0.2">
      <c r="A126251" t="s">
        <v>108293</v>
      </c>
      <c r="B126251">
        <v>1950</v>
      </c>
      <c r="C126251">
        <v>128</v>
      </c>
    </row>
    <row r="126252" spans="1:3" x14ac:dyDescent="0.2">
      <c r="A126252" t="s">
        <v>108294</v>
      </c>
      <c r="B126252">
        <v>1986</v>
      </c>
      <c r="C126252">
        <v>98</v>
      </c>
    </row>
    <row r="126253" spans="1:3" x14ac:dyDescent="0.2">
      <c r="A126253" t="s">
        <v>108295</v>
      </c>
      <c r="B126253">
        <v>1996</v>
      </c>
      <c r="C126253">
        <v>100</v>
      </c>
    </row>
    <row r="126254" spans="1:3" x14ac:dyDescent="0.2">
      <c r="A126254" t="s">
        <v>108296</v>
      </c>
      <c r="B126254">
        <v>1953</v>
      </c>
      <c r="C126254">
        <v>90</v>
      </c>
    </row>
    <row r="126255" spans="1:3" x14ac:dyDescent="0.2">
      <c r="A126255" t="s">
        <v>108297</v>
      </c>
      <c r="B126255">
        <v>2014</v>
      </c>
      <c r="C126255">
        <v>113</v>
      </c>
    </row>
    <row r="126256" spans="1:3" x14ac:dyDescent="0.2">
      <c r="A126256" t="s">
        <v>108298</v>
      </c>
      <c r="B126256">
        <v>2008</v>
      </c>
      <c r="C126256">
        <v>113</v>
      </c>
    </row>
    <row r="126257" spans="1:3" x14ac:dyDescent="0.2">
      <c r="A126257" t="s">
        <v>108299</v>
      </c>
      <c r="B126257">
        <v>2003</v>
      </c>
      <c r="C126257">
        <v>70</v>
      </c>
    </row>
    <row r="126258" spans="1:3" x14ac:dyDescent="0.2">
      <c r="A126258" t="s">
        <v>108300</v>
      </c>
      <c r="B126258">
        <v>2001</v>
      </c>
      <c r="C126258">
        <v>82</v>
      </c>
    </row>
    <row r="126259" spans="1:3" x14ac:dyDescent="0.2">
      <c r="A126259" t="s">
        <v>108301</v>
      </c>
      <c r="B126259">
        <v>1977</v>
      </c>
      <c r="C126259">
        <v>98</v>
      </c>
    </row>
    <row r="126260" spans="1:3" x14ac:dyDescent="0.2">
      <c r="A126260" t="s">
        <v>108302</v>
      </c>
      <c r="B126260">
        <v>2009</v>
      </c>
      <c r="C126260">
        <v>112</v>
      </c>
    </row>
    <row r="126261" spans="1:3" x14ac:dyDescent="0.2">
      <c r="A126261" t="s">
        <v>108303</v>
      </c>
      <c r="B126261">
        <v>2004</v>
      </c>
      <c r="C126261">
        <v>88</v>
      </c>
    </row>
    <row r="126262" spans="1:3" x14ac:dyDescent="0.2">
      <c r="A126262" t="s">
        <v>108304</v>
      </c>
      <c r="B126262">
        <v>1999</v>
      </c>
      <c r="C126262">
        <v>98</v>
      </c>
    </row>
    <row r="126263" spans="1:3" x14ac:dyDescent="0.2">
      <c r="A126263" t="s">
        <v>108305</v>
      </c>
      <c r="B126263">
        <v>2008</v>
      </c>
      <c r="C126263">
        <v>92</v>
      </c>
    </row>
    <row r="126264" spans="1:3" x14ac:dyDescent="0.2">
      <c r="A126264" t="s">
        <v>108306</v>
      </c>
      <c r="B126264">
        <v>2005</v>
      </c>
      <c r="C126264">
        <v>137</v>
      </c>
    </row>
    <row r="126265" spans="1:3" x14ac:dyDescent="0.2">
      <c r="A126265" t="s">
        <v>108307</v>
      </c>
      <c r="B126265">
        <v>1998</v>
      </c>
      <c r="C126265">
        <v>107</v>
      </c>
    </row>
    <row r="126266" spans="1:3" x14ac:dyDescent="0.2">
      <c r="A126266" t="s">
        <v>108308</v>
      </c>
      <c r="B126266">
        <v>1979</v>
      </c>
      <c r="C126266">
        <v>137</v>
      </c>
    </row>
    <row r="126267" spans="1:3" x14ac:dyDescent="0.2">
      <c r="A126267" t="s">
        <v>108309</v>
      </c>
      <c r="B126267">
        <v>2012</v>
      </c>
      <c r="C126267">
        <v>73</v>
      </c>
    </row>
    <row r="126268" spans="1:3" x14ac:dyDescent="0.2">
      <c r="A126268" t="s">
        <v>108310</v>
      </c>
      <c r="B126268">
        <v>2016</v>
      </c>
      <c r="C126268">
        <v>81</v>
      </c>
    </row>
    <row r="126269" spans="1:3" x14ac:dyDescent="0.2">
      <c r="A126269" t="s">
        <v>108311</v>
      </c>
      <c r="B126269">
        <v>2016</v>
      </c>
      <c r="C126269">
        <v>51</v>
      </c>
    </row>
    <row r="126270" spans="1:3" x14ac:dyDescent="0.2">
      <c r="A126270" t="s">
        <v>108312</v>
      </c>
      <c r="B126270">
        <v>1935</v>
      </c>
      <c r="C126270">
        <v>57</v>
      </c>
    </row>
    <row r="126271" spans="1:3" x14ac:dyDescent="0.2">
      <c r="A126271" t="s">
        <v>108313</v>
      </c>
      <c r="B126271">
        <v>1998</v>
      </c>
      <c r="C126271">
        <v>88</v>
      </c>
    </row>
    <row r="126272" spans="1:3" x14ac:dyDescent="0.2">
      <c r="A126272" t="s">
        <v>108314</v>
      </c>
      <c r="B126272">
        <v>2001</v>
      </c>
      <c r="C126272">
        <v>115</v>
      </c>
    </row>
    <row r="126273" spans="1:3" x14ac:dyDescent="0.2">
      <c r="A126273" t="s">
        <v>108315</v>
      </c>
      <c r="B126273">
        <v>2016</v>
      </c>
      <c r="C126273">
        <v>99</v>
      </c>
    </row>
    <row r="126274" spans="1:3" x14ac:dyDescent="0.2">
      <c r="A126274" t="s">
        <v>108316</v>
      </c>
      <c r="B126274">
        <v>1934</v>
      </c>
      <c r="C126274">
        <v>71</v>
      </c>
    </row>
    <row r="126275" spans="1:3" x14ac:dyDescent="0.2">
      <c r="A126275" t="s">
        <v>108317</v>
      </c>
      <c r="B126275">
        <v>2015</v>
      </c>
      <c r="C126275">
        <v>92</v>
      </c>
    </row>
    <row r="126276" spans="1:3" x14ac:dyDescent="0.2">
      <c r="A126276" t="s">
        <v>108318</v>
      </c>
      <c r="B126276">
        <v>2016</v>
      </c>
      <c r="C126276">
        <v>71</v>
      </c>
    </row>
    <row r="126277" spans="1:3" x14ac:dyDescent="0.2">
      <c r="A126277" t="s">
        <v>108319</v>
      </c>
      <c r="B126277">
        <v>1998</v>
      </c>
      <c r="C126277">
        <v>78</v>
      </c>
    </row>
    <row r="126278" spans="1:3" x14ac:dyDescent="0.2">
      <c r="A126278" t="s">
        <v>108320</v>
      </c>
      <c r="B126278">
        <v>1989</v>
      </c>
      <c r="C126278">
        <v>99</v>
      </c>
    </row>
    <row r="126279" spans="1:3" x14ac:dyDescent="0.2">
      <c r="A126279" t="s">
        <v>108321</v>
      </c>
      <c r="B126279">
        <v>1935</v>
      </c>
      <c r="C126279">
        <v>67</v>
      </c>
    </row>
    <row r="126280" spans="1:3" x14ac:dyDescent="0.2">
      <c r="A126280" t="s">
        <v>108322</v>
      </c>
      <c r="B126280">
        <v>1935</v>
      </c>
      <c r="C126280">
        <v>66</v>
      </c>
    </row>
    <row r="126281" spans="1:3" x14ac:dyDescent="0.2">
      <c r="A126281" t="s">
        <v>108323</v>
      </c>
      <c r="B126281">
        <v>1932</v>
      </c>
      <c r="C126281">
        <v>67</v>
      </c>
    </row>
    <row r="126282" spans="1:3" x14ac:dyDescent="0.2">
      <c r="A126282" t="s">
        <v>108324</v>
      </c>
      <c r="B126282">
        <v>1939</v>
      </c>
      <c r="C126282">
        <v>77</v>
      </c>
    </row>
    <row r="126283" spans="1:3" x14ac:dyDescent="0.2">
      <c r="A126283" t="s">
        <v>108325</v>
      </c>
      <c r="B126283">
        <v>1939</v>
      </c>
      <c r="C126283">
        <v>70</v>
      </c>
    </row>
    <row r="126284" spans="1:3" x14ac:dyDescent="0.2">
      <c r="A126284" t="s">
        <v>108326</v>
      </c>
      <c r="B126284">
        <v>2013</v>
      </c>
      <c r="C126284">
        <v>96</v>
      </c>
    </row>
    <row r="126285" spans="1:3" x14ac:dyDescent="0.2">
      <c r="A126285" t="s">
        <v>108327</v>
      </c>
      <c r="B126285">
        <v>2015</v>
      </c>
      <c r="C126285">
        <v>86</v>
      </c>
    </row>
    <row r="126286" spans="1:3" x14ac:dyDescent="0.2">
      <c r="A126286" t="s">
        <v>108328</v>
      </c>
      <c r="B126286">
        <v>2015</v>
      </c>
      <c r="C126286">
        <v>88</v>
      </c>
    </row>
    <row r="126287" spans="1:3" x14ac:dyDescent="0.2">
      <c r="A126287" t="s">
        <v>108329</v>
      </c>
      <c r="B126287">
        <v>1958</v>
      </c>
      <c r="C126287">
        <v>92</v>
      </c>
    </row>
    <row r="126288" spans="1:3" x14ac:dyDescent="0.2">
      <c r="A126288" t="s">
        <v>108330</v>
      </c>
      <c r="B126288">
        <v>1968</v>
      </c>
      <c r="C126288">
        <v>87</v>
      </c>
    </row>
    <row r="126289" spans="1:3" x14ac:dyDescent="0.2">
      <c r="A126289" t="s">
        <v>108331</v>
      </c>
      <c r="B126289">
        <v>2007</v>
      </c>
      <c r="C126289">
        <v>93</v>
      </c>
    </row>
    <row r="126290" spans="1:3" x14ac:dyDescent="0.2">
      <c r="A126290" t="s">
        <v>108332</v>
      </c>
      <c r="B126290">
        <v>2012</v>
      </c>
      <c r="C126290">
        <v>66</v>
      </c>
    </row>
    <row r="126291" spans="1:3" x14ac:dyDescent="0.2">
      <c r="A126291" t="s">
        <v>108333</v>
      </c>
      <c r="B126291">
        <v>2016</v>
      </c>
      <c r="C126291">
        <v>45</v>
      </c>
    </row>
    <row r="126292" spans="1:3" x14ac:dyDescent="0.2">
      <c r="A126292" t="s">
        <v>108334</v>
      </c>
      <c r="B126292">
        <v>2010</v>
      </c>
      <c r="C126292">
        <v>94</v>
      </c>
    </row>
    <row r="126293" spans="1:3" x14ac:dyDescent="0.2">
      <c r="A126293" t="s">
        <v>108335</v>
      </c>
      <c r="B126293">
        <v>2013</v>
      </c>
      <c r="C126293">
        <v>92</v>
      </c>
    </row>
    <row r="126294" spans="1:3" x14ac:dyDescent="0.2">
      <c r="A126294" t="s">
        <v>108336</v>
      </c>
      <c r="B126294">
        <v>1969</v>
      </c>
      <c r="C126294">
        <v>74</v>
      </c>
    </row>
    <row r="126295" spans="1:3" x14ac:dyDescent="0.2">
      <c r="A126295" t="s">
        <v>108337</v>
      </c>
      <c r="B126295">
        <v>2012</v>
      </c>
      <c r="C126295">
        <v>115</v>
      </c>
    </row>
    <row r="126296" spans="1:3" x14ac:dyDescent="0.2">
      <c r="A126296" t="s">
        <v>108338</v>
      </c>
      <c r="B126296">
        <v>2009</v>
      </c>
      <c r="C126296">
        <v>90</v>
      </c>
    </row>
    <row r="126297" spans="1:3" x14ac:dyDescent="0.2">
      <c r="A126297" t="s">
        <v>108339</v>
      </c>
      <c r="B126297">
        <v>2013</v>
      </c>
      <c r="C126297">
        <v>83</v>
      </c>
    </row>
    <row r="126298" spans="1:3" x14ac:dyDescent="0.2">
      <c r="A126298" t="s">
        <v>108340</v>
      </c>
      <c r="B126298">
        <v>1962</v>
      </c>
      <c r="C126298">
        <v>154</v>
      </c>
    </row>
    <row r="126299" spans="1:3" x14ac:dyDescent="0.2">
      <c r="A126299" t="s">
        <v>108341</v>
      </c>
      <c r="B126299">
        <v>1922</v>
      </c>
      <c r="C126299">
        <v>150</v>
      </c>
    </row>
    <row r="126300" spans="1:3" x14ac:dyDescent="0.2">
      <c r="A126300" t="s">
        <v>108342</v>
      </c>
      <c r="B126300">
        <v>2004</v>
      </c>
      <c r="C126300">
        <v>104</v>
      </c>
    </row>
    <row r="126301" spans="1:3" x14ac:dyDescent="0.2">
      <c r="A126301" t="s">
        <v>108343</v>
      </c>
      <c r="B126301">
        <v>1998</v>
      </c>
      <c r="C126301">
        <v>92</v>
      </c>
    </row>
    <row r="126302" spans="1:3" x14ac:dyDescent="0.2">
      <c r="A126302" t="s">
        <v>108344</v>
      </c>
      <c r="B126302">
        <v>2013</v>
      </c>
      <c r="C126302">
        <v>137</v>
      </c>
    </row>
    <row r="126303" spans="1:3" x14ac:dyDescent="0.2">
      <c r="A126303" t="s">
        <v>108345</v>
      </c>
      <c r="B126303">
        <v>1975</v>
      </c>
      <c r="C126303">
        <v>78</v>
      </c>
    </row>
    <row r="126304" spans="1:3" x14ac:dyDescent="0.2">
      <c r="A126304" t="s">
        <v>108346</v>
      </c>
      <c r="B126304">
        <v>1990</v>
      </c>
      <c r="C126304">
        <v>120</v>
      </c>
    </row>
    <row r="126305" spans="1:3" x14ac:dyDescent="0.2">
      <c r="A126305" t="s">
        <v>108347</v>
      </c>
      <c r="B126305">
        <v>2009</v>
      </c>
      <c r="C126305">
        <v>120</v>
      </c>
    </row>
    <row r="126306" spans="1:3" x14ac:dyDescent="0.2">
      <c r="A126306" t="s">
        <v>108348</v>
      </c>
      <c r="B126306">
        <v>1992</v>
      </c>
      <c r="C126306">
        <v>77</v>
      </c>
    </row>
    <row r="126307" spans="1:3" x14ac:dyDescent="0.2">
      <c r="A126307" t="s">
        <v>108348</v>
      </c>
      <c r="B126307">
        <v>1992</v>
      </c>
      <c r="C126307">
        <v>84</v>
      </c>
    </row>
    <row r="126308" spans="1:3" x14ac:dyDescent="0.2">
      <c r="A126308" t="s">
        <v>108349</v>
      </c>
      <c r="B126308">
        <v>2004</v>
      </c>
      <c r="C126308">
        <v>110</v>
      </c>
    </row>
    <row r="126309" spans="1:3" x14ac:dyDescent="0.2">
      <c r="A126309" t="s">
        <v>108349</v>
      </c>
      <c r="B126309">
        <v>2004</v>
      </c>
      <c r="C126309">
        <v>110</v>
      </c>
    </row>
    <row r="126310" spans="1:3" x14ac:dyDescent="0.2">
      <c r="A126310" t="s">
        <v>108350</v>
      </c>
      <c r="B126310">
        <v>1996</v>
      </c>
      <c r="C126310">
        <v>85</v>
      </c>
    </row>
    <row r="126311" spans="1:3" x14ac:dyDescent="0.2">
      <c r="A126311" t="s">
        <v>108351</v>
      </c>
      <c r="B126311">
        <v>2008</v>
      </c>
      <c r="C126311">
        <v>100</v>
      </c>
    </row>
    <row r="126312" spans="1:3" x14ac:dyDescent="0.2">
      <c r="A126312" t="s">
        <v>108351</v>
      </c>
      <c r="B126312">
        <v>2008</v>
      </c>
      <c r="C126312">
        <v>100</v>
      </c>
    </row>
    <row r="126313" spans="1:3" x14ac:dyDescent="0.2">
      <c r="A126313" t="s">
        <v>108352</v>
      </c>
      <c r="B126313">
        <v>1986</v>
      </c>
      <c r="C126313">
        <v>90</v>
      </c>
    </row>
    <row r="126314" spans="1:3" x14ac:dyDescent="0.2">
      <c r="A126314" t="s">
        <v>108353</v>
      </c>
      <c r="B126314">
        <v>2007</v>
      </c>
      <c r="C126314">
        <v>99</v>
      </c>
    </row>
    <row r="126315" spans="1:3" x14ac:dyDescent="0.2">
      <c r="A126315" t="s">
        <v>108354</v>
      </c>
      <c r="B126315">
        <v>2006</v>
      </c>
      <c r="C126315">
        <v>90</v>
      </c>
    </row>
    <row r="126316" spans="1:3" x14ac:dyDescent="0.2">
      <c r="A126316" t="s">
        <v>108355</v>
      </c>
      <c r="B126316">
        <v>2012</v>
      </c>
      <c r="C126316">
        <v>89</v>
      </c>
    </row>
    <row r="126317" spans="1:3" x14ac:dyDescent="0.2">
      <c r="A126317" t="s">
        <v>108356</v>
      </c>
      <c r="B126317">
        <v>1968</v>
      </c>
      <c r="C126317">
        <v>96</v>
      </c>
    </row>
    <row r="126318" spans="1:3" x14ac:dyDescent="0.2">
      <c r="A126318" t="s">
        <v>108357</v>
      </c>
      <c r="B126318">
        <v>1948</v>
      </c>
      <c r="C126318">
        <v>82</v>
      </c>
    </row>
    <row r="126319" spans="1:3" x14ac:dyDescent="0.2">
      <c r="A126319" t="s">
        <v>108358</v>
      </c>
      <c r="B126319">
        <v>2004</v>
      </c>
      <c r="C126319">
        <v>105</v>
      </c>
    </row>
    <row r="126320" spans="1:3" x14ac:dyDescent="0.2">
      <c r="A126320" t="s">
        <v>108357</v>
      </c>
      <c r="B126320">
        <v>2012</v>
      </c>
      <c r="C126320">
        <v>89</v>
      </c>
    </row>
    <row r="126321" spans="1:3" x14ac:dyDescent="0.2">
      <c r="A126321" t="s">
        <v>108357</v>
      </c>
      <c r="B126321">
        <v>2012</v>
      </c>
      <c r="C126321">
        <v>91</v>
      </c>
    </row>
    <row r="126322" spans="1:3" x14ac:dyDescent="0.2">
      <c r="A126322" t="s">
        <v>108359</v>
      </c>
      <c r="B126322">
        <v>1980</v>
      </c>
      <c r="C126322">
        <v>85</v>
      </c>
    </row>
    <row r="126323" spans="1:3" x14ac:dyDescent="0.2">
      <c r="A126323" t="s">
        <v>108360</v>
      </c>
      <c r="B126323">
        <v>2006</v>
      </c>
      <c r="C126323">
        <v>102</v>
      </c>
    </row>
    <row r="126324" spans="1:3" x14ac:dyDescent="0.2">
      <c r="A126324" t="s">
        <v>108361</v>
      </c>
      <c r="B126324">
        <v>1992</v>
      </c>
      <c r="C126324">
        <v>152</v>
      </c>
    </row>
    <row r="126325" spans="1:3" x14ac:dyDescent="0.2">
      <c r="A126325" t="s">
        <v>108361</v>
      </c>
      <c r="B126325">
        <v>1992</v>
      </c>
      <c r="C126325">
        <v>151</v>
      </c>
    </row>
    <row r="126326" spans="1:3" x14ac:dyDescent="0.2">
      <c r="A126326" t="s">
        <v>108361</v>
      </c>
      <c r="B126326">
        <v>1992</v>
      </c>
      <c r="C126326">
        <v>152</v>
      </c>
    </row>
    <row r="126327" spans="1:3" x14ac:dyDescent="0.2">
      <c r="A126327" t="s">
        <v>108361</v>
      </c>
      <c r="B126327">
        <v>1992</v>
      </c>
      <c r="C126327">
        <v>146</v>
      </c>
    </row>
    <row r="126328" spans="1:3" x14ac:dyDescent="0.2">
      <c r="A126328" t="s">
        <v>108362</v>
      </c>
      <c r="B126328">
        <v>1999</v>
      </c>
      <c r="C126328">
        <v>113</v>
      </c>
    </row>
    <row r="126329" spans="1:3" x14ac:dyDescent="0.2">
      <c r="A126329" t="s">
        <v>108362</v>
      </c>
      <c r="B126329">
        <v>1999</v>
      </c>
      <c r="C126329">
        <v>107</v>
      </c>
    </row>
    <row r="126330" spans="1:3" x14ac:dyDescent="0.2">
      <c r="A126330" t="s">
        <v>108363</v>
      </c>
      <c r="B126330">
        <v>1990</v>
      </c>
      <c r="C126330">
        <v>96</v>
      </c>
    </row>
    <row r="126331" spans="1:3" x14ac:dyDescent="0.2">
      <c r="A126331" t="s">
        <v>108364</v>
      </c>
      <c r="B126331">
        <v>1948</v>
      </c>
      <c r="C126331">
        <v>98</v>
      </c>
    </row>
    <row r="126332" spans="1:3" x14ac:dyDescent="0.2">
      <c r="A126332" t="s">
        <v>108365</v>
      </c>
      <c r="B126332">
        <v>1981</v>
      </c>
      <c r="C126332">
        <v>98</v>
      </c>
    </row>
    <row r="126333" spans="1:3" x14ac:dyDescent="0.2">
      <c r="A126333" t="s">
        <v>108366</v>
      </c>
      <c r="B126333">
        <v>2002</v>
      </c>
      <c r="C126333">
        <v>102</v>
      </c>
    </row>
    <row r="126334" spans="1:3" x14ac:dyDescent="0.2">
      <c r="A126334" t="s">
        <v>108367</v>
      </c>
      <c r="B126334">
        <v>1997</v>
      </c>
      <c r="C126334">
        <v>86</v>
      </c>
    </row>
    <row r="126335" spans="1:3" x14ac:dyDescent="0.2">
      <c r="A126335" t="s">
        <v>108368</v>
      </c>
      <c r="B126335">
        <v>1974</v>
      </c>
      <c r="C126335">
        <v>107</v>
      </c>
    </row>
    <row r="126336" spans="1:3" x14ac:dyDescent="0.2">
      <c r="A126336" t="s">
        <v>108369</v>
      </c>
      <c r="B126336">
        <v>2014</v>
      </c>
      <c r="C126336">
        <v>90</v>
      </c>
    </row>
    <row r="126337" spans="1:3" x14ac:dyDescent="0.2">
      <c r="A126337" t="s">
        <v>108370</v>
      </c>
      <c r="B126337">
        <v>1927</v>
      </c>
      <c r="C126337">
        <v>70</v>
      </c>
    </row>
    <row r="126338" spans="1:3" x14ac:dyDescent="0.2">
      <c r="A126338" t="s">
        <v>108371</v>
      </c>
      <c r="B126338">
        <v>1994</v>
      </c>
      <c r="C126338">
        <v>95</v>
      </c>
    </row>
    <row r="126339" spans="1:3" x14ac:dyDescent="0.2">
      <c r="A126339" t="s">
        <v>108372</v>
      </c>
      <c r="B126339">
        <v>1999</v>
      </c>
      <c r="C126339">
        <v>101</v>
      </c>
    </row>
    <row r="126340" spans="1:3" x14ac:dyDescent="0.2">
      <c r="A126340" t="s">
        <v>108373</v>
      </c>
      <c r="B126340">
        <v>2012</v>
      </c>
      <c r="C126340">
        <v>78</v>
      </c>
    </row>
    <row r="126341" spans="1:3" x14ac:dyDescent="0.2">
      <c r="A126341" t="s">
        <v>108374</v>
      </c>
      <c r="B126341">
        <v>2015</v>
      </c>
      <c r="C126341">
        <v>87</v>
      </c>
    </row>
    <row r="126342" spans="1:3" x14ac:dyDescent="0.2">
      <c r="A126342" t="s">
        <v>108375</v>
      </c>
      <c r="B126342">
        <v>1928</v>
      </c>
      <c r="C126342">
        <v>60</v>
      </c>
    </row>
    <row r="126343" spans="1:3" x14ac:dyDescent="0.2">
      <c r="A126343" t="s">
        <v>108376</v>
      </c>
      <c r="B126343">
        <v>2016</v>
      </c>
      <c r="C126343">
        <v>72</v>
      </c>
    </row>
    <row r="126344" spans="1:3" x14ac:dyDescent="0.2">
      <c r="A126344" t="s">
        <v>108377</v>
      </c>
      <c r="B126344">
        <v>2005</v>
      </c>
      <c r="C126344">
        <v>80</v>
      </c>
    </row>
    <row r="126345" spans="1:3" x14ac:dyDescent="0.2">
      <c r="A126345" t="s">
        <v>108378</v>
      </c>
      <c r="B126345">
        <v>1998</v>
      </c>
      <c r="C126345">
        <v>98</v>
      </c>
    </row>
    <row r="126346" spans="1:3" x14ac:dyDescent="0.2">
      <c r="A126346" t="s">
        <v>108379</v>
      </c>
      <c r="B126346">
        <v>1925</v>
      </c>
      <c r="C126346">
        <v>60</v>
      </c>
    </row>
    <row r="126347" spans="1:3" x14ac:dyDescent="0.2">
      <c r="A126347" t="s">
        <v>108380</v>
      </c>
      <c r="B126347">
        <v>2006</v>
      </c>
      <c r="C126347">
        <v>93</v>
      </c>
    </row>
    <row r="126348" spans="1:3" x14ac:dyDescent="0.2">
      <c r="A126348" t="s">
        <v>108381</v>
      </c>
      <c r="B126348">
        <v>1999</v>
      </c>
      <c r="C126348">
        <v>107</v>
      </c>
    </row>
    <row r="126349" spans="1:3" x14ac:dyDescent="0.2">
      <c r="A126349" t="s">
        <v>108382</v>
      </c>
      <c r="B126349">
        <v>1993</v>
      </c>
      <c r="C126349">
        <v>91</v>
      </c>
    </row>
    <row r="126350" spans="1:3" x14ac:dyDescent="0.2">
      <c r="A126350" t="s">
        <v>108383</v>
      </c>
      <c r="B126350">
        <v>2016</v>
      </c>
      <c r="C126350">
        <v>63</v>
      </c>
    </row>
    <row r="126351" spans="1:3" x14ac:dyDescent="0.2">
      <c r="A126351" t="s">
        <v>108383</v>
      </c>
      <c r="B126351">
        <v>2016</v>
      </c>
      <c r="C126351">
        <v>70</v>
      </c>
    </row>
    <row r="126352" spans="1:3" x14ac:dyDescent="0.2">
      <c r="A126352" t="s">
        <v>108383</v>
      </c>
      <c r="B126352">
        <v>2016</v>
      </c>
      <c r="C126352">
        <v>60</v>
      </c>
    </row>
    <row r="126353" spans="1:3" x14ac:dyDescent="0.2">
      <c r="A126353" t="s">
        <v>108384</v>
      </c>
      <c r="B126353">
        <v>2001</v>
      </c>
      <c r="C126353">
        <v>74</v>
      </c>
    </row>
    <row r="126354" spans="1:3" x14ac:dyDescent="0.2">
      <c r="A126354" t="s">
        <v>108385</v>
      </c>
      <c r="B126354">
        <v>2013</v>
      </c>
      <c r="C126354">
        <v>71</v>
      </c>
    </row>
    <row r="126355" spans="1:3" x14ac:dyDescent="0.2">
      <c r="A126355" t="s">
        <v>108386</v>
      </c>
      <c r="B126355">
        <v>2012</v>
      </c>
      <c r="C126355">
        <v>89</v>
      </c>
    </row>
    <row r="126356" spans="1:3" x14ac:dyDescent="0.2">
      <c r="A126356" t="s">
        <v>108387</v>
      </c>
      <c r="B126356">
        <v>2014</v>
      </c>
      <c r="C126356">
        <v>84</v>
      </c>
    </row>
    <row r="126357" spans="1:3" x14ac:dyDescent="0.2">
      <c r="A126357" t="s">
        <v>108388</v>
      </c>
      <c r="B126357">
        <v>2012</v>
      </c>
      <c r="C126357">
        <v>146</v>
      </c>
    </row>
    <row r="126358" spans="1:3" x14ac:dyDescent="0.2">
      <c r="A126358" t="s">
        <v>108389</v>
      </c>
      <c r="B126358">
        <v>2010</v>
      </c>
      <c r="C126358">
        <v>113</v>
      </c>
    </row>
    <row r="126359" spans="1:3" x14ac:dyDescent="0.2">
      <c r="A126359" t="s">
        <v>108390</v>
      </c>
      <c r="B126359">
        <v>1972</v>
      </c>
      <c r="C126359">
        <v>96</v>
      </c>
    </row>
    <row r="126360" spans="1:3" x14ac:dyDescent="0.2">
      <c r="A126360" t="s">
        <v>108391</v>
      </c>
      <c r="B126360">
        <v>1995</v>
      </c>
      <c r="C126360">
        <v>144</v>
      </c>
    </row>
    <row r="126361" spans="1:3" x14ac:dyDescent="0.2">
      <c r="A126361" t="s">
        <v>108392</v>
      </c>
      <c r="B126361">
        <v>1968</v>
      </c>
      <c r="C126361">
        <v>87</v>
      </c>
    </row>
    <row r="126362" spans="1:3" x14ac:dyDescent="0.2">
      <c r="A126362" t="s">
        <v>108393</v>
      </c>
      <c r="B126362">
        <v>2015</v>
      </c>
      <c r="C126362">
        <v>76</v>
      </c>
    </row>
    <row r="126363" spans="1:3" x14ac:dyDescent="0.2">
      <c r="A126363" t="s">
        <v>108394</v>
      </c>
      <c r="B126363">
        <v>2016</v>
      </c>
      <c r="C126363">
        <v>145</v>
      </c>
    </row>
    <row r="126364" spans="1:3" x14ac:dyDescent="0.2">
      <c r="A126364" t="s">
        <v>108395</v>
      </c>
      <c r="B126364">
        <v>2004</v>
      </c>
      <c r="C126364">
        <v>150</v>
      </c>
    </row>
    <row r="126365" spans="1:3" x14ac:dyDescent="0.2">
      <c r="A126365" t="s">
        <v>108396</v>
      </c>
      <c r="B126365">
        <v>1981</v>
      </c>
      <c r="C126365">
        <v>90</v>
      </c>
    </row>
    <row r="126366" spans="1:3" x14ac:dyDescent="0.2">
      <c r="A126366" t="s">
        <v>108397</v>
      </c>
      <c r="B126366">
        <v>2005</v>
      </c>
      <c r="C126366">
        <v>100</v>
      </c>
    </row>
    <row r="126367" spans="1:3" x14ac:dyDescent="0.2">
      <c r="A126367" t="s">
        <v>108398</v>
      </c>
      <c r="B126367">
        <v>2015</v>
      </c>
      <c r="C126367">
        <v>90</v>
      </c>
    </row>
    <row r="126368" spans="1:3" x14ac:dyDescent="0.2">
      <c r="A126368" t="s">
        <v>108399</v>
      </c>
      <c r="B126368">
        <v>1981</v>
      </c>
      <c r="C126368">
        <v>105</v>
      </c>
    </row>
    <row r="126369" spans="1:3" x14ac:dyDescent="0.2">
      <c r="A126369" t="s">
        <v>108400</v>
      </c>
      <c r="B126369">
        <v>2014</v>
      </c>
      <c r="C126369">
        <v>94</v>
      </c>
    </row>
    <row r="126370" spans="1:3" x14ac:dyDescent="0.2">
      <c r="A126370" t="s">
        <v>108401</v>
      </c>
      <c r="B126370">
        <v>1985</v>
      </c>
      <c r="C126370">
        <v>86</v>
      </c>
    </row>
    <row r="126371" spans="1:3" x14ac:dyDescent="0.2">
      <c r="A126371" t="s">
        <v>108402</v>
      </c>
      <c r="B126371">
        <v>1982</v>
      </c>
      <c r="C126371">
        <v>89</v>
      </c>
    </row>
    <row r="126372" spans="1:3" x14ac:dyDescent="0.2">
      <c r="A126372" t="s">
        <v>108403</v>
      </c>
      <c r="B126372">
        <v>1959</v>
      </c>
      <c r="C126372">
        <v>90</v>
      </c>
    </row>
    <row r="126373" spans="1:3" x14ac:dyDescent="0.2">
      <c r="A126373" t="s">
        <v>108404</v>
      </c>
      <c r="B126373">
        <v>2012</v>
      </c>
      <c r="C126373">
        <v>71</v>
      </c>
    </row>
    <row r="126374" spans="1:3" x14ac:dyDescent="0.2">
      <c r="A126374" t="s">
        <v>108405</v>
      </c>
      <c r="B126374">
        <v>2009</v>
      </c>
      <c r="C126374">
        <v>90</v>
      </c>
    </row>
    <row r="126375" spans="1:3" x14ac:dyDescent="0.2">
      <c r="A126375" t="s">
        <v>108406</v>
      </c>
      <c r="B126375">
        <v>1988</v>
      </c>
      <c r="C126375">
        <v>78</v>
      </c>
    </row>
    <row r="126376" spans="1:3" x14ac:dyDescent="0.2">
      <c r="A126376" t="s">
        <v>108407</v>
      </c>
      <c r="B126376">
        <v>2013</v>
      </c>
      <c r="C126376">
        <v>105</v>
      </c>
    </row>
    <row r="126377" spans="1:3" x14ac:dyDescent="0.2">
      <c r="A126377" t="s">
        <v>108408</v>
      </c>
      <c r="B126377">
        <v>1980</v>
      </c>
      <c r="C126377">
        <v>86</v>
      </c>
    </row>
    <row r="126378" spans="1:3" x14ac:dyDescent="0.2">
      <c r="A126378" t="s">
        <v>108409</v>
      </c>
      <c r="B126378">
        <v>1988</v>
      </c>
      <c r="C126378">
        <v>95</v>
      </c>
    </row>
    <row r="126379" spans="1:3" x14ac:dyDescent="0.2">
      <c r="A126379" t="s">
        <v>108410</v>
      </c>
      <c r="B126379">
        <v>2015</v>
      </c>
      <c r="C126379">
        <v>92</v>
      </c>
    </row>
    <row r="126380" spans="1:3" x14ac:dyDescent="0.2">
      <c r="A126380" t="s">
        <v>108411</v>
      </c>
      <c r="B126380">
        <v>1955</v>
      </c>
      <c r="C126380">
        <v>98</v>
      </c>
    </row>
    <row r="126381" spans="1:3" x14ac:dyDescent="0.2">
      <c r="A126381" t="s">
        <v>108412</v>
      </c>
      <c r="B126381">
        <v>1984</v>
      </c>
      <c r="C126381">
        <v>142</v>
      </c>
    </row>
    <row r="126382" spans="1:3" x14ac:dyDescent="0.2">
      <c r="A126382" t="s">
        <v>108413</v>
      </c>
      <c r="B126382">
        <v>2013</v>
      </c>
      <c r="C126382">
        <v>93</v>
      </c>
    </row>
    <row r="126383" spans="1:3" x14ac:dyDescent="0.2">
      <c r="A126383" t="s">
        <v>108414</v>
      </c>
      <c r="B126383">
        <v>1950</v>
      </c>
      <c r="C126383">
        <v>85</v>
      </c>
    </row>
    <row r="126384" spans="1:3" x14ac:dyDescent="0.2">
      <c r="A126384" t="s">
        <v>108415</v>
      </c>
      <c r="B126384">
        <v>1956</v>
      </c>
      <c r="C126384">
        <v>76</v>
      </c>
    </row>
    <row r="126385" spans="1:3" x14ac:dyDescent="0.2">
      <c r="A126385" t="s">
        <v>108416</v>
      </c>
      <c r="B126385">
        <v>2000</v>
      </c>
      <c r="C126385">
        <v>90</v>
      </c>
    </row>
    <row r="126386" spans="1:3" x14ac:dyDescent="0.2">
      <c r="A126386" t="s">
        <v>108416</v>
      </c>
      <c r="B126386">
        <v>2000</v>
      </c>
      <c r="C126386">
        <v>90</v>
      </c>
    </row>
    <row r="126387" spans="1:3" x14ac:dyDescent="0.2">
      <c r="A126387" t="s">
        <v>108417</v>
      </c>
      <c r="B126387">
        <v>2008</v>
      </c>
      <c r="C126387">
        <v>117</v>
      </c>
    </row>
    <row r="126388" spans="1:3" x14ac:dyDescent="0.2">
      <c r="A126388" t="s">
        <v>108418</v>
      </c>
      <c r="B126388">
        <v>2013</v>
      </c>
      <c r="C126388">
        <v>98</v>
      </c>
    </row>
    <row r="126389" spans="1:3" x14ac:dyDescent="0.2">
      <c r="A126389" t="s">
        <v>108419</v>
      </c>
      <c r="B126389">
        <v>1987</v>
      </c>
      <c r="C126389">
        <v>82</v>
      </c>
    </row>
    <row r="126390" spans="1:3" x14ac:dyDescent="0.2">
      <c r="A126390" t="s">
        <v>108420</v>
      </c>
      <c r="B126390">
        <v>2011</v>
      </c>
      <c r="C126390">
        <v>50</v>
      </c>
    </row>
    <row r="126391" spans="1:3" x14ac:dyDescent="0.2">
      <c r="A126391" t="s">
        <v>108421</v>
      </c>
      <c r="B126391">
        <v>1925</v>
      </c>
      <c r="C126391">
        <v>56</v>
      </c>
    </row>
    <row r="126392" spans="1:3" x14ac:dyDescent="0.2">
      <c r="A126392" t="s">
        <v>108422</v>
      </c>
      <c r="B126392">
        <v>1958</v>
      </c>
      <c r="C126392">
        <v>110</v>
      </c>
    </row>
    <row r="126393" spans="1:3" x14ac:dyDescent="0.2">
      <c r="A126393" t="s">
        <v>108423</v>
      </c>
      <c r="B126393">
        <v>1948</v>
      </c>
      <c r="C126393">
        <v>91</v>
      </c>
    </row>
    <row r="126394" spans="1:3" x14ac:dyDescent="0.2">
      <c r="A126394" t="s">
        <v>108424</v>
      </c>
      <c r="B126394">
        <v>1972</v>
      </c>
      <c r="C126394">
        <v>100</v>
      </c>
    </row>
    <row r="126395" spans="1:3" x14ac:dyDescent="0.2">
      <c r="A126395" t="s">
        <v>108425</v>
      </c>
      <c r="B126395">
        <v>1984</v>
      </c>
      <c r="C126395">
        <v>71</v>
      </c>
    </row>
    <row r="126396" spans="1:3" x14ac:dyDescent="0.2">
      <c r="A126396" t="s">
        <v>108425</v>
      </c>
      <c r="B126396">
        <v>1984</v>
      </c>
      <c r="C126396">
        <v>71</v>
      </c>
    </row>
    <row r="126397" spans="1:3" x14ac:dyDescent="0.2">
      <c r="A126397" t="s">
        <v>108426</v>
      </c>
      <c r="B126397">
        <v>2014</v>
      </c>
      <c r="C126397">
        <v>120</v>
      </c>
    </row>
    <row r="126398" spans="1:3" x14ac:dyDescent="0.2">
      <c r="A126398" t="s">
        <v>108427</v>
      </c>
      <c r="B126398">
        <v>1991</v>
      </c>
      <c r="C126398">
        <v>60</v>
      </c>
    </row>
    <row r="126399" spans="1:3" x14ac:dyDescent="0.2">
      <c r="A126399" t="s">
        <v>108428</v>
      </c>
      <c r="B126399">
        <v>2010</v>
      </c>
      <c r="C126399">
        <v>98</v>
      </c>
    </row>
    <row r="126400" spans="1:3" x14ac:dyDescent="0.2">
      <c r="A126400" t="s">
        <v>108429</v>
      </c>
      <c r="B126400">
        <v>1981</v>
      </c>
      <c r="C126400">
        <v>91</v>
      </c>
    </row>
    <row r="126401" spans="1:3" x14ac:dyDescent="0.2">
      <c r="A126401" t="s">
        <v>108430</v>
      </c>
      <c r="B126401">
        <v>2014</v>
      </c>
      <c r="C126401">
        <v>77</v>
      </c>
    </row>
    <row r="126402" spans="1:3" x14ac:dyDescent="0.2">
      <c r="A126402" t="s">
        <v>108431</v>
      </c>
      <c r="B126402">
        <v>1962</v>
      </c>
      <c r="C126402">
        <v>102</v>
      </c>
    </row>
    <row r="126403" spans="1:3" x14ac:dyDescent="0.2">
      <c r="A126403" t="s">
        <v>108432</v>
      </c>
      <c r="B126403">
        <v>1965</v>
      </c>
      <c r="C126403">
        <v>88</v>
      </c>
    </row>
    <row r="126404" spans="1:3" x14ac:dyDescent="0.2">
      <c r="A126404" t="s">
        <v>108433</v>
      </c>
      <c r="B126404">
        <v>1986</v>
      </c>
      <c r="C126404">
        <v>88</v>
      </c>
    </row>
    <row r="126405" spans="1:3" x14ac:dyDescent="0.2">
      <c r="A126405" t="s">
        <v>108434</v>
      </c>
      <c r="B126405">
        <v>1999</v>
      </c>
      <c r="C126405">
        <v>90</v>
      </c>
    </row>
    <row r="126406" spans="1:3" x14ac:dyDescent="0.2">
      <c r="A126406" t="s">
        <v>108435</v>
      </c>
      <c r="B126406">
        <v>2014</v>
      </c>
      <c r="C126406">
        <v>120</v>
      </c>
    </row>
    <row r="126407" spans="1:3" x14ac:dyDescent="0.2">
      <c r="A126407" t="s">
        <v>108436</v>
      </c>
      <c r="B126407">
        <v>2013</v>
      </c>
      <c r="C126407">
        <v>90</v>
      </c>
    </row>
    <row r="126408" spans="1:3" x14ac:dyDescent="0.2">
      <c r="A126408" t="s">
        <v>108437</v>
      </c>
      <c r="B126408">
        <v>2014</v>
      </c>
      <c r="C126408">
        <v>48</v>
      </c>
    </row>
    <row r="126409" spans="1:3" x14ac:dyDescent="0.2">
      <c r="A126409" t="s">
        <v>108438</v>
      </c>
      <c r="B126409">
        <v>1975</v>
      </c>
      <c r="C126409">
        <v>129</v>
      </c>
    </row>
    <row r="126410" spans="1:3" x14ac:dyDescent="0.2">
      <c r="A126410" t="s">
        <v>108439</v>
      </c>
      <c r="B126410">
        <v>1998</v>
      </c>
      <c r="C126410">
        <v>76</v>
      </c>
    </row>
    <row r="126411" spans="1:3" x14ac:dyDescent="0.2">
      <c r="A126411" t="s">
        <v>108440</v>
      </c>
      <c r="B126411">
        <v>1991</v>
      </c>
      <c r="C126411">
        <v>110</v>
      </c>
    </row>
    <row r="126412" spans="1:3" x14ac:dyDescent="0.2">
      <c r="A126412" t="s">
        <v>108441</v>
      </c>
      <c r="B126412">
        <v>1991</v>
      </c>
      <c r="C126412">
        <v>66</v>
      </c>
    </row>
    <row r="126413" spans="1:3" x14ac:dyDescent="0.2">
      <c r="A126413" t="s">
        <v>108442</v>
      </c>
      <c r="B126413">
        <v>2013</v>
      </c>
      <c r="C126413">
        <v>110</v>
      </c>
    </row>
    <row r="126414" spans="1:3" x14ac:dyDescent="0.2">
      <c r="A126414" t="s">
        <v>108443</v>
      </c>
      <c r="B126414">
        <v>1935</v>
      </c>
      <c r="C126414">
        <v>83</v>
      </c>
    </row>
    <row r="126415" spans="1:3" x14ac:dyDescent="0.2">
      <c r="A126415" t="s">
        <v>108444</v>
      </c>
      <c r="B126415">
        <v>1964</v>
      </c>
      <c r="C126415">
        <v>80</v>
      </c>
    </row>
    <row r="126416" spans="1:3" x14ac:dyDescent="0.2">
      <c r="A126416" t="s">
        <v>108445</v>
      </c>
      <c r="B126416">
        <v>2011</v>
      </c>
      <c r="C126416">
        <v>45</v>
      </c>
    </row>
    <row r="126417" spans="1:3" x14ac:dyDescent="0.2">
      <c r="A126417" t="s">
        <v>108445</v>
      </c>
      <c r="B126417">
        <v>2012</v>
      </c>
      <c r="C126417">
        <v>106</v>
      </c>
    </row>
    <row r="126418" spans="1:3" x14ac:dyDescent="0.2">
      <c r="A126418" t="s">
        <v>108445</v>
      </c>
      <c r="B126418">
        <v>2013</v>
      </c>
      <c r="C126418">
        <v>75</v>
      </c>
    </row>
    <row r="126419" spans="1:3" x14ac:dyDescent="0.2">
      <c r="A126419" t="s">
        <v>108446</v>
      </c>
      <c r="B126419">
        <v>2003</v>
      </c>
      <c r="C126419">
        <v>99</v>
      </c>
    </row>
    <row r="126420" spans="1:3" x14ac:dyDescent="0.2">
      <c r="A126420" t="s">
        <v>108447</v>
      </c>
      <c r="B126420">
        <v>1968</v>
      </c>
      <c r="C126420">
        <v>90</v>
      </c>
    </row>
    <row r="126421" spans="1:3" x14ac:dyDescent="0.2">
      <c r="A126421" t="s">
        <v>108448</v>
      </c>
      <c r="B126421">
        <v>1937</v>
      </c>
      <c r="C126421">
        <v>140</v>
      </c>
    </row>
    <row r="126422" spans="1:3" x14ac:dyDescent="0.2">
      <c r="A126422" t="s">
        <v>108449</v>
      </c>
      <c r="B126422">
        <v>1949</v>
      </c>
      <c r="C126422">
        <v>90</v>
      </c>
    </row>
    <row r="126423" spans="1:3" x14ac:dyDescent="0.2">
      <c r="A126423" t="s">
        <v>108450</v>
      </c>
      <c r="B126423">
        <v>1962</v>
      </c>
      <c r="C126423">
        <v>95</v>
      </c>
    </row>
    <row r="126424" spans="1:3" x14ac:dyDescent="0.2">
      <c r="A126424" t="s">
        <v>108451</v>
      </c>
      <c r="B126424">
        <v>2009</v>
      </c>
      <c r="C126424">
        <v>75</v>
      </c>
    </row>
    <row r="126425" spans="1:3" x14ac:dyDescent="0.2">
      <c r="A126425" t="s">
        <v>108452</v>
      </c>
      <c r="B126425">
        <v>1983</v>
      </c>
      <c r="C126425">
        <v>90</v>
      </c>
    </row>
    <row r="126426" spans="1:3" x14ac:dyDescent="0.2">
      <c r="A126426" t="s">
        <v>108452</v>
      </c>
      <c r="B126426">
        <v>1983</v>
      </c>
      <c r="C126426">
        <v>85</v>
      </c>
    </row>
    <row r="126427" spans="1:3" x14ac:dyDescent="0.2">
      <c r="A126427" t="s">
        <v>108453</v>
      </c>
      <c r="B126427">
        <v>1936</v>
      </c>
      <c r="C126427">
        <v>92</v>
      </c>
    </row>
    <row r="126428" spans="1:3" x14ac:dyDescent="0.2">
      <c r="A126428" t="s">
        <v>108454</v>
      </c>
      <c r="B126428">
        <v>1931</v>
      </c>
      <c r="C126428">
        <v>79</v>
      </c>
    </row>
    <row r="126429" spans="1:3" x14ac:dyDescent="0.2">
      <c r="A126429" t="s">
        <v>108454</v>
      </c>
      <c r="B126429">
        <v>1976</v>
      </c>
      <c r="C126429">
        <v>101</v>
      </c>
    </row>
    <row r="126430" spans="1:3" x14ac:dyDescent="0.2">
      <c r="A126430" t="s">
        <v>108455</v>
      </c>
      <c r="B126430">
        <v>1986</v>
      </c>
      <c r="C126430">
        <v>90</v>
      </c>
    </row>
    <row r="126431" spans="1:3" x14ac:dyDescent="0.2">
      <c r="A126431" t="s">
        <v>108456</v>
      </c>
      <c r="B126431">
        <v>1989</v>
      </c>
      <c r="C126431">
        <v>45</v>
      </c>
    </row>
    <row r="126432" spans="1:3" x14ac:dyDescent="0.2">
      <c r="A126432" t="s">
        <v>108457</v>
      </c>
      <c r="B126432">
        <v>2013</v>
      </c>
      <c r="C126432">
        <v>76</v>
      </c>
    </row>
    <row r="126433" spans="1:3" x14ac:dyDescent="0.2">
      <c r="A126433" t="s">
        <v>108458</v>
      </c>
      <c r="B126433">
        <v>2015</v>
      </c>
      <c r="C126433">
        <v>101</v>
      </c>
    </row>
    <row r="126434" spans="1:3" x14ac:dyDescent="0.2">
      <c r="A126434" t="s">
        <v>108459</v>
      </c>
      <c r="B126434">
        <v>1955</v>
      </c>
      <c r="C126434">
        <v>102</v>
      </c>
    </row>
    <row r="126435" spans="1:3" x14ac:dyDescent="0.2">
      <c r="A126435" t="s">
        <v>108460</v>
      </c>
      <c r="B126435">
        <v>1975</v>
      </c>
      <c r="C126435">
        <v>110</v>
      </c>
    </row>
    <row r="126436" spans="1:3" x14ac:dyDescent="0.2">
      <c r="A126436" t="s">
        <v>108461</v>
      </c>
      <c r="B126436">
        <v>1978</v>
      </c>
      <c r="C126436">
        <v>109</v>
      </c>
    </row>
    <row r="126437" spans="1:3" x14ac:dyDescent="0.2">
      <c r="A126437" t="s">
        <v>108462</v>
      </c>
      <c r="B126437">
        <v>1954</v>
      </c>
      <c r="C126437">
        <v>95</v>
      </c>
    </row>
    <row r="126438" spans="1:3" x14ac:dyDescent="0.2">
      <c r="A126438" t="s">
        <v>108462</v>
      </c>
      <c r="B126438">
        <v>2002</v>
      </c>
      <c r="C126438">
        <v>85</v>
      </c>
    </row>
    <row r="126439" spans="1:3" x14ac:dyDescent="0.2">
      <c r="A126439" t="s">
        <v>108463</v>
      </c>
      <c r="B126439">
        <v>1972</v>
      </c>
      <c r="C126439">
        <v>80</v>
      </c>
    </row>
    <row r="126440" spans="1:3" x14ac:dyDescent="0.2">
      <c r="A126440" t="s">
        <v>108464</v>
      </c>
      <c r="B126440">
        <v>1998</v>
      </c>
      <c r="C126440">
        <v>76</v>
      </c>
    </row>
    <row r="126441" spans="1:3" x14ac:dyDescent="0.2">
      <c r="A126441" t="s">
        <v>108465</v>
      </c>
      <c r="B126441">
        <v>1958</v>
      </c>
      <c r="C126441">
        <v>97</v>
      </c>
    </row>
    <row r="126442" spans="1:3" x14ac:dyDescent="0.2">
      <c r="A126442" t="s">
        <v>108466</v>
      </c>
      <c r="B126442">
        <v>1953</v>
      </c>
      <c r="C126442">
        <v>90</v>
      </c>
    </row>
    <row r="126443" spans="1:3" x14ac:dyDescent="0.2">
      <c r="A126443" t="s">
        <v>108466</v>
      </c>
      <c r="B126443">
        <v>1953</v>
      </c>
      <c r="C126443">
        <v>103</v>
      </c>
    </row>
    <row r="126444" spans="1:3" x14ac:dyDescent="0.2">
      <c r="A126444" t="s">
        <v>108467</v>
      </c>
      <c r="B126444">
        <v>2006</v>
      </c>
      <c r="C126444">
        <v>77</v>
      </c>
    </row>
    <row r="126445" spans="1:3" x14ac:dyDescent="0.2">
      <c r="A126445" t="s">
        <v>108468</v>
      </c>
      <c r="B126445">
        <v>1965</v>
      </c>
      <c r="C126445">
        <v>114</v>
      </c>
    </row>
    <row r="126446" spans="1:3" x14ac:dyDescent="0.2">
      <c r="A126446" t="s">
        <v>108469</v>
      </c>
      <c r="B126446">
        <v>1955</v>
      </c>
      <c r="C126446">
        <v>103</v>
      </c>
    </row>
    <row r="126447" spans="1:3" x14ac:dyDescent="0.2">
      <c r="A126447" t="s">
        <v>108470</v>
      </c>
      <c r="B126447">
        <v>2016</v>
      </c>
      <c r="C126447">
        <v>67</v>
      </c>
    </row>
    <row r="126448" spans="1:3" x14ac:dyDescent="0.2">
      <c r="A126448" t="s">
        <v>108471</v>
      </c>
      <c r="B126448">
        <v>1990</v>
      </c>
      <c r="C126448">
        <v>112</v>
      </c>
    </row>
    <row r="126449" spans="1:3" x14ac:dyDescent="0.2">
      <c r="A126449" t="s">
        <v>108472</v>
      </c>
      <c r="B126449">
        <v>2017</v>
      </c>
      <c r="C126449">
        <v>122</v>
      </c>
    </row>
    <row r="126450" spans="1:3" x14ac:dyDescent="0.2">
      <c r="A126450" t="s">
        <v>108472</v>
      </c>
      <c r="B126450">
        <v>2017</v>
      </c>
      <c r="C126450">
        <v>128</v>
      </c>
    </row>
    <row r="126451" spans="1:3" x14ac:dyDescent="0.2">
      <c r="A126451" t="s">
        <v>108473</v>
      </c>
      <c r="B126451">
        <v>2016</v>
      </c>
      <c r="C126451">
        <v>90</v>
      </c>
    </row>
    <row r="126452" spans="1:3" x14ac:dyDescent="0.2">
      <c r="A126452" t="s">
        <v>108474</v>
      </c>
      <c r="B126452">
        <v>2018</v>
      </c>
      <c r="C126452">
        <v>90</v>
      </c>
    </row>
    <row r="126453" spans="1:3" x14ac:dyDescent="0.2">
      <c r="A126453" t="s">
        <v>108475</v>
      </c>
      <c r="B126453">
        <v>2020</v>
      </c>
      <c r="C126453">
        <v>90</v>
      </c>
    </row>
    <row r="126454" spans="1:3" x14ac:dyDescent="0.2">
      <c r="A126454" t="s">
        <v>108476</v>
      </c>
      <c r="B126454">
        <v>1986</v>
      </c>
      <c r="C126454">
        <v>94</v>
      </c>
    </row>
    <row r="126455" spans="1:3" x14ac:dyDescent="0.2">
      <c r="A126455" t="s">
        <v>108476</v>
      </c>
      <c r="B126455">
        <v>1986</v>
      </c>
      <c r="C126455">
        <v>94</v>
      </c>
    </row>
    <row r="126456" spans="1:3" x14ac:dyDescent="0.2">
      <c r="A126456" t="s">
        <v>108477</v>
      </c>
      <c r="B126456">
        <v>2002</v>
      </c>
      <c r="C126456">
        <v>99</v>
      </c>
    </row>
    <row r="126457" spans="1:3" x14ac:dyDescent="0.2">
      <c r="A126457" t="s">
        <v>108477</v>
      </c>
      <c r="B126457">
        <v>2007</v>
      </c>
      <c r="C126457">
        <v>90</v>
      </c>
    </row>
    <row r="126458" spans="1:3" x14ac:dyDescent="0.2">
      <c r="A126458" t="s">
        <v>108478</v>
      </c>
      <c r="B126458">
        <v>1999</v>
      </c>
      <c r="C126458">
        <v>101</v>
      </c>
    </row>
    <row r="126459" spans="1:3" x14ac:dyDescent="0.2">
      <c r="A126459" t="s">
        <v>108479</v>
      </c>
      <c r="B126459">
        <v>2016</v>
      </c>
      <c r="C126459">
        <v>94</v>
      </c>
    </row>
    <row r="126460" spans="1:3" x14ac:dyDescent="0.2">
      <c r="A126460" t="s">
        <v>108480</v>
      </c>
      <c r="B126460">
        <v>2011</v>
      </c>
      <c r="C126460">
        <v>107</v>
      </c>
    </row>
    <row r="126461" spans="1:3" x14ac:dyDescent="0.2">
      <c r="A126461" t="s">
        <v>108481</v>
      </c>
      <c r="B126461">
        <v>1916</v>
      </c>
      <c r="C126461">
        <v>50</v>
      </c>
    </row>
    <row r="126462" spans="1:3" x14ac:dyDescent="0.2">
      <c r="A126462" t="s">
        <v>108482</v>
      </c>
      <c r="B126462">
        <v>1977</v>
      </c>
      <c r="C126462">
        <v>152</v>
      </c>
    </row>
    <row r="126463" spans="1:3" x14ac:dyDescent="0.2">
      <c r="A126463" t="s">
        <v>108482</v>
      </c>
      <c r="B126463">
        <v>1977</v>
      </c>
      <c r="C126463">
        <v>121</v>
      </c>
    </row>
    <row r="126464" spans="1:3" x14ac:dyDescent="0.2">
      <c r="A126464" t="s">
        <v>108482</v>
      </c>
      <c r="B126464">
        <v>1977</v>
      </c>
      <c r="C126464">
        <v>103</v>
      </c>
    </row>
    <row r="126465" spans="1:3" x14ac:dyDescent="0.2">
      <c r="A126465" t="s">
        <v>108482</v>
      </c>
      <c r="B126465">
        <v>1977</v>
      </c>
      <c r="C126465">
        <v>165</v>
      </c>
    </row>
    <row r="126466" spans="1:3" x14ac:dyDescent="0.2">
      <c r="A126466" t="s">
        <v>108483</v>
      </c>
      <c r="B126466">
        <v>1988</v>
      </c>
      <c r="C126466">
        <v>88</v>
      </c>
    </row>
    <row r="126467" spans="1:3" x14ac:dyDescent="0.2">
      <c r="A126467" t="s">
        <v>108484</v>
      </c>
      <c r="B126467">
        <v>2003</v>
      </c>
      <c r="C126467">
        <v>119</v>
      </c>
    </row>
    <row r="126468" spans="1:3" x14ac:dyDescent="0.2">
      <c r="A126468" t="s">
        <v>108485</v>
      </c>
      <c r="B126468">
        <v>1948</v>
      </c>
      <c r="C126468">
        <v>89</v>
      </c>
    </row>
    <row r="126469" spans="1:3" x14ac:dyDescent="0.2">
      <c r="A126469" t="s">
        <v>108486</v>
      </c>
      <c r="B126469">
        <v>1955</v>
      </c>
      <c r="C126469">
        <v>93</v>
      </c>
    </row>
    <row r="126470" spans="1:3" x14ac:dyDescent="0.2">
      <c r="A126470" t="s">
        <v>108487</v>
      </c>
      <c r="B126470">
        <v>2013</v>
      </c>
      <c r="C126470">
        <v>80</v>
      </c>
    </row>
    <row r="126471" spans="1:3" x14ac:dyDescent="0.2">
      <c r="A126471" t="s">
        <v>108488</v>
      </c>
      <c r="B126471">
        <v>1936</v>
      </c>
      <c r="C126471">
        <v>92</v>
      </c>
    </row>
    <row r="126472" spans="1:3" x14ac:dyDescent="0.2">
      <c r="A126472" t="s">
        <v>108489</v>
      </c>
      <c r="B126472">
        <v>1947</v>
      </c>
      <c r="C126472">
        <v>92</v>
      </c>
    </row>
    <row r="126473" spans="1:3" x14ac:dyDescent="0.2">
      <c r="A126473" t="s">
        <v>108490</v>
      </c>
      <c r="B126473">
        <v>1960</v>
      </c>
      <c r="C126473">
        <v>103</v>
      </c>
    </row>
    <row r="126474" spans="1:3" x14ac:dyDescent="0.2">
      <c r="A126474" t="s">
        <v>108491</v>
      </c>
      <c r="B126474">
        <v>1958</v>
      </c>
      <c r="C126474">
        <v>90</v>
      </c>
    </row>
    <row r="126475" spans="1:3" x14ac:dyDescent="0.2">
      <c r="A126475" t="s">
        <v>108492</v>
      </c>
      <c r="B126475">
        <v>1959</v>
      </c>
      <c r="C126475">
        <v>100</v>
      </c>
    </row>
    <row r="126476" spans="1:3" x14ac:dyDescent="0.2">
      <c r="A126476" t="s">
        <v>108493</v>
      </c>
      <c r="B126476">
        <v>1987</v>
      </c>
      <c r="C126476">
        <v>116</v>
      </c>
    </row>
    <row r="126477" spans="1:3" x14ac:dyDescent="0.2">
      <c r="A126477" t="s">
        <v>108494</v>
      </c>
      <c r="B126477">
        <v>1967</v>
      </c>
      <c r="C126477">
        <v>97</v>
      </c>
    </row>
    <row r="126478" spans="1:3" x14ac:dyDescent="0.2">
      <c r="A126478" t="s">
        <v>108495</v>
      </c>
      <c r="B126478">
        <v>1965</v>
      </c>
      <c r="C126478">
        <v>95</v>
      </c>
    </row>
    <row r="126479" spans="1:3" x14ac:dyDescent="0.2">
      <c r="A126479" t="s">
        <v>108496</v>
      </c>
      <c r="B126479">
        <v>1960</v>
      </c>
      <c r="C126479">
        <v>90</v>
      </c>
    </row>
    <row r="126480" spans="1:3" x14ac:dyDescent="0.2">
      <c r="A126480" t="s">
        <v>108497</v>
      </c>
      <c r="B126480">
        <v>1995</v>
      </c>
      <c r="C126480">
        <v>95</v>
      </c>
    </row>
    <row r="126481" spans="1:3" x14ac:dyDescent="0.2">
      <c r="A126481" t="s">
        <v>108498</v>
      </c>
      <c r="B126481">
        <v>2015</v>
      </c>
      <c r="C126481">
        <v>99</v>
      </c>
    </row>
    <row r="126482" spans="1:3" x14ac:dyDescent="0.2">
      <c r="A126482" t="s">
        <v>108499</v>
      </c>
      <c r="B126482">
        <v>1944</v>
      </c>
      <c r="C126482">
        <v>102</v>
      </c>
    </row>
    <row r="126483" spans="1:3" x14ac:dyDescent="0.2">
      <c r="A126483" t="s">
        <v>108500</v>
      </c>
      <c r="B126483">
        <v>2005</v>
      </c>
      <c r="C126483">
        <v>90</v>
      </c>
    </row>
    <row r="126484" spans="1:3" x14ac:dyDescent="0.2">
      <c r="A126484" t="s">
        <v>108501</v>
      </c>
      <c r="B126484">
        <v>1959</v>
      </c>
      <c r="C126484">
        <v>93</v>
      </c>
    </row>
    <row r="126485" spans="1:3" x14ac:dyDescent="0.2">
      <c r="A126485" t="s">
        <v>108502</v>
      </c>
      <c r="B126485">
        <v>1957</v>
      </c>
      <c r="C126485">
        <v>106</v>
      </c>
    </row>
    <row r="126486" spans="1:3" x14ac:dyDescent="0.2">
      <c r="A126486" t="s">
        <v>108503</v>
      </c>
      <c r="B126486">
        <v>1998</v>
      </c>
      <c r="C126486">
        <v>99</v>
      </c>
    </row>
    <row r="126487" spans="1:3" x14ac:dyDescent="0.2">
      <c r="A126487" t="s">
        <v>108504</v>
      </c>
      <c r="B126487">
        <v>1998</v>
      </c>
      <c r="C126487">
        <v>156</v>
      </c>
    </row>
    <row r="126488" spans="1:3" x14ac:dyDescent="0.2">
      <c r="A126488" t="s">
        <v>108503</v>
      </c>
      <c r="B126488">
        <v>2010</v>
      </c>
      <c r="C126488">
        <v>90</v>
      </c>
    </row>
    <row r="126489" spans="1:3" x14ac:dyDescent="0.2">
      <c r="A126489" t="s">
        <v>108505</v>
      </c>
      <c r="B126489">
        <v>1970</v>
      </c>
      <c r="C126489">
        <v>115</v>
      </c>
    </row>
    <row r="126490" spans="1:3" x14ac:dyDescent="0.2">
      <c r="A126490" t="s">
        <v>108505</v>
      </c>
      <c r="B126490">
        <v>1970</v>
      </c>
      <c r="C126490">
        <v>112</v>
      </c>
    </row>
    <row r="126491" spans="1:3" x14ac:dyDescent="0.2">
      <c r="A126491" t="s">
        <v>108506</v>
      </c>
      <c r="B126491">
        <v>1995</v>
      </c>
      <c r="C126491">
        <v>90</v>
      </c>
    </row>
    <row r="126492" spans="1:3" x14ac:dyDescent="0.2">
      <c r="A126492" t="s">
        <v>108507</v>
      </c>
      <c r="B126492">
        <v>2015</v>
      </c>
      <c r="C126492">
        <v>130</v>
      </c>
    </row>
    <row r="126493" spans="1:3" x14ac:dyDescent="0.2">
      <c r="A126493" t="s">
        <v>108508</v>
      </c>
      <c r="B126493">
        <v>1988</v>
      </c>
      <c r="C126493">
        <v>74</v>
      </c>
    </row>
    <row r="126494" spans="1:3" x14ac:dyDescent="0.2">
      <c r="A126494" t="s">
        <v>108509</v>
      </c>
      <c r="B126494">
        <v>1963</v>
      </c>
      <c r="C126494">
        <v>88</v>
      </c>
    </row>
    <row r="126495" spans="1:3" x14ac:dyDescent="0.2">
      <c r="A126495" t="s">
        <v>108510</v>
      </c>
      <c r="B126495">
        <v>1955</v>
      </c>
      <c r="C126495">
        <v>96</v>
      </c>
    </row>
    <row r="126496" spans="1:3" x14ac:dyDescent="0.2">
      <c r="A126496" t="s">
        <v>108511</v>
      </c>
      <c r="B126496">
        <v>2005</v>
      </c>
      <c r="C126496">
        <v>94</v>
      </c>
    </row>
    <row r="126497" spans="1:3" x14ac:dyDescent="0.2">
      <c r="A126497" t="s">
        <v>108511</v>
      </c>
      <c r="B126497">
        <v>2005</v>
      </c>
      <c r="C126497">
        <v>94</v>
      </c>
    </row>
    <row r="126498" spans="1:3" x14ac:dyDescent="0.2">
      <c r="A126498" t="s">
        <v>108512</v>
      </c>
      <c r="B126498">
        <v>1991</v>
      </c>
      <c r="C126498">
        <v>96</v>
      </c>
    </row>
    <row r="126499" spans="1:3" x14ac:dyDescent="0.2">
      <c r="A126499" t="s">
        <v>108513</v>
      </c>
      <c r="B126499">
        <v>2008</v>
      </c>
      <c r="C126499">
        <v>83</v>
      </c>
    </row>
    <row r="126500" spans="1:3" x14ac:dyDescent="0.2">
      <c r="A126500" t="s">
        <v>108514</v>
      </c>
      <c r="B126500">
        <v>1986</v>
      </c>
      <c r="C126500">
        <v>90</v>
      </c>
    </row>
    <row r="126501" spans="1:3" x14ac:dyDescent="0.2">
      <c r="A126501" t="s">
        <v>108514</v>
      </c>
      <c r="B126501">
        <v>1986</v>
      </c>
      <c r="C126501">
        <v>88</v>
      </c>
    </row>
    <row r="126502" spans="1:3" x14ac:dyDescent="0.2">
      <c r="A126502" t="s">
        <v>108514</v>
      </c>
      <c r="B126502">
        <v>1986</v>
      </c>
      <c r="C126502">
        <v>92</v>
      </c>
    </row>
    <row r="126503" spans="1:3" x14ac:dyDescent="0.2">
      <c r="A126503" t="s">
        <v>108515</v>
      </c>
      <c r="B126503">
        <v>1944</v>
      </c>
      <c r="C126503">
        <v>51</v>
      </c>
    </row>
    <row r="126504" spans="1:3" x14ac:dyDescent="0.2">
      <c r="A126504" t="s">
        <v>108516</v>
      </c>
      <c r="B126504">
        <v>2007</v>
      </c>
      <c r="C126504">
        <v>136</v>
      </c>
    </row>
    <row r="126505" spans="1:3" x14ac:dyDescent="0.2">
      <c r="A126505" t="s">
        <v>108517</v>
      </c>
      <c r="B126505">
        <v>1951</v>
      </c>
      <c r="C126505">
        <v>92</v>
      </c>
    </row>
    <row r="126506" spans="1:3" x14ac:dyDescent="0.2">
      <c r="A126506" t="s">
        <v>108518</v>
      </c>
      <c r="B126506">
        <v>1930</v>
      </c>
      <c r="C126506">
        <v>69</v>
      </c>
    </row>
    <row r="126507" spans="1:3" x14ac:dyDescent="0.2">
      <c r="A126507" t="s">
        <v>108519</v>
      </c>
      <c r="B126507">
        <v>1914</v>
      </c>
      <c r="C126507">
        <v>60</v>
      </c>
    </row>
    <row r="126508" spans="1:3" x14ac:dyDescent="0.2">
      <c r="A126508" t="s">
        <v>108519</v>
      </c>
      <c r="B126508">
        <v>1919</v>
      </c>
      <c r="C126508">
        <v>70</v>
      </c>
    </row>
    <row r="126509" spans="1:3" x14ac:dyDescent="0.2">
      <c r="A126509" t="s">
        <v>108519</v>
      </c>
      <c r="B126509">
        <v>2012</v>
      </c>
      <c r="C126509">
        <v>94</v>
      </c>
    </row>
    <row r="126510" spans="1:3" x14ac:dyDescent="0.2">
      <c r="A126510" t="s">
        <v>108520</v>
      </c>
      <c r="B126510">
        <v>1987</v>
      </c>
      <c r="C126510">
        <v>111</v>
      </c>
    </row>
    <row r="126511" spans="1:3" x14ac:dyDescent="0.2">
      <c r="A126511" t="s">
        <v>108521</v>
      </c>
      <c r="B126511">
        <v>2015</v>
      </c>
      <c r="C126511">
        <v>99</v>
      </c>
    </row>
    <row r="126512" spans="1:3" x14ac:dyDescent="0.2">
      <c r="A126512" t="s">
        <v>108522</v>
      </c>
      <c r="B126512">
        <v>1933</v>
      </c>
      <c r="C126512">
        <v>80</v>
      </c>
    </row>
    <row r="126513" spans="1:3" x14ac:dyDescent="0.2">
      <c r="A126513" t="s">
        <v>108523</v>
      </c>
      <c r="B126513">
        <v>2003</v>
      </c>
      <c r="C126513">
        <v>98</v>
      </c>
    </row>
    <row r="126514" spans="1:3" x14ac:dyDescent="0.2">
      <c r="A126514" t="s">
        <v>108524</v>
      </c>
      <c r="B126514">
        <v>1933</v>
      </c>
      <c r="C126514">
        <v>68</v>
      </c>
    </row>
    <row r="126515" spans="1:3" x14ac:dyDescent="0.2">
      <c r="A126515" t="s">
        <v>108525</v>
      </c>
      <c r="B126515">
        <v>2016</v>
      </c>
      <c r="C126515">
        <v>91</v>
      </c>
    </row>
    <row r="126516" spans="1:3" x14ac:dyDescent="0.2">
      <c r="A126516" t="s">
        <v>108526</v>
      </c>
      <c r="B126516">
        <v>1983</v>
      </c>
      <c r="C126516">
        <v>85</v>
      </c>
    </row>
    <row r="126517" spans="1:3" x14ac:dyDescent="0.2">
      <c r="A126517" t="s">
        <v>108527</v>
      </c>
      <c r="B126517">
        <v>2013</v>
      </c>
      <c r="C126517">
        <v>87</v>
      </c>
    </row>
    <row r="126518" spans="1:3" x14ac:dyDescent="0.2">
      <c r="A126518" t="s">
        <v>108528</v>
      </c>
      <c r="B126518">
        <v>1984</v>
      </c>
      <c r="C126518">
        <v>107</v>
      </c>
    </row>
    <row r="126519" spans="1:3" x14ac:dyDescent="0.2">
      <c r="A126519" t="s">
        <v>108529</v>
      </c>
      <c r="B126519">
        <v>1929</v>
      </c>
      <c r="C126519">
        <v>76</v>
      </c>
    </row>
    <row r="126520" spans="1:3" x14ac:dyDescent="0.2">
      <c r="A126520" t="s">
        <v>108530</v>
      </c>
      <c r="B126520">
        <v>2016</v>
      </c>
      <c r="C126520">
        <v>113</v>
      </c>
    </row>
    <row r="126521" spans="1:3" x14ac:dyDescent="0.2">
      <c r="A126521" t="s">
        <v>108531</v>
      </c>
      <c r="B126521">
        <v>2016</v>
      </c>
      <c r="C126521">
        <v>78</v>
      </c>
    </row>
    <row r="126522" spans="1:3" x14ac:dyDescent="0.2">
      <c r="A126522" t="s">
        <v>108532</v>
      </c>
      <c r="B126522">
        <v>2015</v>
      </c>
      <c r="C126522">
        <v>50</v>
      </c>
    </row>
    <row r="126523" spans="1:3" x14ac:dyDescent="0.2">
      <c r="A126523" t="s">
        <v>108533</v>
      </c>
      <c r="B126523">
        <v>1947</v>
      </c>
      <c r="C126523">
        <v>103</v>
      </c>
    </row>
    <row r="126524" spans="1:3" x14ac:dyDescent="0.2">
      <c r="A126524" t="s">
        <v>108533</v>
      </c>
      <c r="B126524">
        <v>1959</v>
      </c>
      <c r="C126524">
        <v>82</v>
      </c>
    </row>
    <row r="126525" spans="1:3" x14ac:dyDescent="0.2">
      <c r="A126525" t="s">
        <v>108534</v>
      </c>
      <c r="B126525">
        <v>2014</v>
      </c>
      <c r="C126525">
        <v>84</v>
      </c>
    </row>
    <row r="126526" spans="1:3" x14ac:dyDescent="0.2">
      <c r="A126526" t="s">
        <v>108535</v>
      </c>
      <c r="B126526">
        <v>1976</v>
      </c>
      <c r="C126526">
        <v>88</v>
      </c>
    </row>
    <row r="126527" spans="1:3" x14ac:dyDescent="0.2">
      <c r="A126527" t="s">
        <v>108536</v>
      </c>
      <c r="B126527">
        <v>2012</v>
      </c>
      <c r="C126527">
        <v>92</v>
      </c>
    </row>
    <row r="126528" spans="1:3" x14ac:dyDescent="0.2">
      <c r="A126528" t="s">
        <v>108537</v>
      </c>
      <c r="B126528">
        <v>1997</v>
      </c>
      <c r="C126528">
        <v>101</v>
      </c>
    </row>
    <row r="126529" spans="1:3" x14ac:dyDescent="0.2">
      <c r="A126529" t="s">
        <v>108537</v>
      </c>
      <c r="B126529">
        <v>1997</v>
      </c>
      <c r="C126529">
        <v>104</v>
      </c>
    </row>
    <row r="126530" spans="1:3" x14ac:dyDescent="0.2">
      <c r="A126530" t="s">
        <v>108537</v>
      </c>
      <c r="B126530">
        <v>1997</v>
      </c>
      <c r="C126530">
        <v>105</v>
      </c>
    </row>
    <row r="126531" spans="1:3" x14ac:dyDescent="0.2">
      <c r="A126531" t="s">
        <v>108538</v>
      </c>
      <c r="B126531">
        <v>1970</v>
      </c>
      <c r="C126531">
        <v>98</v>
      </c>
    </row>
    <row r="126532" spans="1:3" x14ac:dyDescent="0.2">
      <c r="A126532" t="s">
        <v>108539</v>
      </c>
      <c r="B126532">
        <v>1966</v>
      </c>
      <c r="C126532">
        <v>90</v>
      </c>
    </row>
    <row r="126533" spans="1:3" x14ac:dyDescent="0.2">
      <c r="A126533" t="s">
        <v>108540</v>
      </c>
      <c r="B126533">
        <v>1971</v>
      </c>
      <c r="C126533">
        <v>112</v>
      </c>
    </row>
    <row r="126534" spans="1:3" x14ac:dyDescent="0.2">
      <c r="A126534" t="s">
        <v>108541</v>
      </c>
      <c r="B126534">
        <v>2014</v>
      </c>
      <c r="C126534">
        <v>96</v>
      </c>
    </row>
    <row r="126535" spans="1:3" x14ac:dyDescent="0.2">
      <c r="A126535" t="s">
        <v>108542</v>
      </c>
      <c r="B126535">
        <v>2008</v>
      </c>
      <c r="C126535">
        <v>60</v>
      </c>
    </row>
    <row r="126536" spans="1:3" x14ac:dyDescent="0.2">
      <c r="A126536" t="s">
        <v>108543</v>
      </c>
      <c r="B126536">
        <v>1991</v>
      </c>
      <c r="C126536">
        <v>90</v>
      </c>
    </row>
    <row r="126537" spans="1:3" x14ac:dyDescent="0.2">
      <c r="A126537" t="s">
        <v>108544</v>
      </c>
      <c r="B126537">
        <v>2003</v>
      </c>
      <c r="C126537">
        <v>115</v>
      </c>
    </row>
    <row r="126538" spans="1:3" x14ac:dyDescent="0.2">
      <c r="A126538" t="s">
        <v>108545</v>
      </c>
      <c r="B126538">
        <v>2009</v>
      </c>
      <c r="C126538">
        <v>98</v>
      </c>
    </row>
    <row r="126539" spans="1:3" x14ac:dyDescent="0.2">
      <c r="A126539" t="s">
        <v>108546</v>
      </c>
      <c r="B126539">
        <v>2000</v>
      </c>
      <c r="C126539">
        <v>97</v>
      </c>
    </row>
    <row r="126540" spans="1:3" x14ac:dyDescent="0.2">
      <c r="A126540" t="s">
        <v>108547</v>
      </c>
      <c r="B126540">
        <v>2012</v>
      </c>
      <c r="C126540">
        <v>90</v>
      </c>
    </row>
    <row r="126541" spans="1:3" x14ac:dyDescent="0.2">
      <c r="A126541" t="s">
        <v>108548</v>
      </c>
      <c r="B126541">
        <v>2014</v>
      </c>
      <c r="C126541">
        <v>95</v>
      </c>
    </row>
    <row r="126542" spans="1:3" x14ac:dyDescent="0.2">
      <c r="A126542" t="s">
        <v>108549</v>
      </c>
      <c r="B126542">
        <v>2005</v>
      </c>
      <c r="C126542">
        <v>113</v>
      </c>
    </row>
    <row r="126543" spans="1:3" x14ac:dyDescent="0.2">
      <c r="A126543" t="s">
        <v>108550</v>
      </c>
      <c r="B126543">
        <v>1941</v>
      </c>
      <c r="C126543">
        <v>88</v>
      </c>
    </row>
    <row r="126544" spans="1:3" x14ac:dyDescent="0.2">
      <c r="A126544" t="s">
        <v>108550</v>
      </c>
      <c r="B126544">
        <v>1941</v>
      </c>
      <c r="C126544">
        <v>75</v>
      </c>
    </row>
    <row r="126545" spans="1:3" x14ac:dyDescent="0.2">
      <c r="A126545" t="s">
        <v>108551</v>
      </c>
      <c r="B126545">
        <v>2002</v>
      </c>
      <c r="C126545">
        <v>87</v>
      </c>
    </row>
    <row r="126546" spans="1:3" x14ac:dyDescent="0.2">
      <c r="A126546" t="s">
        <v>108551</v>
      </c>
      <c r="B126546">
        <v>2003</v>
      </c>
      <c r="C126546">
        <v>93</v>
      </c>
    </row>
    <row r="126547" spans="1:3" x14ac:dyDescent="0.2">
      <c r="A126547" t="s">
        <v>108552</v>
      </c>
      <c r="B126547">
        <v>1984</v>
      </c>
      <c r="C126547">
        <v>83</v>
      </c>
    </row>
    <row r="126548" spans="1:3" x14ac:dyDescent="0.2">
      <c r="A126548" t="s">
        <v>108553</v>
      </c>
      <c r="B126548">
        <v>1961</v>
      </c>
      <c r="C126548">
        <v>99</v>
      </c>
    </row>
    <row r="126549" spans="1:3" x14ac:dyDescent="0.2">
      <c r="A126549" t="s">
        <v>108553</v>
      </c>
      <c r="B126549">
        <v>1961</v>
      </c>
      <c r="C126549">
        <v>82</v>
      </c>
    </row>
    <row r="126550" spans="1:3" x14ac:dyDescent="0.2">
      <c r="A126550" t="s">
        <v>108554</v>
      </c>
      <c r="B126550">
        <v>1983</v>
      </c>
      <c r="C126550">
        <v>90</v>
      </c>
    </row>
    <row r="126551" spans="1:3" x14ac:dyDescent="0.2">
      <c r="A126551" t="s">
        <v>108555</v>
      </c>
      <c r="B126551">
        <v>1978</v>
      </c>
      <c r="C126551">
        <v>100</v>
      </c>
    </row>
    <row r="126552" spans="1:3" x14ac:dyDescent="0.2">
      <c r="A126552" t="s">
        <v>108556</v>
      </c>
      <c r="B126552">
        <v>1978</v>
      </c>
      <c r="C126552">
        <v>80</v>
      </c>
    </row>
    <row r="126553" spans="1:3" x14ac:dyDescent="0.2">
      <c r="A126553" t="s">
        <v>108557</v>
      </c>
      <c r="B126553">
        <v>1982</v>
      </c>
      <c r="C126553">
        <v>82</v>
      </c>
    </row>
    <row r="126554" spans="1:3" x14ac:dyDescent="0.2">
      <c r="A126554" t="s">
        <v>108558</v>
      </c>
      <c r="B126554">
        <v>1982</v>
      </c>
      <c r="C126554">
        <v>95</v>
      </c>
    </row>
    <row r="126555" spans="1:3" x14ac:dyDescent="0.2">
      <c r="A126555" t="s">
        <v>108559</v>
      </c>
      <c r="B126555">
        <v>1983</v>
      </c>
      <c r="C126555">
        <v>98</v>
      </c>
    </row>
    <row r="126556" spans="1:3" x14ac:dyDescent="0.2">
      <c r="A126556" t="s">
        <v>108560</v>
      </c>
      <c r="B126556">
        <v>1980</v>
      </c>
      <c r="C126556">
        <v>107</v>
      </c>
    </row>
    <row r="126557" spans="1:3" x14ac:dyDescent="0.2">
      <c r="A126557" t="s">
        <v>108561</v>
      </c>
      <c r="B126557">
        <v>1991</v>
      </c>
      <c r="C126557">
        <v>59</v>
      </c>
    </row>
    <row r="126558" spans="1:3" x14ac:dyDescent="0.2">
      <c r="A126558" t="s">
        <v>108562</v>
      </c>
      <c r="B126558">
        <v>2002</v>
      </c>
      <c r="C126558">
        <v>124</v>
      </c>
    </row>
    <row r="126559" spans="1:3" x14ac:dyDescent="0.2">
      <c r="A126559" t="s">
        <v>108563</v>
      </c>
      <c r="B126559">
        <v>2012</v>
      </c>
      <c r="C126559">
        <v>94</v>
      </c>
    </row>
    <row r="126560" spans="1:3" x14ac:dyDescent="0.2">
      <c r="A126560" t="s">
        <v>108564</v>
      </c>
      <c r="B126560">
        <v>1980</v>
      </c>
      <c r="C126560">
        <v>50</v>
      </c>
    </row>
    <row r="126561" spans="1:3" x14ac:dyDescent="0.2">
      <c r="A126561" t="s">
        <v>108565</v>
      </c>
      <c r="B126561">
        <v>1945</v>
      </c>
      <c r="C126561">
        <v>95</v>
      </c>
    </row>
    <row r="126562" spans="1:3" x14ac:dyDescent="0.2">
      <c r="A126562" t="s">
        <v>108566</v>
      </c>
      <c r="B126562">
        <v>1947</v>
      </c>
      <c r="C126562">
        <v>69</v>
      </c>
    </row>
    <row r="126563" spans="1:3" x14ac:dyDescent="0.2">
      <c r="A126563" t="s">
        <v>108566</v>
      </c>
      <c r="B126563">
        <v>1947</v>
      </c>
      <c r="C126563">
        <v>75</v>
      </c>
    </row>
    <row r="126564" spans="1:3" x14ac:dyDescent="0.2">
      <c r="A126564" t="s">
        <v>108567</v>
      </c>
      <c r="B126564">
        <v>1991</v>
      </c>
      <c r="C126564">
        <v>105</v>
      </c>
    </row>
    <row r="126565" spans="1:3" x14ac:dyDescent="0.2">
      <c r="A126565" t="s">
        <v>108567</v>
      </c>
      <c r="B126565">
        <v>2005</v>
      </c>
      <c r="C126565">
        <v>104</v>
      </c>
    </row>
    <row r="126566" spans="1:3" x14ac:dyDescent="0.2">
      <c r="A126566" t="s">
        <v>108567</v>
      </c>
      <c r="B126566">
        <v>2007</v>
      </c>
      <c r="C126566">
        <v>48</v>
      </c>
    </row>
    <row r="126567" spans="1:3" x14ac:dyDescent="0.2">
      <c r="A126567" t="s">
        <v>108567</v>
      </c>
      <c r="B126567">
        <v>2008</v>
      </c>
      <c r="C126567">
        <v>106</v>
      </c>
    </row>
    <row r="126568" spans="1:3" x14ac:dyDescent="0.2">
      <c r="A126568" t="s">
        <v>108567</v>
      </c>
      <c r="B126568">
        <v>2008</v>
      </c>
      <c r="C126568">
        <v>90</v>
      </c>
    </row>
    <row r="126569" spans="1:3" x14ac:dyDescent="0.2">
      <c r="A126569" t="s">
        <v>108568</v>
      </c>
      <c r="B126569">
        <v>2009</v>
      </c>
      <c r="C126569">
        <v>80</v>
      </c>
    </row>
    <row r="126570" spans="1:3" x14ac:dyDescent="0.2">
      <c r="A126570" t="s">
        <v>108569</v>
      </c>
      <c r="B126570">
        <v>1995</v>
      </c>
      <c r="C126570">
        <v>106</v>
      </c>
    </row>
    <row r="126571" spans="1:3" x14ac:dyDescent="0.2">
      <c r="A126571" t="s">
        <v>108570</v>
      </c>
      <c r="B126571">
        <v>2011</v>
      </c>
      <c r="C126571">
        <v>88</v>
      </c>
    </row>
    <row r="126572" spans="1:3" x14ac:dyDescent="0.2">
      <c r="A126572" t="s">
        <v>108571</v>
      </c>
      <c r="B126572">
        <v>2016</v>
      </c>
      <c r="C126572">
        <v>62</v>
      </c>
    </row>
    <row r="126573" spans="1:3" x14ac:dyDescent="0.2">
      <c r="A126573" t="s">
        <v>108572</v>
      </c>
      <c r="B126573">
        <v>2009</v>
      </c>
      <c r="C126573">
        <v>92</v>
      </c>
    </row>
    <row r="126574" spans="1:3" x14ac:dyDescent="0.2">
      <c r="A126574" t="s">
        <v>108573</v>
      </c>
      <c r="B126574">
        <v>2015</v>
      </c>
      <c r="C126574">
        <v>89</v>
      </c>
    </row>
    <row r="126575" spans="1:3" x14ac:dyDescent="0.2">
      <c r="A126575" t="s">
        <v>108574</v>
      </c>
      <c r="B126575">
        <v>2011</v>
      </c>
      <c r="C126575">
        <v>92</v>
      </c>
    </row>
    <row r="126576" spans="1:3" x14ac:dyDescent="0.2">
      <c r="A126576" t="s">
        <v>108575</v>
      </c>
      <c r="B126576">
        <v>2009</v>
      </c>
      <c r="C126576">
        <v>90</v>
      </c>
    </row>
    <row r="126577" spans="1:3" x14ac:dyDescent="0.2">
      <c r="A126577" t="s">
        <v>108576</v>
      </c>
      <c r="B126577">
        <v>2013</v>
      </c>
      <c r="C126577">
        <v>90</v>
      </c>
    </row>
    <row r="126578" spans="1:3" x14ac:dyDescent="0.2">
      <c r="A126578" t="s">
        <v>108577</v>
      </c>
      <c r="B126578">
        <v>1991</v>
      </c>
      <c r="C126578">
        <v>104</v>
      </c>
    </row>
    <row r="126579" spans="1:3" x14ac:dyDescent="0.2">
      <c r="A126579" t="s">
        <v>108578</v>
      </c>
      <c r="B126579">
        <v>2001</v>
      </c>
      <c r="C126579">
        <v>89</v>
      </c>
    </row>
    <row r="126580" spans="1:3" x14ac:dyDescent="0.2">
      <c r="A126580" t="s">
        <v>108578</v>
      </c>
      <c r="B126580">
        <v>2002</v>
      </c>
      <c r="C126580">
        <v>99</v>
      </c>
    </row>
    <row r="126581" spans="1:3" x14ac:dyDescent="0.2">
      <c r="A126581" t="s">
        <v>108578</v>
      </c>
      <c r="B126581">
        <v>2005</v>
      </c>
      <c r="C126581">
        <v>74</v>
      </c>
    </row>
    <row r="126582" spans="1:3" x14ac:dyDescent="0.2">
      <c r="A126582" t="s">
        <v>108579</v>
      </c>
      <c r="B126582">
        <v>2014</v>
      </c>
      <c r="C126582">
        <v>89</v>
      </c>
    </row>
    <row r="126583" spans="1:3" x14ac:dyDescent="0.2">
      <c r="A126583" t="s">
        <v>108580</v>
      </c>
      <c r="B126583">
        <v>2014</v>
      </c>
      <c r="C126583">
        <v>58</v>
      </c>
    </row>
    <row r="126584" spans="1:3" x14ac:dyDescent="0.2">
      <c r="A126584" t="s">
        <v>108578</v>
      </c>
      <c r="B126584">
        <v>2016</v>
      </c>
      <c r="C126584">
        <v>105</v>
      </c>
    </row>
    <row r="126585" spans="1:3" x14ac:dyDescent="0.2">
      <c r="A126585" t="s">
        <v>108581</v>
      </c>
      <c r="B126585">
        <v>2008</v>
      </c>
      <c r="C126585">
        <v>74</v>
      </c>
    </row>
    <row r="126586" spans="1:3" x14ac:dyDescent="0.2">
      <c r="A126586" t="s">
        <v>108582</v>
      </c>
      <c r="B126586">
        <v>2005</v>
      </c>
      <c r="C126586">
        <v>86</v>
      </c>
    </row>
    <row r="126587" spans="1:3" x14ac:dyDescent="0.2">
      <c r="A126587" t="s">
        <v>108583</v>
      </c>
      <c r="B126587">
        <v>2011</v>
      </c>
      <c r="C126587">
        <v>101</v>
      </c>
    </row>
    <row r="126588" spans="1:3" x14ac:dyDescent="0.2">
      <c r="A126588" t="s">
        <v>108584</v>
      </c>
      <c r="B126588">
        <v>2014</v>
      </c>
      <c r="C126588">
        <v>175</v>
      </c>
    </row>
    <row r="126589" spans="1:3" x14ac:dyDescent="0.2">
      <c r="A126589" t="s">
        <v>108585</v>
      </c>
      <c r="B126589">
        <v>2005</v>
      </c>
      <c r="C126589">
        <v>110</v>
      </c>
    </row>
    <row r="126590" spans="1:3" x14ac:dyDescent="0.2">
      <c r="A126590" t="s">
        <v>108586</v>
      </c>
      <c r="B126590">
        <v>1959</v>
      </c>
      <c r="C126590">
        <v>92</v>
      </c>
    </row>
    <row r="126591" spans="1:3" x14ac:dyDescent="0.2">
      <c r="A126591" t="s">
        <v>108587</v>
      </c>
      <c r="B126591">
        <v>1970</v>
      </c>
      <c r="C126591">
        <v>83</v>
      </c>
    </row>
    <row r="126592" spans="1:3" x14ac:dyDescent="0.2">
      <c r="A126592" t="s">
        <v>108587</v>
      </c>
      <c r="B126592">
        <v>1978</v>
      </c>
      <c r="C126592">
        <v>96</v>
      </c>
    </row>
    <row r="126593" spans="1:3" x14ac:dyDescent="0.2">
      <c r="A126593" t="s">
        <v>108587</v>
      </c>
      <c r="B126593">
        <v>1978</v>
      </c>
      <c r="C126593">
        <v>97</v>
      </c>
    </row>
    <row r="126594" spans="1:3" x14ac:dyDescent="0.2">
      <c r="A126594" t="s">
        <v>108587</v>
      </c>
      <c r="B126594">
        <v>1984</v>
      </c>
      <c r="C126594">
        <v>96</v>
      </c>
    </row>
    <row r="126595" spans="1:3" x14ac:dyDescent="0.2">
      <c r="A126595" t="s">
        <v>108587</v>
      </c>
      <c r="B126595">
        <v>1991</v>
      </c>
      <c r="C126595">
        <v>81</v>
      </c>
    </row>
    <row r="126596" spans="1:3" x14ac:dyDescent="0.2">
      <c r="A126596" t="s">
        <v>108587</v>
      </c>
      <c r="B126596">
        <v>1996</v>
      </c>
      <c r="C126596">
        <v>94</v>
      </c>
    </row>
    <row r="126597" spans="1:3" x14ac:dyDescent="0.2">
      <c r="A126597" t="s">
        <v>108587</v>
      </c>
      <c r="B126597">
        <v>2006</v>
      </c>
      <c r="C126597">
        <v>90</v>
      </c>
    </row>
    <row r="126598" spans="1:3" x14ac:dyDescent="0.2">
      <c r="A126598" t="s">
        <v>108587</v>
      </c>
      <c r="B126598">
        <v>2013</v>
      </c>
      <c r="C126598">
        <v>83</v>
      </c>
    </row>
    <row r="126599" spans="1:3" x14ac:dyDescent="0.2">
      <c r="A126599" t="s">
        <v>108588</v>
      </c>
      <c r="B126599">
        <v>2013</v>
      </c>
      <c r="C126599">
        <v>90</v>
      </c>
    </row>
    <row r="126600" spans="1:3" x14ac:dyDescent="0.2">
      <c r="A126600" t="s">
        <v>108589</v>
      </c>
      <c r="B126600">
        <v>2013</v>
      </c>
      <c r="C126600">
        <v>76</v>
      </c>
    </row>
    <row r="126601" spans="1:3" x14ac:dyDescent="0.2">
      <c r="A126601" t="s">
        <v>108590</v>
      </c>
      <c r="B126601">
        <v>1975</v>
      </c>
      <c r="C126601">
        <v>75</v>
      </c>
    </row>
    <row r="126602" spans="1:3" x14ac:dyDescent="0.2">
      <c r="A126602" t="s">
        <v>108591</v>
      </c>
      <c r="B126602">
        <v>2016</v>
      </c>
      <c r="C126602">
        <v>89</v>
      </c>
    </row>
    <row r="126603" spans="1:3" x14ac:dyDescent="0.2">
      <c r="A126603" t="s">
        <v>108592</v>
      </c>
      <c r="B126603">
        <v>2016</v>
      </c>
      <c r="C126603">
        <v>82</v>
      </c>
    </row>
    <row r="126604" spans="1:3" x14ac:dyDescent="0.2">
      <c r="A126604" t="s">
        <v>108593</v>
      </c>
      <c r="B126604">
        <v>1980</v>
      </c>
      <c r="C126604">
        <v>100</v>
      </c>
    </row>
    <row r="126605" spans="1:3" x14ac:dyDescent="0.2">
      <c r="A126605" t="s">
        <v>108594</v>
      </c>
      <c r="B126605">
        <v>1949</v>
      </c>
      <c r="C126605">
        <v>98</v>
      </c>
    </row>
    <row r="126606" spans="1:3" x14ac:dyDescent="0.2">
      <c r="A126606" t="s">
        <v>108595</v>
      </c>
      <c r="B126606">
        <v>1962</v>
      </c>
      <c r="C126606">
        <v>100</v>
      </c>
    </row>
    <row r="126607" spans="1:3" x14ac:dyDescent="0.2">
      <c r="A126607" t="s">
        <v>108595</v>
      </c>
      <c r="B126607">
        <v>1962</v>
      </c>
      <c r="C126607">
        <v>95</v>
      </c>
    </row>
    <row r="126608" spans="1:3" x14ac:dyDescent="0.2">
      <c r="A126608" t="s">
        <v>108595</v>
      </c>
      <c r="B126608">
        <v>1962</v>
      </c>
      <c r="C126608">
        <v>94</v>
      </c>
    </row>
    <row r="126609" spans="1:3" x14ac:dyDescent="0.2">
      <c r="A126609" t="s">
        <v>108596</v>
      </c>
      <c r="B126609">
        <v>1965</v>
      </c>
      <c r="C126609">
        <v>91</v>
      </c>
    </row>
    <row r="126610" spans="1:3" x14ac:dyDescent="0.2">
      <c r="A126610" t="s">
        <v>108597</v>
      </c>
      <c r="B126610">
        <v>1990</v>
      </c>
      <c r="C126610">
        <v>98</v>
      </c>
    </row>
    <row r="126611" spans="1:3" x14ac:dyDescent="0.2">
      <c r="A126611" t="s">
        <v>108598</v>
      </c>
      <c r="B126611">
        <v>1966</v>
      </c>
      <c r="C126611">
        <v>95</v>
      </c>
    </row>
    <row r="126612" spans="1:3" x14ac:dyDescent="0.2">
      <c r="A126612" t="s">
        <v>108599</v>
      </c>
      <c r="B126612">
        <v>1962</v>
      </c>
      <c r="C126612">
        <v>56</v>
      </c>
    </row>
    <row r="126613" spans="1:3" x14ac:dyDescent="0.2">
      <c r="A126613" t="s">
        <v>108600</v>
      </c>
      <c r="B126613">
        <v>2013</v>
      </c>
      <c r="C126613">
        <v>97</v>
      </c>
    </row>
    <row r="126614" spans="1:3" x14ac:dyDescent="0.2">
      <c r="A126614" t="s">
        <v>108601</v>
      </c>
      <c r="B126614">
        <v>2015</v>
      </c>
      <c r="C126614">
        <v>87</v>
      </c>
    </row>
    <row r="126615" spans="1:3" x14ac:dyDescent="0.2">
      <c r="A126615" t="s">
        <v>108602</v>
      </c>
      <c r="B126615">
        <v>2008</v>
      </c>
      <c r="C126615">
        <v>129</v>
      </c>
    </row>
    <row r="126616" spans="1:3" x14ac:dyDescent="0.2">
      <c r="A126616" t="s">
        <v>108603</v>
      </c>
      <c r="B126616">
        <v>1998</v>
      </c>
      <c r="C126616">
        <v>56</v>
      </c>
    </row>
    <row r="126617" spans="1:3" x14ac:dyDescent="0.2">
      <c r="A126617" t="s">
        <v>108604</v>
      </c>
      <c r="B126617">
        <v>2008</v>
      </c>
      <c r="C126617">
        <v>89</v>
      </c>
    </row>
    <row r="126618" spans="1:3" x14ac:dyDescent="0.2">
      <c r="A126618" t="s">
        <v>108605</v>
      </c>
      <c r="B126618">
        <v>2016</v>
      </c>
      <c r="C126618">
        <v>105</v>
      </c>
    </row>
    <row r="126619" spans="1:3" x14ac:dyDescent="0.2">
      <c r="A126619" t="s">
        <v>108606</v>
      </c>
      <c r="B126619">
        <v>2007</v>
      </c>
      <c r="C126619">
        <v>85</v>
      </c>
    </row>
    <row r="126620" spans="1:3" x14ac:dyDescent="0.2">
      <c r="A126620" t="s">
        <v>108607</v>
      </c>
      <c r="B126620">
        <v>2003</v>
      </c>
      <c r="C126620">
        <v>89</v>
      </c>
    </row>
    <row r="126621" spans="1:3" x14ac:dyDescent="0.2">
      <c r="A126621" t="s">
        <v>108608</v>
      </c>
      <c r="B126621">
        <v>2006</v>
      </c>
      <c r="C126621">
        <v>89</v>
      </c>
    </row>
    <row r="126622" spans="1:3" x14ac:dyDescent="0.2">
      <c r="A126622" t="s">
        <v>108609</v>
      </c>
      <c r="B126622">
        <v>2013</v>
      </c>
      <c r="C126622">
        <v>75</v>
      </c>
    </row>
    <row r="126623" spans="1:3" x14ac:dyDescent="0.2">
      <c r="A126623" t="s">
        <v>108610</v>
      </c>
      <c r="B126623">
        <v>2009</v>
      </c>
      <c r="C126623">
        <v>104</v>
      </c>
    </row>
    <row r="126624" spans="1:3" x14ac:dyDescent="0.2">
      <c r="A126624" t="s">
        <v>108611</v>
      </c>
      <c r="B126624">
        <v>1974</v>
      </c>
      <c r="C126624">
        <v>110</v>
      </c>
    </row>
    <row r="126625" spans="1:3" x14ac:dyDescent="0.2">
      <c r="A126625" t="s">
        <v>108612</v>
      </c>
      <c r="B126625">
        <v>1999</v>
      </c>
      <c r="C126625">
        <v>105</v>
      </c>
    </row>
    <row r="126626" spans="1:3" x14ac:dyDescent="0.2">
      <c r="A126626" t="s">
        <v>108612</v>
      </c>
      <c r="B126626">
        <v>1999</v>
      </c>
      <c r="C126626">
        <v>102</v>
      </c>
    </row>
    <row r="126627" spans="1:3" x14ac:dyDescent="0.2">
      <c r="A126627" t="s">
        <v>108613</v>
      </c>
      <c r="B126627">
        <v>1959</v>
      </c>
      <c r="C126627">
        <v>139</v>
      </c>
    </row>
    <row r="126628" spans="1:3" x14ac:dyDescent="0.2">
      <c r="A126628" t="s">
        <v>108614</v>
      </c>
      <c r="B126628">
        <v>1922</v>
      </c>
      <c r="C126628">
        <v>60</v>
      </c>
    </row>
    <row r="126629" spans="1:3" x14ac:dyDescent="0.2">
      <c r="A126629" t="s">
        <v>108615</v>
      </c>
      <c r="B126629">
        <v>2005</v>
      </c>
      <c r="C126629">
        <v>50</v>
      </c>
    </row>
    <row r="126630" spans="1:3" x14ac:dyDescent="0.2">
      <c r="A126630" t="s">
        <v>108616</v>
      </c>
      <c r="B126630">
        <v>2007</v>
      </c>
      <c r="C126630">
        <v>77</v>
      </c>
    </row>
    <row r="126631" spans="1:3" x14ac:dyDescent="0.2">
      <c r="A126631" t="s">
        <v>108616</v>
      </c>
      <c r="B126631">
        <v>2008</v>
      </c>
      <c r="C126631">
        <v>74</v>
      </c>
    </row>
    <row r="126632" spans="1:3" x14ac:dyDescent="0.2">
      <c r="A126632" t="s">
        <v>108617</v>
      </c>
      <c r="B126632">
        <v>2015</v>
      </c>
      <c r="C126632">
        <v>92</v>
      </c>
    </row>
    <row r="126633" spans="1:3" x14ac:dyDescent="0.2">
      <c r="A126633" t="s">
        <v>108618</v>
      </c>
      <c r="B126633">
        <v>2011</v>
      </c>
      <c r="C126633">
        <v>101</v>
      </c>
    </row>
    <row r="126634" spans="1:3" x14ac:dyDescent="0.2">
      <c r="A126634" t="s">
        <v>108619</v>
      </c>
      <c r="B126634">
        <v>1978</v>
      </c>
      <c r="C126634">
        <v>102</v>
      </c>
    </row>
    <row r="126635" spans="1:3" x14ac:dyDescent="0.2">
      <c r="A126635" t="s">
        <v>108620</v>
      </c>
      <c r="B126635">
        <v>1968</v>
      </c>
      <c r="C126635">
        <v>91</v>
      </c>
    </row>
    <row r="126636" spans="1:3" x14ac:dyDescent="0.2">
      <c r="A126636" t="s">
        <v>108621</v>
      </c>
      <c r="B126636">
        <v>1979</v>
      </c>
      <c r="C126636">
        <v>85</v>
      </c>
    </row>
    <row r="126637" spans="1:3" x14ac:dyDescent="0.2">
      <c r="A126637" t="s">
        <v>108622</v>
      </c>
      <c r="B126637">
        <v>2012</v>
      </c>
      <c r="C126637">
        <v>87</v>
      </c>
    </row>
    <row r="126638" spans="1:3" x14ac:dyDescent="0.2">
      <c r="A126638" t="s">
        <v>108623</v>
      </c>
      <c r="B126638">
        <v>1994</v>
      </c>
      <c r="C126638">
        <v>48</v>
      </c>
    </row>
    <row r="126639" spans="1:3" x14ac:dyDescent="0.2">
      <c r="A126639" t="s">
        <v>108624</v>
      </c>
      <c r="B126639">
        <v>2008</v>
      </c>
      <c r="C126639">
        <v>91</v>
      </c>
    </row>
    <row r="126640" spans="1:3" x14ac:dyDescent="0.2">
      <c r="A126640" t="s">
        <v>108625</v>
      </c>
      <c r="B126640">
        <v>1953</v>
      </c>
      <c r="C126640">
        <v>89</v>
      </c>
    </row>
    <row r="126641" spans="1:3" x14ac:dyDescent="0.2">
      <c r="A126641" t="s">
        <v>108626</v>
      </c>
      <c r="B126641">
        <v>2007</v>
      </c>
      <c r="C126641">
        <v>103</v>
      </c>
    </row>
    <row r="126642" spans="1:3" x14ac:dyDescent="0.2">
      <c r="A126642" t="s">
        <v>108627</v>
      </c>
      <c r="B126642">
        <v>1968</v>
      </c>
      <c r="C126642">
        <v>114</v>
      </c>
    </row>
    <row r="126643" spans="1:3" x14ac:dyDescent="0.2">
      <c r="A126643" t="s">
        <v>108628</v>
      </c>
      <c r="B126643">
        <v>2016</v>
      </c>
      <c r="C126643">
        <v>80</v>
      </c>
    </row>
    <row r="126644" spans="1:3" x14ac:dyDescent="0.2">
      <c r="A126644" t="s">
        <v>108629</v>
      </c>
      <c r="B126644">
        <v>1969</v>
      </c>
      <c r="C126644">
        <v>90</v>
      </c>
    </row>
    <row r="126645" spans="1:3" x14ac:dyDescent="0.2">
      <c r="A126645" t="s">
        <v>108630</v>
      </c>
      <c r="B126645">
        <v>2016</v>
      </c>
      <c r="C126645">
        <v>150</v>
      </c>
    </row>
    <row r="126646" spans="1:3" x14ac:dyDescent="0.2">
      <c r="A126646" t="s">
        <v>108631</v>
      </c>
      <c r="B126646">
        <v>1972</v>
      </c>
      <c r="C126646">
        <v>98</v>
      </c>
    </row>
    <row r="126647" spans="1:3" x14ac:dyDescent="0.2">
      <c r="A126647" t="s">
        <v>108632</v>
      </c>
      <c r="B126647">
        <v>1969</v>
      </c>
      <c r="C126647">
        <v>90</v>
      </c>
    </row>
    <row r="126648" spans="1:3" x14ac:dyDescent="0.2">
      <c r="A126648" t="s">
        <v>108633</v>
      </c>
      <c r="B126648">
        <v>1961</v>
      </c>
      <c r="C126648">
        <v>106</v>
      </c>
    </row>
    <row r="126649" spans="1:3" x14ac:dyDescent="0.2">
      <c r="A126649" t="s">
        <v>108634</v>
      </c>
      <c r="B126649">
        <v>2015</v>
      </c>
      <c r="C126649">
        <v>61</v>
      </c>
    </row>
    <row r="126650" spans="1:3" x14ac:dyDescent="0.2">
      <c r="A126650" t="s">
        <v>108635</v>
      </c>
      <c r="B126650">
        <v>1954</v>
      </c>
      <c r="C126650">
        <v>60</v>
      </c>
    </row>
    <row r="126651" spans="1:3" x14ac:dyDescent="0.2">
      <c r="A126651" t="s">
        <v>108636</v>
      </c>
      <c r="B126651">
        <v>1958</v>
      </c>
      <c r="C126651">
        <v>135</v>
      </c>
    </row>
    <row r="126652" spans="1:3" x14ac:dyDescent="0.2">
      <c r="A126652" t="s">
        <v>108637</v>
      </c>
      <c r="B126652">
        <v>1979</v>
      </c>
      <c r="C126652">
        <v>140</v>
      </c>
    </row>
    <row r="126653" spans="1:3" x14ac:dyDescent="0.2">
      <c r="A126653" t="s">
        <v>108638</v>
      </c>
      <c r="B126653">
        <v>1972</v>
      </c>
      <c r="C126653">
        <v>167</v>
      </c>
    </row>
    <row r="126654" spans="1:3" x14ac:dyDescent="0.2">
      <c r="A126654" t="s">
        <v>108639</v>
      </c>
      <c r="B126654">
        <v>1966</v>
      </c>
      <c r="C126654">
        <v>111</v>
      </c>
    </row>
    <row r="126655" spans="1:3" x14ac:dyDescent="0.2">
      <c r="A126655" t="s">
        <v>108640</v>
      </c>
      <c r="B126655">
        <v>1975</v>
      </c>
      <c r="C126655">
        <v>74</v>
      </c>
    </row>
    <row r="126656" spans="1:3" x14ac:dyDescent="0.2">
      <c r="A126656" t="s">
        <v>108641</v>
      </c>
      <c r="B126656">
        <v>1971</v>
      </c>
      <c r="C126656">
        <v>72</v>
      </c>
    </row>
    <row r="126657" spans="1:3" x14ac:dyDescent="0.2">
      <c r="A126657" t="s">
        <v>108642</v>
      </c>
      <c r="B126657">
        <v>2001</v>
      </c>
      <c r="C126657">
        <v>90</v>
      </c>
    </row>
    <row r="126658" spans="1:3" x14ac:dyDescent="0.2">
      <c r="A126658" t="s">
        <v>108642</v>
      </c>
      <c r="B126658">
        <v>2001</v>
      </c>
      <c r="C126658">
        <v>88</v>
      </c>
    </row>
    <row r="126659" spans="1:3" x14ac:dyDescent="0.2">
      <c r="A126659" t="s">
        <v>108643</v>
      </c>
      <c r="B126659">
        <v>2012</v>
      </c>
      <c r="C126659">
        <v>118</v>
      </c>
    </row>
    <row r="126660" spans="1:3" x14ac:dyDescent="0.2">
      <c r="A126660" t="s">
        <v>108644</v>
      </c>
      <c r="B126660">
        <v>1943</v>
      </c>
      <c r="C126660">
        <v>85</v>
      </c>
    </row>
    <row r="126661" spans="1:3" x14ac:dyDescent="0.2">
      <c r="A126661" t="s">
        <v>108645</v>
      </c>
      <c r="B126661">
        <v>1969</v>
      </c>
      <c r="C126661">
        <v>102</v>
      </c>
    </row>
    <row r="126662" spans="1:3" x14ac:dyDescent="0.2">
      <c r="A126662" t="s">
        <v>108646</v>
      </c>
      <c r="B126662">
        <v>1951</v>
      </c>
      <c r="C126662">
        <v>95</v>
      </c>
    </row>
    <row r="126663" spans="1:3" x14ac:dyDescent="0.2">
      <c r="A126663" t="s">
        <v>108647</v>
      </c>
      <c r="B126663">
        <v>2015</v>
      </c>
      <c r="C126663">
        <v>90</v>
      </c>
    </row>
    <row r="126664" spans="1:3" x14ac:dyDescent="0.2">
      <c r="A126664" t="s">
        <v>108648</v>
      </c>
      <c r="B126664">
        <v>1964</v>
      </c>
      <c r="C126664">
        <v>121</v>
      </c>
    </row>
    <row r="126665" spans="1:3" x14ac:dyDescent="0.2">
      <c r="A126665" t="s">
        <v>108649</v>
      </c>
      <c r="B126665">
        <v>2000</v>
      </c>
      <c r="C126665">
        <v>105</v>
      </c>
    </row>
    <row r="126666" spans="1:3" x14ac:dyDescent="0.2">
      <c r="A126666" t="s">
        <v>108649</v>
      </c>
      <c r="B126666">
        <v>2000</v>
      </c>
      <c r="C126666">
        <v>94</v>
      </c>
    </row>
    <row r="126667" spans="1:3" x14ac:dyDescent="0.2">
      <c r="A126667" t="s">
        <v>108650</v>
      </c>
      <c r="B126667">
        <v>1954</v>
      </c>
      <c r="C126667">
        <v>85</v>
      </c>
    </row>
    <row r="126668" spans="1:3" x14ac:dyDescent="0.2">
      <c r="A126668" t="s">
        <v>108651</v>
      </c>
      <c r="B126668">
        <v>2016</v>
      </c>
      <c r="C126668">
        <v>90</v>
      </c>
    </row>
    <row r="126669" spans="1:3" x14ac:dyDescent="0.2">
      <c r="A126669" t="s">
        <v>108652</v>
      </c>
      <c r="B126669">
        <v>2013</v>
      </c>
      <c r="C126669">
        <v>95</v>
      </c>
    </row>
    <row r="126670" spans="1:3" x14ac:dyDescent="0.2">
      <c r="A126670" t="s">
        <v>108653</v>
      </c>
      <c r="B126670">
        <v>1939</v>
      </c>
      <c r="C126670">
        <v>60</v>
      </c>
    </row>
    <row r="126671" spans="1:3" x14ac:dyDescent="0.2">
      <c r="A126671" t="s">
        <v>108654</v>
      </c>
      <c r="B126671">
        <v>1995</v>
      </c>
      <c r="C126671">
        <v>90</v>
      </c>
    </row>
    <row r="126672" spans="1:3" x14ac:dyDescent="0.2">
      <c r="A126672" t="s">
        <v>108655</v>
      </c>
      <c r="B126672">
        <v>1964</v>
      </c>
      <c r="C126672">
        <v>80</v>
      </c>
    </row>
    <row r="126673" spans="1:3" x14ac:dyDescent="0.2">
      <c r="A126673" t="s">
        <v>108656</v>
      </c>
      <c r="B126673">
        <v>1993</v>
      </c>
      <c r="C126673">
        <v>106</v>
      </c>
    </row>
    <row r="126674" spans="1:3" x14ac:dyDescent="0.2">
      <c r="A126674" t="s">
        <v>108657</v>
      </c>
      <c r="B126674">
        <v>1994</v>
      </c>
      <c r="C126674">
        <v>90</v>
      </c>
    </row>
    <row r="126675" spans="1:3" x14ac:dyDescent="0.2">
      <c r="A126675" t="s">
        <v>108658</v>
      </c>
      <c r="B126675">
        <v>1998</v>
      </c>
      <c r="C126675">
        <v>112</v>
      </c>
    </row>
    <row r="126676" spans="1:3" x14ac:dyDescent="0.2">
      <c r="A126676" t="s">
        <v>108659</v>
      </c>
      <c r="B126676">
        <v>1948</v>
      </c>
      <c r="C126676">
        <v>84</v>
      </c>
    </row>
    <row r="126677" spans="1:3" x14ac:dyDescent="0.2">
      <c r="A126677" t="s">
        <v>108660</v>
      </c>
      <c r="B126677">
        <v>1953</v>
      </c>
      <c r="C126677">
        <v>103</v>
      </c>
    </row>
    <row r="126678" spans="1:3" x14ac:dyDescent="0.2">
      <c r="A126678" t="s">
        <v>108661</v>
      </c>
      <c r="B126678">
        <v>2015</v>
      </c>
      <c r="C126678">
        <v>103</v>
      </c>
    </row>
    <row r="126679" spans="1:3" x14ac:dyDescent="0.2">
      <c r="A126679" t="s">
        <v>108662</v>
      </c>
      <c r="B126679">
        <v>2015</v>
      </c>
      <c r="C126679">
        <v>90</v>
      </c>
    </row>
    <row r="126680" spans="1:3" x14ac:dyDescent="0.2">
      <c r="A126680" t="s">
        <v>108663</v>
      </c>
      <c r="B126680">
        <v>1937</v>
      </c>
      <c r="C126680">
        <v>65</v>
      </c>
    </row>
    <row r="126681" spans="1:3" x14ac:dyDescent="0.2">
      <c r="A126681" t="s">
        <v>108664</v>
      </c>
      <c r="B126681">
        <v>2001</v>
      </c>
      <c r="C126681">
        <v>77</v>
      </c>
    </row>
    <row r="126682" spans="1:3" x14ac:dyDescent="0.2">
      <c r="A126682" t="s">
        <v>108665</v>
      </c>
      <c r="B126682">
        <v>2010</v>
      </c>
      <c r="C126682">
        <v>81</v>
      </c>
    </row>
    <row r="126683" spans="1:3" x14ac:dyDescent="0.2">
      <c r="A126683" t="s">
        <v>108666</v>
      </c>
      <c r="B126683">
        <v>1973</v>
      </c>
      <c r="C126683">
        <v>103</v>
      </c>
    </row>
    <row r="126684" spans="1:3" x14ac:dyDescent="0.2">
      <c r="A126684" t="s">
        <v>108667</v>
      </c>
      <c r="B126684">
        <v>1958</v>
      </c>
      <c r="C126684">
        <v>137</v>
      </c>
    </row>
    <row r="126685" spans="1:3" x14ac:dyDescent="0.2">
      <c r="A126685" t="s">
        <v>108668</v>
      </c>
      <c r="B126685">
        <v>2010</v>
      </c>
      <c r="C126685">
        <v>93</v>
      </c>
    </row>
    <row r="126686" spans="1:3" x14ac:dyDescent="0.2">
      <c r="A126686" t="s">
        <v>108669</v>
      </c>
      <c r="B126686">
        <v>1992</v>
      </c>
      <c r="C126686">
        <v>72</v>
      </c>
    </row>
    <row r="126687" spans="1:3" x14ac:dyDescent="0.2">
      <c r="A126687" t="s">
        <v>108670</v>
      </c>
      <c r="B126687">
        <v>2016</v>
      </c>
      <c r="C126687">
        <v>97</v>
      </c>
    </row>
    <row r="126688" spans="1:3" x14ac:dyDescent="0.2">
      <c r="A126688" t="s">
        <v>108671</v>
      </c>
      <c r="B126688">
        <v>1998</v>
      </c>
      <c r="C126688">
        <v>94</v>
      </c>
    </row>
    <row r="126689" spans="1:3" x14ac:dyDescent="0.2">
      <c r="A126689" t="s">
        <v>108672</v>
      </c>
      <c r="B126689">
        <v>2013</v>
      </c>
      <c r="C126689">
        <v>90</v>
      </c>
    </row>
    <row r="126690" spans="1:3" x14ac:dyDescent="0.2">
      <c r="A126690" t="s">
        <v>108673</v>
      </c>
      <c r="B126690">
        <v>1988</v>
      </c>
      <c r="C126690">
        <v>94</v>
      </c>
    </row>
    <row r="126691" spans="1:3" x14ac:dyDescent="0.2">
      <c r="A126691" t="s">
        <v>108674</v>
      </c>
      <c r="B126691">
        <v>1969</v>
      </c>
      <c r="C126691">
        <v>88</v>
      </c>
    </row>
    <row r="126692" spans="1:3" x14ac:dyDescent="0.2">
      <c r="A126692" t="s">
        <v>108675</v>
      </c>
      <c r="B126692">
        <v>2011</v>
      </c>
      <c r="C126692">
        <v>80</v>
      </c>
    </row>
    <row r="126693" spans="1:3" x14ac:dyDescent="0.2">
      <c r="A126693" t="s">
        <v>108676</v>
      </c>
      <c r="B126693">
        <v>2011</v>
      </c>
      <c r="C126693">
        <v>97</v>
      </c>
    </row>
    <row r="126694" spans="1:3" x14ac:dyDescent="0.2">
      <c r="A126694" t="s">
        <v>108677</v>
      </c>
      <c r="B126694">
        <v>2010</v>
      </c>
      <c r="C126694">
        <v>70</v>
      </c>
    </row>
    <row r="126695" spans="1:3" x14ac:dyDescent="0.2">
      <c r="A126695" t="s">
        <v>108678</v>
      </c>
      <c r="B126695">
        <v>2015</v>
      </c>
      <c r="C126695">
        <v>82</v>
      </c>
    </row>
    <row r="126696" spans="1:3" x14ac:dyDescent="0.2">
      <c r="A126696" t="s">
        <v>108679</v>
      </c>
      <c r="B126696">
        <v>1972</v>
      </c>
      <c r="C126696">
        <v>57</v>
      </c>
    </row>
    <row r="126697" spans="1:3" x14ac:dyDescent="0.2">
      <c r="A126697" t="s">
        <v>108679</v>
      </c>
      <c r="B126697">
        <v>1982</v>
      </c>
      <c r="C126697">
        <v>97</v>
      </c>
    </row>
    <row r="126698" spans="1:3" x14ac:dyDescent="0.2">
      <c r="A126698" t="s">
        <v>108680</v>
      </c>
      <c r="B126698">
        <v>1995</v>
      </c>
      <c r="C126698">
        <v>102</v>
      </c>
    </row>
    <row r="126699" spans="1:3" x14ac:dyDescent="0.2">
      <c r="A126699" t="s">
        <v>108681</v>
      </c>
      <c r="B126699">
        <v>1987</v>
      </c>
      <c r="C126699">
        <v>95</v>
      </c>
    </row>
    <row r="126700" spans="1:3" x14ac:dyDescent="0.2">
      <c r="A126700" t="s">
        <v>108682</v>
      </c>
      <c r="B126700">
        <v>1969</v>
      </c>
      <c r="C126700">
        <v>90</v>
      </c>
    </row>
    <row r="126701" spans="1:3" x14ac:dyDescent="0.2">
      <c r="A126701" t="s">
        <v>108683</v>
      </c>
      <c r="B126701">
        <v>1962</v>
      </c>
      <c r="C126701">
        <v>61</v>
      </c>
    </row>
    <row r="126702" spans="1:3" x14ac:dyDescent="0.2">
      <c r="A126702" t="s">
        <v>108684</v>
      </c>
      <c r="B126702">
        <v>1939</v>
      </c>
      <c r="C126702">
        <v>65</v>
      </c>
    </row>
    <row r="126703" spans="1:3" x14ac:dyDescent="0.2">
      <c r="A126703" t="s">
        <v>108684</v>
      </c>
      <c r="B126703">
        <v>1959</v>
      </c>
      <c r="C126703">
        <v>120</v>
      </c>
    </row>
    <row r="126704" spans="1:3" x14ac:dyDescent="0.2">
      <c r="A126704" t="s">
        <v>108685</v>
      </c>
      <c r="B126704">
        <v>1969</v>
      </c>
      <c r="C126704">
        <v>84</v>
      </c>
    </row>
    <row r="126705" spans="1:3" x14ac:dyDescent="0.2">
      <c r="A126705" t="s">
        <v>108685</v>
      </c>
      <c r="B126705">
        <v>1969</v>
      </c>
      <c r="C126705">
        <v>65</v>
      </c>
    </row>
    <row r="126706" spans="1:3" x14ac:dyDescent="0.2">
      <c r="A126706" t="s">
        <v>108685</v>
      </c>
      <c r="B126706">
        <v>1969</v>
      </c>
      <c r="C126706">
        <v>72</v>
      </c>
    </row>
    <row r="126707" spans="1:3" x14ac:dyDescent="0.2">
      <c r="A126707" t="s">
        <v>108686</v>
      </c>
      <c r="B126707">
        <v>1968</v>
      </c>
      <c r="C126707">
        <v>72</v>
      </c>
    </row>
    <row r="126708" spans="1:3" x14ac:dyDescent="0.2">
      <c r="A126708" t="s">
        <v>108687</v>
      </c>
      <c r="B126708">
        <v>1967</v>
      </c>
      <c r="C126708">
        <v>89</v>
      </c>
    </row>
    <row r="126709" spans="1:3" x14ac:dyDescent="0.2">
      <c r="A126709" t="s">
        <v>108688</v>
      </c>
      <c r="B126709">
        <v>1996</v>
      </c>
      <c r="C126709">
        <v>112</v>
      </c>
    </row>
    <row r="126710" spans="1:3" x14ac:dyDescent="0.2">
      <c r="A126710" t="s">
        <v>108689</v>
      </c>
      <c r="B126710">
        <v>2012</v>
      </c>
      <c r="C126710">
        <v>60</v>
      </c>
    </row>
    <row r="126711" spans="1:3" x14ac:dyDescent="0.2">
      <c r="A126711" t="s">
        <v>108690</v>
      </c>
      <c r="B126711">
        <v>1962</v>
      </c>
      <c r="C126711">
        <v>93</v>
      </c>
    </row>
    <row r="126712" spans="1:3" x14ac:dyDescent="0.2">
      <c r="A126712" t="s">
        <v>108691</v>
      </c>
      <c r="B126712">
        <v>1998</v>
      </c>
      <c r="C126712">
        <v>94</v>
      </c>
    </row>
    <row r="126713" spans="1:3" x14ac:dyDescent="0.2">
      <c r="A126713" t="s">
        <v>108692</v>
      </c>
      <c r="B126713">
        <v>2005</v>
      </c>
      <c r="C126713">
        <v>110</v>
      </c>
    </row>
    <row r="126714" spans="1:3" x14ac:dyDescent="0.2">
      <c r="A126714" t="s">
        <v>108693</v>
      </c>
      <c r="B126714">
        <v>2012</v>
      </c>
      <c r="C126714">
        <v>88</v>
      </c>
    </row>
    <row r="126715" spans="1:3" x14ac:dyDescent="0.2">
      <c r="A126715" t="s">
        <v>108694</v>
      </c>
      <c r="B126715">
        <v>2004</v>
      </c>
      <c r="C126715">
        <v>96</v>
      </c>
    </row>
    <row r="126716" spans="1:3" x14ac:dyDescent="0.2">
      <c r="A126716" t="s">
        <v>108695</v>
      </c>
      <c r="B126716">
        <v>2013</v>
      </c>
      <c r="C126716">
        <v>84</v>
      </c>
    </row>
    <row r="126717" spans="1:3" x14ac:dyDescent="0.2">
      <c r="A126717" t="s">
        <v>108696</v>
      </c>
      <c r="B126717">
        <v>2013</v>
      </c>
      <c r="C126717">
        <v>84</v>
      </c>
    </row>
    <row r="126718" spans="1:3" x14ac:dyDescent="0.2">
      <c r="A126718" t="s">
        <v>108697</v>
      </c>
      <c r="B126718">
        <v>2000</v>
      </c>
      <c r="C126718">
        <v>101</v>
      </c>
    </row>
    <row r="126719" spans="1:3" x14ac:dyDescent="0.2">
      <c r="A126719" t="s">
        <v>108698</v>
      </c>
      <c r="B126719">
        <v>1970</v>
      </c>
      <c r="C126719">
        <v>87</v>
      </c>
    </row>
    <row r="126720" spans="1:3" x14ac:dyDescent="0.2">
      <c r="A126720" t="s">
        <v>108699</v>
      </c>
      <c r="B126720">
        <v>1971</v>
      </c>
      <c r="C126720">
        <v>110</v>
      </c>
    </row>
    <row r="126721" spans="1:3" x14ac:dyDescent="0.2">
      <c r="A126721" t="s">
        <v>108700</v>
      </c>
      <c r="B126721">
        <v>2016</v>
      </c>
      <c r="C126721">
        <v>90</v>
      </c>
    </row>
    <row r="126722" spans="1:3" x14ac:dyDescent="0.2">
      <c r="A126722" t="s">
        <v>108701</v>
      </c>
      <c r="B126722">
        <v>1996</v>
      </c>
      <c r="C126722">
        <v>90</v>
      </c>
    </row>
    <row r="126723" spans="1:3" x14ac:dyDescent="0.2">
      <c r="A126723" t="s">
        <v>108701</v>
      </c>
      <c r="B126723">
        <v>1996</v>
      </c>
      <c r="C126723">
        <v>96</v>
      </c>
    </row>
    <row r="126724" spans="1:3" x14ac:dyDescent="0.2">
      <c r="A126724" t="s">
        <v>108702</v>
      </c>
      <c r="B126724">
        <v>1978</v>
      </c>
      <c r="C126724">
        <v>97</v>
      </c>
    </row>
    <row r="126725" spans="1:3" x14ac:dyDescent="0.2">
      <c r="A126725" t="s">
        <v>108703</v>
      </c>
      <c r="B126725">
        <v>1952</v>
      </c>
      <c r="C126725">
        <v>97</v>
      </c>
    </row>
    <row r="126726" spans="1:3" x14ac:dyDescent="0.2">
      <c r="A126726" t="s">
        <v>108704</v>
      </c>
      <c r="B126726">
        <v>2013</v>
      </c>
      <c r="C126726">
        <v>101</v>
      </c>
    </row>
    <row r="126727" spans="1:3" x14ac:dyDescent="0.2">
      <c r="A126727" t="s">
        <v>108704</v>
      </c>
      <c r="B126727">
        <v>2013</v>
      </c>
      <c r="C126727">
        <v>98</v>
      </c>
    </row>
    <row r="126728" spans="1:3" x14ac:dyDescent="0.2">
      <c r="A126728" t="s">
        <v>108705</v>
      </c>
      <c r="B126728">
        <v>1975</v>
      </c>
      <c r="C126728">
        <v>115</v>
      </c>
    </row>
    <row r="126729" spans="1:3" x14ac:dyDescent="0.2">
      <c r="A126729" t="s">
        <v>108706</v>
      </c>
      <c r="B126729">
        <v>2012</v>
      </c>
      <c r="C126729">
        <v>76</v>
      </c>
    </row>
    <row r="126730" spans="1:3" x14ac:dyDescent="0.2">
      <c r="A126730" t="s">
        <v>108707</v>
      </c>
      <c r="B126730">
        <v>1994</v>
      </c>
      <c r="C126730">
        <v>102</v>
      </c>
    </row>
    <row r="126731" spans="1:3" x14ac:dyDescent="0.2">
      <c r="A126731" t="s">
        <v>108708</v>
      </c>
      <c r="B126731">
        <v>2016</v>
      </c>
      <c r="C126731">
        <v>80</v>
      </c>
    </row>
    <row r="126732" spans="1:3" x14ac:dyDescent="0.2">
      <c r="A126732" t="s">
        <v>108709</v>
      </c>
      <c r="B126732">
        <v>2004</v>
      </c>
      <c r="C126732">
        <v>76</v>
      </c>
    </row>
    <row r="126733" spans="1:3" x14ac:dyDescent="0.2">
      <c r="A126733" t="s">
        <v>108710</v>
      </c>
      <c r="B126733">
        <v>2011</v>
      </c>
      <c r="C126733">
        <v>81</v>
      </c>
    </row>
    <row r="126734" spans="1:3" x14ac:dyDescent="0.2">
      <c r="A126734" t="s">
        <v>108711</v>
      </c>
      <c r="B126734">
        <v>2016</v>
      </c>
      <c r="C126734">
        <v>83</v>
      </c>
    </row>
    <row r="126735" spans="1:3" x14ac:dyDescent="0.2">
      <c r="A126735" t="s">
        <v>108711</v>
      </c>
      <c r="B126735">
        <v>2016</v>
      </c>
      <c r="C126735">
        <v>86</v>
      </c>
    </row>
    <row r="126736" spans="1:3" x14ac:dyDescent="0.2">
      <c r="A126736" t="s">
        <v>108711</v>
      </c>
      <c r="B126736">
        <v>2016</v>
      </c>
      <c r="C126736">
        <v>80</v>
      </c>
    </row>
    <row r="126737" spans="1:3" x14ac:dyDescent="0.2">
      <c r="A126737" t="s">
        <v>108712</v>
      </c>
      <c r="B126737">
        <v>1935</v>
      </c>
      <c r="C126737">
        <v>68</v>
      </c>
    </row>
    <row r="126738" spans="1:3" x14ac:dyDescent="0.2">
      <c r="A126738" t="s">
        <v>108713</v>
      </c>
      <c r="B126738">
        <v>2005</v>
      </c>
      <c r="C126738">
        <v>78</v>
      </c>
    </row>
    <row r="126739" spans="1:3" x14ac:dyDescent="0.2">
      <c r="A126739" t="s">
        <v>108714</v>
      </c>
      <c r="B126739">
        <v>2011</v>
      </c>
      <c r="C126739">
        <v>118</v>
      </c>
    </row>
    <row r="126740" spans="1:3" x14ac:dyDescent="0.2">
      <c r="A126740" t="s">
        <v>108715</v>
      </c>
      <c r="B126740">
        <v>2011</v>
      </c>
      <c r="C126740">
        <v>95</v>
      </c>
    </row>
    <row r="126741" spans="1:3" x14ac:dyDescent="0.2">
      <c r="A126741" t="s">
        <v>108716</v>
      </c>
      <c r="B126741">
        <v>2013</v>
      </c>
      <c r="C126741">
        <v>120</v>
      </c>
    </row>
    <row r="126742" spans="1:3" x14ac:dyDescent="0.2">
      <c r="A126742" t="s">
        <v>108717</v>
      </c>
      <c r="B126742">
        <v>2011</v>
      </c>
      <c r="C126742">
        <v>110</v>
      </c>
    </row>
    <row r="126743" spans="1:3" x14ac:dyDescent="0.2">
      <c r="A126743" t="s">
        <v>108718</v>
      </c>
      <c r="B126743">
        <v>2014</v>
      </c>
      <c r="C126743">
        <v>87</v>
      </c>
    </row>
    <row r="126744" spans="1:3" x14ac:dyDescent="0.2">
      <c r="A126744" t="s">
        <v>108719</v>
      </c>
      <c r="B126744">
        <v>1968</v>
      </c>
      <c r="C126744">
        <v>80</v>
      </c>
    </row>
    <row r="126745" spans="1:3" x14ac:dyDescent="0.2">
      <c r="A126745" t="s">
        <v>108720</v>
      </c>
      <c r="B126745">
        <v>2006</v>
      </c>
      <c r="C126745">
        <v>78</v>
      </c>
    </row>
    <row r="126746" spans="1:3" x14ac:dyDescent="0.2">
      <c r="A126746" t="s">
        <v>108720</v>
      </c>
      <c r="B126746">
        <v>2015</v>
      </c>
      <c r="C126746">
        <v>72</v>
      </c>
    </row>
    <row r="126747" spans="1:3" x14ac:dyDescent="0.2">
      <c r="A126747" t="s">
        <v>108720</v>
      </c>
      <c r="B126747">
        <v>2016</v>
      </c>
      <c r="C126747">
        <v>12</v>
      </c>
    </row>
    <row r="126748" spans="1:3" x14ac:dyDescent="0.2">
      <c r="A126748" t="s">
        <v>108721</v>
      </c>
      <c r="B126748">
        <v>2010</v>
      </c>
      <c r="C126748">
        <v>67</v>
      </c>
    </row>
    <row r="126749" spans="1:3" x14ac:dyDescent="0.2">
      <c r="A126749" t="s">
        <v>108722</v>
      </c>
      <c r="B126749">
        <v>1995</v>
      </c>
      <c r="C126749">
        <v>96</v>
      </c>
    </row>
    <row r="126750" spans="1:3" x14ac:dyDescent="0.2">
      <c r="A126750" t="s">
        <v>108723</v>
      </c>
      <c r="B126750">
        <v>2013</v>
      </c>
      <c r="C126750">
        <v>100</v>
      </c>
    </row>
    <row r="126751" spans="1:3" x14ac:dyDescent="0.2">
      <c r="A126751" t="s">
        <v>108723</v>
      </c>
      <c r="B126751">
        <v>2013</v>
      </c>
      <c r="C126751">
        <v>81</v>
      </c>
    </row>
    <row r="126752" spans="1:3" x14ac:dyDescent="0.2">
      <c r="A126752" t="s">
        <v>108724</v>
      </c>
      <c r="B126752">
        <v>1978</v>
      </c>
      <c r="C126752">
        <v>80</v>
      </c>
    </row>
    <row r="126753" spans="1:3" x14ac:dyDescent="0.2">
      <c r="A126753" t="s">
        <v>108724</v>
      </c>
      <c r="B126753">
        <v>1991</v>
      </c>
      <c r="C126753">
        <v>88</v>
      </c>
    </row>
    <row r="126754" spans="1:3" x14ac:dyDescent="0.2">
      <c r="A126754" t="s">
        <v>108725</v>
      </c>
      <c r="B126754">
        <v>2001</v>
      </c>
      <c r="C126754">
        <v>97</v>
      </c>
    </row>
    <row r="126755" spans="1:3" x14ac:dyDescent="0.2">
      <c r="A126755" t="s">
        <v>108726</v>
      </c>
      <c r="B126755">
        <v>2014</v>
      </c>
      <c r="C126755">
        <v>87</v>
      </c>
    </row>
    <row r="126756" spans="1:3" x14ac:dyDescent="0.2">
      <c r="A126756" t="s">
        <v>108727</v>
      </c>
      <c r="B126756">
        <v>1919</v>
      </c>
      <c r="C126756">
        <v>60</v>
      </c>
    </row>
    <row r="126757" spans="1:3" x14ac:dyDescent="0.2">
      <c r="A126757" t="s">
        <v>108728</v>
      </c>
      <c r="B126757">
        <v>1936</v>
      </c>
      <c r="C126757">
        <v>75</v>
      </c>
    </row>
    <row r="126758" spans="1:3" x14ac:dyDescent="0.2">
      <c r="A126758" t="s">
        <v>108728</v>
      </c>
      <c r="B126758">
        <v>1950</v>
      </c>
      <c r="C126758">
        <v>65</v>
      </c>
    </row>
    <row r="126759" spans="1:3" x14ac:dyDescent="0.2">
      <c r="A126759" t="s">
        <v>108729</v>
      </c>
      <c r="B126759">
        <v>2007</v>
      </c>
      <c r="C126759">
        <v>107</v>
      </c>
    </row>
    <row r="126760" spans="1:3" x14ac:dyDescent="0.2">
      <c r="A126760" t="s">
        <v>108730</v>
      </c>
      <c r="B126760">
        <v>1920</v>
      </c>
      <c r="C126760">
        <v>60</v>
      </c>
    </row>
    <row r="126761" spans="1:3" x14ac:dyDescent="0.2">
      <c r="A126761" t="s">
        <v>108731</v>
      </c>
      <c r="B126761">
        <v>2015</v>
      </c>
      <c r="C126761">
        <v>99</v>
      </c>
    </row>
    <row r="126762" spans="1:3" x14ac:dyDescent="0.2">
      <c r="A126762" t="s">
        <v>108732</v>
      </c>
      <c r="B126762">
        <v>1995</v>
      </c>
      <c r="C126762">
        <v>105</v>
      </c>
    </row>
    <row r="126763" spans="1:3" x14ac:dyDescent="0.2">
      <c r="A126763" t="s">
        <v>108732</v>
      </c>
      <c r="B126763">
        <v>1995</v>
      </c>
      <c r="C126763">
        <v>105</v>
      </c>
    </row>
    <row r="126764" spans="1:3" x14ac:dyDescent="0.2">
      <c r="A126764" t="s">
        <v>108733</v>
      </c>
      <c r="B126764">
        <v>1928</v>
      </c>
      <c r="C126764">
        <v>58</v>
      </c>
    </row>
    <row r="126765" spans="1:3" x14ac:dyDescent="0.2">
      <c r="A126765" t="s">
        <v>108733</v>
      </c>
      <c r="B126765">
        <v>1987</v>
      </c>
      <c r="C126765">
        <v>111</v>
      </c>
    </row>
    <row r="126766" spans="1:3" x14ac:dyDescent="0.2">
      <c r="A126766" t="s">
        <v>108733</v>
      </c>
      <c r="B126766">
        <v>2013</v>
      </c>
      <c r="C126766">
        <v>100</v>
      </c>
    </row>
    <row r="126767" spans="1:3" x14ac:dyDescent="0.2">
      <c r="A126767" t="s">
        <v>108734</v>
      </c>
      <c r="B126767">
        <v>1943</v>
      </c>
      <c r="C126767">
        <v>80</v>
      </c>
    </row>
    <row r="126768" spans="1:3" x14ac:dyDescent="0.2">
      <c r="A126768" t="s">
        <v>108735</v>
      </c>
      <c r="B126768">
        <v>1987</v>
      </c>
      <c r="C126768">
        <v>106</v>
      </c>
    </row>
    <row r="126769" spans="1:3" x14ac:dyDescent="0.2">
      <c r="A126769" t="s">
        <v>108736</v>
      </c>
      <c r="B126769">
        <v>2016</v>
      </c>
      <c r="C126769">
        <v>90</v>
      </c>
    </row>
    <row r="126770" spans="1:3" x14ac:dyDescent="0.2">
      <c r="A126770" t="s">
        <v>108737</v>
      </c>
      <c r="B126770">
        <v>2009</v>
      </c>
      <c r="C126770">
        <v>80</v>
      </c>
    </row>
    <row r="126771" spans="1:3" x14ac:dyDescent="0.2">
      <c r="A126771" t="s">
        <v>108738</v>
      </c>
      <c r="B126771">
        <v>2013</v>
      </c>
      <c r="C126771">
        <v>55</v>
      </c>
    </row>
    <row r="126772" spans="1:3" x14ac:dyDescent="0.2">
      <c r="A126772" t="s">
        <v>108739</v>
      </c>
      <c r="B126772">
        <v>2011</v>
      </c>
      <c r="C126772">
        <v>127</v>
      </c>
    </row>
    <row r="126773" spans="1:3" x14ac:dyDescent="0.2">
      <c r="A126773" t="s">
        <v>108740</v>
      </c>
      <c r="B126773">
        <v>1975</v>
      </c>
      <c r="C126773">
        <v>93</v>
      </c>
    </row>
    <row r="126774" spans="1:3" x14ac:dyDescent="0.2">
      <c r="A126774" t="s">
        <v>108740</v>
      </c>
      <c r="B126774">
        <v>2016</v>
      </c>
      <c r="C126774">
        <v>75</v>
      </c>
    </row>
    <row r="126775" spans="1:3" x14ac:dyDescent="0.2">
      <c r="A126775" t="s">
        <v>108741</v>
      </c>
      <c r="B126775">
        <v>2008</v>
      </c>
      <c r="C126775">
        <v>71</v>
      </c>
    </row>
    <row r="126776" spans="1:3" x14ac:dyDescent="0.2">
      <c r="A126776" t="s">
        <v>108742</v>
      </c>
      <c r="B126776">
        <v>2004</v>
      </c>
      <c r="C126776">
        <v>106</v>
      </c>
    </row>
    <row r="126777" spans="1:3" x14ac:dyDescent="0.2">
      <c r="A126777" t="s">
        <v>108743</v>
      </c>
      <c r="B126777">
        <v>2002</v>
      </c>
      <c r="C126777">
        <v>120</v>
      </c>
    </row>
    <row r="126778" spans="1:3" x14ac:dyDescent="0.2">
      <c r="A126778" t="s">
        <v>108744</v>
      </c>
      <c r="B126778">
        <v>1988</v>
      </c>
      <c r="C126778">
        <v>93</v>
      </c>
    </row>
    <row r="126779" spans="1:3" x14ac:dyDescent="0.2">
      <c r="A126779" t="s">
        <v>108745</v>
      </c>
      <c r="B126779">
        <v>1928</v>
      </c>
      <c r="C126779">
        <v>50</v>
      </c>
    </row>
    <row r="126780" spans="1:3" x14ac:dyDescent="0.2">
      <c r="A126780" t="s">
        <v>108745</v>
      </c>
      <c r="B126780">
        <v>1934</v>
      </c>
      <c r="C126780">
        <v>69</v>
      </c>
    </row>
    <row r="126781" spans="1:3" x14ac:dyDescent="0.2">
      <c r="A126781" t="s">
        <v>108746</v>
      </c>
      <c r="B126781">
        <v>2015</v>
      </c>
      <c r="C126781">
        <v>81</v>
      </c>
    </row>
    <row r="126782" spans="1:3" x14ac:dyDescent="0.2">
      <c r="A126782" t="s">
        <v>108747</v>
      </c>
      <c r="B126782">
        <v>2015</v>
      </c>
      <c r="C126782">
        <v>67</v>
      </c>
    </row>
    <row r="126783" spans="1:3" x14ac:dyDescent="0.2">
      <c r="A126783" t="s">
        <v>108748</v>
      </c>
      <c r="B126783">
        <v>2010</v>
      </c>
      <c r="C126783">
        <v>76</v>
      </c>
    </row>
    <row r="126784" spans="1:3" x14ac:dyDescent="0.2">
      <c r="A126784" t="s">
        <v>108749</v>
      </c>
      <c r="B126784">
        <v>2013</v>
      </c>
      <c r="C126784">
        <v>50</v>
      </c>
    </row>
    <row r="126785" spans="1:3" x14ac:dyDescent="0.2">
      <c r="A126785" t="s">
        <v>108750</v>
      </c>
      <c r="B126785">
        <v>2000</v>
      </c>
      <c r="C126785">
        <v>79</v>
      </c>
    </row>
    <row r="126786" spans="1:3" x14ac:dyDescent="0.2">
      <c r="A126786" t="s">
        <v>108751</v>
      </c>
      <c r="B126786">
        <v>1971</v>
      </c>
      <c r="C126786">
        <v>108</v>
      </c>
    </row>
    <row r="126787" spans="1:3" x14ac:dyDescent="0.2">
      <c r="A126787" t="s">
        <v>108752</v>
      </c>
      <c r="B126787">
        <v>2009</v>
      </c>
      <c r="C126787">
        <v>85</v>
      </c>
    </row>
    <row r="126788" spans="1:3" x14ac:dyDescent="0.2">
      <c r="A126788" t="s">
        <v>108753</v>
      </c>
      <c r="B126788">
        <v>2009</v>
      </c>
      <c r="C126788">
        <v>94</v>
      </c>
    </row>
    <row r="126789" spans="1:3" x14ac:dyDescent="0.2">
      <c r="A126789" t="s">
        <v>108754</v>
      </c>
      <c r="B126789">
        <v>2011</v>
      </c>
      <c r="C126789">
        <v>112</v>
      </c>
    </row>
    <row r="126790" spans="1:3" x14ac:dyDescent="0.2">
      <c r="A126790" t="s">
        <v>108755</v>
      </c>
      <c r="B126790">
        <v>2016</v>
      </c>
      <c r="C126790">
        <v>1</v>
      </c>
    </row>
    <row r="126791" spans="1:3" x14ac:dyDescent="0.2">
      <c r="A126791" t="s">
        <v>108756</v>
      </c>
      <c r="B126791">
        <v>2013</v>
      </c>
      <c r="C126791">
        <v>89</v>
      </c>
    </row>
    <row r="126792" spans="1:3" x14ac:dyDescent="0.2">
      <c r="A126792" t="s">
        <v>108757</v>
      </c>
      <c r="B126792">
        <v>2016</v>
      </c>
      <c r="C126792">
        <v>92</v>
      </c>
    </row>
    <row r="126793" spans="1:3" x14ac:dyDescent="0.2">
      <c r="A126793" t="s">
        <v>108758</v>
      </c>
      <c r="B126793">
        <v>1993</v>
      </c>
      <c r="C126793">
        <v>102</v>
      </c>
    </row>
    <row r="126794" spans="1:3" x14ac:dyDescent="0.2">
      <c r="A126794" t="s">
        <v>108759</v>
      </c>
      <c r="B126794">
        <v>2008</v>
      </c>
      <c r="C126794">
        <v>78</v>
      </c>
    </row>
    <row r="126795" spans="1:3" x14ac:dyDescent="0.2">
      <c r="A126795" t="s">
        <v>108760</v>
      </c>
      <c r="B126795">
        <v>2017</v>
      </c>
      <c r="C126795">
        <v>90</v>
      </c>
    </row>
    <row r="126796" spans="1:3" x14ac:dyDescent="0.2">
      <c r="A126796" t="s">
        <v>108761</v>
      </c>
      <c r="B126796">
        <v>2010</v>
      </c>
      <c r="C126796">
        <v>80</v>
      </c>
    </row>
    <row r="126797" spans="1:3" x14ac:dyDescent="0.2">
      <c r="A126797" t="s">
        <v>108762</v>
      </c>
      <c r="B126797">
        <v>2010</v>
      </c>
      <c r="C126797">
        <v>97</v>
      </c>
    </row>
    <row r="126798" spans="1:3" x14ac:dyDescent="0.2">
      <c r="A126798" t="s">
        <v>108763</v>
      </c>
      <c r="B126798">
        <v>1952</v>
      </c>
      <c r="C126798">
        <v>83</v>
      </c>
    </row>
    <row r="126799" spans="1:3" x14ac:dyDescent="0.2">
      <c r="A126799" t="s">
        <v>108764</v>
      </c>
      <c r="B126799">
        <v>2013</v>
      </c>
      <c r="C126799">
        <v>85</v>
      </c>
    </row>
    <row r="126800" spans="1:3" x14ac:dyDescent="0.2">
      <c r="A126800" t="s">
        <v>108765</v>
      </c>
      <c r="B126800">
        <v>2006</v>
      </c>
      <c r="C126800">
        <v>99</v>
      </c>
    </row>
    <row r="126801" spans="1:3" x14ac:dyDescent="0.2">
      <c r="A126801" t="s">
        <v>108766</v>
      </c>
      <c r="B126801">
        <v>2015</v>
      </c>
      <c r="C126801">
        <v>60</v>
      </c>
    </row>
    <row r="126802" spans="1:3" x14ac:dyDescent="0.2">
      <c r="A126802" t="s">
        <v>108767</v>
      </c>
      <c r="B126802">
        <v>2013</v>
      </c>
      <c r="C126802">
        <v>82</v>
      </c>
    </row>
    <row r="126803" spans="1:3" x14ac:dyDescent="0.2">
      <c r="A126803" t="s">
        <v>108768</v>
      </c>
      <c r="B126803">
        <v>1979</v>
      </c>
      <c r="C126803">
        <v>87</v>
      </c>
    </row>
    <row r="126804" spans="1:3" x14ac:dyDescent="0.2">
      <c r="A126804" t="s">
        <v>108769</v>
      </c>
      <c r="B126804">
        <v>2017</v>
      </c>
      <c r="C126804">
        <v>73</v>
      </c>
    </row>
    <row r="126805" spans="1:3" x14ac:dyDescent="0.2">
      <c r="A126805" t="s">
        <v>108770</v>
      </c>
      <c r="B126805">
        <v>2012</v>
      </c>
      <c r="C126805">
        <v>176</v>
      </c>
    </row>
    <row r="126806" spans="1:3" x14ac:dyDescent="0.2">
      <c r="A126806" t="s">
        <v>108771</v>
      </c>
      <c r="B126806">
        <v>2006</v>
      </c>
      <c r="C126806">
        <v>178</v>
      </c>
    </row>
    <row r="126807" spans="1:3" x14ac:dyDescent="0.2">
      <c r="A126807" t="s">
        <v>108772</v>
      </c>
      <c r="B126807">
        <v>2013</v>
      </c>
      <c r="C126807">
        <v>67</v>
      </c>
    </row>
    <row r="126808" spans="1:3" x14ac:dyDescent="0.2">
      <c r="A126808" t="s">
        <v>108773</v>
      </c>
      <c r="B126808">
        <v>2012</v>
      </c>
      <c r="C126808">
        <v>68</v>
      </c>
    </row>
    <row r="126809" spans="1:3" x14ac:dyDescent="0.2">
      <c r="A126809" t="s">
        <v>108774</v>
      </c>
      <c r="B126809">
        <v>2000</v>
      </c>
      <c r="C126809">
        <v>100</v>
      </c>
    </row>
    <row r="126810" spans="1:3" x14ac:dyDescent="0.2">
      <c r="A126810" t="s">
        <v>108775</v>
      </c>
      <c r="B126810">
        <v>2009</v>
      </c>
      <c r="C126810">
        <v>64</v>
      </c>
    </row>
    <row r="126811" spans="1:3" x14ac:dyDescent="0.2">
      <c r="A126811" t="s">
        <v>108776</v>
      </c>
      <c r="B126811">
        <v>2006</v>
      </c>
      <c r="C126811">
        <v>70</v>
      </c>
    </row>
    <row r="126812" spans="1:3" x14ac:dyDescent="0.2">
      <c r="A126812" t="s">
        <v>108777</v>
      </c>
      <c r="B126812">
        <v>1967</v>
      </c>
      <c r="C126812">
        <v>80</v>
      </c>
    </row>
    <row r="126813" spans="1:3" x14ac:dyDescent="0.2">
      <c r="A126813" t="s">
        <v>108778</v>
      </c>
      <c r="B126813">
        <v>2010</v>
      </c>
      <c r="C126813">
        <v>57</v>
      </c>
    </row>
    <row r="126814" spans="1:3" x14ac:dyDescent="0.2">
      <c r="A126814" t="s">
        <v>108779</v>
      </c>
      <c r="B126814">
        <v>2014</v>
      </c>
      <c r="C126814">
        <v>95</v>
      </c>
    </row>
    <row r="126815" spans="1:3" x14ac:dyDescent="0.2">
      <c r="A126815" t="s">
        <v>108780</v>
      </c>
      <c r="B126815">
        <v>2016</v>
      </c>
      <c r="C126815">
        <v>86</v>
      </c>
    </row>
    <row r="126816" spans="1:3" x14ac:dyDescent="0.2">
      <c r="A126816" t="s">
        <v>108781</v>
      </c>
      <c r="B126816">
        <v>1972</v>
      </c>
      <c r="C126816">
        <v>72</v>
      </c>
    </row>
    <row r="126817" spans="1:3" x14ac:dyDescent="0.2">
      <c r="A126817" t="s">
        <v>108781</v>
      </c>
      <c r="B126817">
        <v>1983</v>
      </c>
      <c r="C126817">
        <v>95</v>
      </c>
    </row>
    <row r="126818" spans="1:3" x14ac:dyDescent="0.2">
      <c r="A126818" t="s">
        <v>108782</v>
      </c>
      <c r="B126818">
        <v>1961</v>
      </c>
      <c r="C126818">
        <v>112</v>
      </c>
    </row>
    <row r="126819" spans="1:3" x14ac:dyDescent="0.2">
      <c r="A126819" t="s">
        <v>108782</v>
      </c>
      <c r="B126819">
        <v>1986</v>
      </c>
      <c r="C126819">
        <v>114</v>
      </c>
    </row>
    <row r="126820" spans="1:3" x14ac:dyDescent="0.2">
      <c r="A126820" t="s">
        <v>108783</v>
      </c>
      <c r="B126820">
        <v>2012</v>
      </c>
      <c r="C126820">
        <v>72</v>
      </c>
    </row>
    <row r="126821" spans="1:3" x14ac:dyDescent="0.2">
      <c r="A126821" t="s">
        <v>108784</v>
      </c>
      <c r="B126821">
        <v>1970</v>
      </c>
      <c r="C126821">
        <v>112</v>
      </c>
    </row>
    <row r="126822" spans="1:3" x14ac:dyDescent="0.2">
      <c r="A126822" t="s">
        <v>108785</v>
      </c>
      <c r="B126822">
        <v>2007</v>
      </c>
      <c r="C126822">
        <v>90</v>
      </c>
    </row>
    <row r="126823" spans="1:3" x14ac:dyDescent="0.2">
      <c r="A126823" t="s">
        <v>108785</v>
      </c>
      <c r="B126823">
        <v>2007</v>
      </c>
      <c r="C126823">
        <v>90</v>
      </c>
    </row>
    <row r="126824" spans="1:3" x14ac:dyDescent="0.2">
      <c r="A126824" t="s">
        <v>108786</v>
      </c>
      <c r="B126824">
        <v>1952</v>
      </c>
      <c r="C126824">
        <v>81</v>
      </c>
    </row>
    <row r="126825" spans="1:3" x14ac:dyDescent="0.2">
      <c r="A126825" t="s">
        <v>108787</v>
      </c>
      <c r="B126825">
        <v>1944</v>
      </c>
      <c r="C126825">
        <v>87</v>
      </c>
    </row>
    <row r="126826" spans="1:3" x14ac:dyDescent="0.2">
      <c r="A126826" t="s">
        <v>108788</v>
      </c>
      <c r="B126826">
        <v>2016</v>
      </c>
      <c r="C126826">
        <v>107</v>
      </c>
    </row>
    <row r="126827" spans="1:3" x14ac:dyDescent="0.2">
      <c r="A126827" t="s">
        <v>108789</v>
      </c>
      <c r="B126827">
        <v>1950</v>
      </c>
      <c r="C126827">
        <v>76</v>
      </c>
    </row>
    <row r="126828" spans="1:3" x14ac:dyDescent="0.2">
      <c r="A126828" t="s">
        <v>108790</v>
      </c>
      <c r="B126828">
        <v>2006</v>
      </c>
      <c r="C126828">
        <v>125</v>
      </c>
    </row>
    <row r="126829" spans="1:3" x14ac:dyDescent="0.2">
      <c r="A126829" t="s">
        <v>108791</v>
      </c>
      <c r="B126829">
        <v>2015</v>
      </c>
      <c r="C126829">
        <v>93</v>
      </c>
    </row>
    <row r="126830" spans="1:3" x14ac:dyDescent="0.2">
      <c r="A126830" t="s">
        <v>108792</v>
      </c>
      <c r="B126830">
        <v>2013</v>
      </c>
      <c r="C126830">
        <v>89</v>
      </c>
    </row>
    <row r="126831" spans="1:3" x14ac:dyDescent="0.2">
      <c r="A126831" t="s">
        <v>108793</v>
      </c>
      <c r="B126831">
        <v>1947</v>
      </c>
      <c r="C126831">
        <v>94</v>
      </c>
    </row>
    <row r="126832" spans="1:3" x14ac:dyDescent="0.2">
      <c r="A126832" t="s">
        <v>108794</v>
      </c>
      <c r="B126832">
        <v>2015</v>
      </c>
      <c r="C126832">
        <v>88</v>
      </c>
    </row>
    <row r="126833" spans="1:3" x14ac:dyDescent="0.2">
      <c r="A126833" t="s">
        <v>108795</v>
      </c>
      <c r="B126833">
        <v>1991</v>
      </c>
      <c r="C126833">
        <v>50</v>
      </c>
    </row>
    <row r="126834" spans="1:3" x14ac:dyDescent="0.2">
      <c r="A126834" t="s">
        <v>108796</v>
      </c>
      <c r="B126834">
        <v>1957</v>
      </c>
      <c r="C126834">
        <v>113</v>
      </c>
    </row>
    <row r="126835" spans="1:3" x14ac:dyDescent="0.2">
      <c r="A126835" t="s">
        <v>108797</v>
      </c>
      <c r="B126835">
        <v>1998</v>
      </c>
      <c r="C126835">
        <v>113</v>
      </c>
    </row>
    <row r="126836" spans="1:3" x14ac:dyDescent="0.2">
      <c r="A126836" t="s">
        <v>108798</v>
      </c>
      <c r="B126836">
        <v>1972</v>
      </c>
      <c r="C126836">
        <v>99</v>
      </c>
    </row>
    <row r="126837" spans="1:3" x14ac:dyDescent="0.2">
      <c r="A126837" t="s">
        <v>108798</v>
      </c>
      <c r="B126837">
        <v>2012</v>
      </c>
      <c r="C126837">
        <v>101</v>
      </c>
    </row>
    <row r="126838" spans="1:3" x14ac:dyDescent="0.2">
      <c r="A126838" t="s">
        <v>108799</v>
      </c>
      <c r="B126838">
        <v>1952</v>
      </c>
      <c r="C126838">
        <v>89</v>
      </c>
    </row>
    <row r="126839" spans="1:3" x14ac:dyDescent="0.2">
      <c r="A126839" t="s">
        <v>108800</v>
      </c>
      <c r="B126839">
        <v>2016</v>
      </c>
      <c r="C126839">
        <v>100</v>
      </c>
    </row>
    <row r="126840" spans="1:3" x14ac:dyDescent="0.2">
      <c r="A126840" t="s">
        <v>108801</v>
      </c>
      <c r="B126840">
        <v>1943</v>
      </c>
      <c r="C126840">
        <v>90</v>
      </c>
    </row>
    <row r="126841" spans="1:3" x14ac:dyDescent="0.2">
      <c r="A126841" t="s">
        <v>108802</v>
      </c>
      <c r="B126841">
        <v>1937</v>
      </c>
      <c r="C126841">
        <v>93</v>
      </c>
    </row>
    <row r="126842" spans="1:3" x14ac:dyDescent="0.2">
      <c r="A126842" t="s">
        <v>108803</v>
      </c>
      <c r="B126842">
        <v>2009</v>
      </c>
      <c r="C126842">
        <v>93</v>
      </c>
    </row>
    <row r="126843" spans="1:3" x14ac:dyDescent="0.2">
      <c r="A126843" t="s">
        <v>108804</v>
      </c>
      <c r="B126843">
        <v>1995</v>
      </c>
      <c r="C126843">
        <v>106</v>
      </c>
    </row>
    <row r="126844" spans="1:3" x14ac:dyDescent="0.2">
      <c r="A126844" t="s">
        <v>108805</v>
      </c>
      <c r="B126844">
        <v>1920</v>
      </c>
      <c r="C126844">
        <v>78</v>
      </c>
    </row>
    <row r="126845" spans="1:3" x14ac:dyDescent="0.2">
      <c r="A126845" t="s">
        <v>108806</v>
      </c>
      <c r="B126845">
        <v>2003</v>
      </c>
      <c r="C126845">
        <v>128</v>
      </c>
    </row>
    <row r="126846" spans="1:3" x14ac:dyDescent="0.2">
      <c r="A126846" t="s">
        <v>108807</v>
      </c>
      <c r="B126846">
        <v>2014</v>
      </c>
      <c r="C126846">
        <v>88</v>
      </c>
    </row>
    <row r="126847" spans="1:3" x14ac:dyDescent="0.2">
      <c r="A126847" t="s">
        <v>108808</v>
      </c>
      <c r="B126847">
        <v>1999</v>
      </c>
      <c r="C126847">
        <v>82</v>
      </c>
    </row>
    <row r="126848" spans="1:3" x14ac:dyDescent="0.2">
      <c r="A126848" t="s">
        <v>108809</v>
      </c>
      <c r="B126848">
        <v>1971</v>
      </c>
      <c r="C126848">
        <v>95</v>
      </c>
    </row>
    <row r="126849" spans="1:3" x14ac:dyDescent="0.2">
      <c r="A126849" t="s">
        <v>108810</v>
      </c>
      <c r="B126849">
        <v>1934</v>
      </c>
      <c r="C126849">
        <v>68</v>
      </c>
    </row>
    <row r="126850" spans="1:3" x14ac:dyDescent="0.2">
      <c r="A126850" t="s">
        <v>108811</v>
      </c>
      <c r="B126850">
        <v>2015</v>
      </c>
      <c r="C126850">
        <v>65</v>
      </c>
    </row>
    <row r="126851" spans="1:3" x14ac:dyDescent="0.2">
      <c r="A126851" t="s">
        <v>108812</v>
      </c>
      <c r="B126851">
        <v>1970</v>
      </c>
      <c r="C126851">
        <v>114</v>
      </c>
    </row>
    <row r="126852" spans="1:3" x14ac:dyDescent="0.2">
      <c r="A126852" t="s">
        <v>108812</v>
      </c>
      <c r="B126852">
        <v>1970</v>
      </c>
      <c r="C126852">
        <v>108</v>
      </c>
    </row>
    <row r="126853" spans="1:3" x14ac:dyDescent="0.2">
      <c r="A126853" t="s">
        <v>108813</v>
      </c>
      <c r="B126853">
        <v>2003</v>
      </c>
      <c r="C126853">
        <v>91</v>
      </c>
    </row>
    <row r="126854" spans="1:3" x14ac:dyDescent="0.2">
      <c r="A126854" t="s">
        <v>108814</v>
      </c>
      <c r="B126854">
        <v>2008</v>
      </c>
      <c r="C126854">
        <v>85</v>
      </c>
    </row>
    <row r="126855" spans="1:3" x14ac:dyDescent="0.2">
      <c r="A126855" t="s">
        <v>108814</v>
      </c>
      <c r="B126855">
        <v>2008</v>
      </c>
      <c r="C126855">
        <v>84</v>
      </c>
    </row>
    <row r="126856" spans="1:3" x14ac:dyDescent="0.2">
      <c r="A126856" t="s">
        <v>108815</v>
      </c>
      <c r="B126856">
        <v>2014</v>
      </c>
      <c r="C126856">
        <v>59</v>
      </c>
    </row>
    <row r="126857" spans="1:3" x14ac:dyDescent="0.2">
      <c r="A126857" t="s">
        <v>108816</v>
      </c>
      <c r="B126857">
        <v>2016</v>
      </c>
      <c r="C126857">
        <v>72</v>
      </c>
    </row>
    <row r="126858" spans="1:3" x14ac:dyDescent="0.2">
      <c r="A126858" t="s">
        <v>108817</v>
      </c>
      <c r="B126858">
        <v>1984</v>
      </c>
      <c r="C126858">
        <v>125</v>
      </c>
    </row>
    <row r="126859" spans="1:3" x14ac:dyDescent="0.2">
      <c r="A126859" t="s">
        <v>108817</v>
      </c>
      <c r="B126859">
        <v>2004</v>
      </c>
      <c r="C126859">
        <v>88</v>
      </c>
    </row>
    <row r="126860" spans="1:3" x14ac:dyDescent="0.2">
      <c r="A126860" t="s">
        <v>108817</v>
      </c>
      <c r="B126860">
        <v>2010</v>
      </c>
      <c r="C126860">
        <v>97</v>
      </c>
    </row>
    <row r="126861" spans="1:3" x14ac:dyDescent="0.2">
      <c r="A126861" t="s">
        <v>108818</v>
      </c>
      <c r="B126861">
        <v>2014</v>
      </c>
      <c r="C126861">
        <v>78</v>
      </c>
    </row>
    <row r="126862" spans="1:3" x14ac:dyDescent="0.2">
      <c r="A126862" t="s">
        <v>108819</v>
      </c>
      <c r="B126862">
        <v>2009</v>
      </c>
      <c r="C126862">
        <v>74</v>
      </c>
    </row>
    <row r="126863" spans="1:3" x14ac:dyDescent="0.2">
      <c r="A126863" t="s">
        <v>108820</v>
      </c>
      <c r="B126863">
        <v>2016</v>
      </c>
      <c r="C126863">
        <v>67</v>
      </c>
    </row>
    <row r="126864" spans="1:3" x14ac:dyDescent="0.2">
      <c r="A126864" t="s">
        <v>108821</v>
      </c>
      <c r="B126864">
        <v>2008</v>
      </c>
      <c r="C126864">
        <v>47</v>
      </c>
    </row>
    <row r="126865" spans="1:3" x14ac:dyDescent="0.2">
      <c r="A126865" t="s">
        <v>108822</v>
      </c>
      <c r="B126865">
        <v>1999</v>
      </c>
      <c r="C126865">
        <v>93</v>
      </c>
    </row>
    <row r="126866" spans="1:3" x14ac:dyDescent="0.2">
      <c r="A126866" t="s">
        <v>108823</v>
      </c>
      <c r="B126866">
        <v>2009</v>
      </c>
      <c r="C126866">
        <v>96</v>
      </c>
    </row>
    <row r="126867" spans="1:3" x14ac:dyDescent="0.2">
      <c r="A126867" t="s">
        <v>108823</v>
      </c>
      <c r="B126867">
        <v>2009</v>
      </c>
      <c r="C126867">
        <v>96</v>
      </c>
    </row>
    <row r="126868" spans="1:3" x14ac:dyDescent="0.2">
      <c r="A126868" t="s">
        <v>108824</v>
      </c>
      <c r="B126868">
        <v>1942</v>
      </c>
      <c r="C126868">
        <v>108</v>
      </c>
    </row>
    <row r="126869" spans="1:3" x14ac:dyDescent="0.2">
      <c r="A126869" t="s">
        <v>108825</v>
      </c>
      <c r="B126869">
        <v>2013</v>
      </c>
      <c r="C126869">
        <v>96</v>
      </c>
    </row>
    <row r="126870" spans="1:3" x14ac:dyDescent="0.2">
      <c r="A126870" t="s">
        <v>108826</v>
      </c>
      <c r="B126870">
        <v>2011</v>
      </c>
      <c r="C126870">
        <v>85</v>
      </c>
    </row>
    <row r="126871" spans="1:3" x14ac:dyDescent="0.2">
      <c r="A126871" t="s">
        <v>108827</v>
      </c>
      <c r="B126871">
        <v>2016</v>
      </c>
      <c r="C126871">
        <v>66</v>
      </c>
    </row>
    <row r="126872" spans="1:3" x14ac:dyDescent="0.2">
      <c r="A126872" t="s">
        <v>108828</v>
      </c>
      <c r="B126872">
        <v>2011</v>
      </c>
      <c r="C126872">
        <v>103</v>
      </c>
    </row>
    <row r="126873" spans="1:3" x14ac:dyDescent="0.2">
      <c r="A126873" t="s">
        <v>108829</v>
      </c>
      <c r="B126873">
        <v>2013</v>
      </c>
      <c r="C126873">
        <v>129</v>
      </c>
    </row>
    <row r="126874" spans="1:3" x14ac:dyDescent="0.2">
      <c r="A126874" t="s">
        <v>108830</v>
      </c>
      <c r="B126874">
        <v>2010</v>
      </c>
      <c r="C126874">
        <v>103</v>
      </c>
    </row>
    <row r="126875" spans="1:3" x14ac:dyDescent="0.2">
      <c r="A126875" t="s">
        <v>108831</v>
      </c>
      <c r="B126875">
        <v>1942</v>
      </c>
      <c r="C126875">
        <v>88</v>
      </c>
    </row>
    <row r="126876" spans="1:3" x14ac:dyDescent="0.2">
      <c r="A126876" t="s">
        <v>108832</v>
      </c>
      <c r="B126876">
        <v>1943</v>
      </c>
      <c r="C126876">
        <v>87</v>
      </c>
    </row>
    <row r="126877" spans="1:3" x14ac:dyDescent="0.2">
      <c r="A126877" t="s">
        <v>108833</v>
      </c>
      <c r="B126877">
        <v>1940</v>
      </c>
      <c r="C126877">
        <v>79</v>
      </c>
    </row>
    <row r="126878" spans="1:3" x14ac:dyDescent="0.2">
      <c r="A126878" t="s">
        <v>108834</v>
      </c>
      <c r="B126878">
        <v>1916</v>
      </c>
      <c r="C126878">
        <v>50</v>
      </c>
    </row>
    <row r="126879" spans="1:3" x14ac:dyDescent="0.2">
      <c r="A126879" t="s">
        <v>108835</v>
      </c>
      <c r="B126879">
        <v>2004</v>
      </c>
      <c r="C126879">
        <v>87</v>
      </c>
    </row>
    <row r="126880" spans="1:3" x14ac:dyDescent="0.2">
      <c r="A126880" t="s">
        <v>108835</v>
      </c>
      <c r="B126880">
        <v>2004</v>
      </c>
      <c r="C126880">
        <v>79</v>
      </c>
    </row>
    <row r="126881" spans="1:3" x14ac:dyDescent="0.2">
      <c r="A126881" t="s">
        <v>108836</v>
      </c>
      <c r="B126881">
        <v>1933</v>
      </c>
      <c r="C126881">
        <v>59</v>
      </c>
    </row>
    <row r="126882" spans="1:3" x14ac:dyDescent="0.2">
      <c r="A126882" t="s">
        <v>108837</v>
      </c>
      <c r="B126882">
        <v>1980</v>
      </c>
      <c r="C126882">
        <v>103</v>
      </c>
    </row>
    <row r="126883" spans="1:3" x14ac:dyDescent="0.2">
      <c r="A126883" t="s">
        <v>108838</v>
      </c>
      <c r="B126883">
        <v>1998</v>
      </c>
      <c r="C126883">
        <v>94</v>
      </c>
    </row>
    <row r="126884" spans="1:3" x14ac:dyDescent="0.2">
      <c r="A126884" t="s">
        <v>108839</v>
      </c>
      <c r="B126884">
        <v>2015</v>
      </c>
      <c r="C126884">
        <v>90</v>
      </c>
    </row>
    <row r="126885" spans="1:3" x14ac:dyDescent="0.2">
      <c r="A126885" t="s">
        <v>108840</v>
      </c>
      <c r="B126885">
        <v>1946</v>
      </c>
      <c r="C126885">
        <v>110</v>
      </c>
    </row>
    <row r="126886" spans="1:3" x14ac:dyDescent="0.2">
      <c r="A126886" t="s">
        <v>108841</v>
      </c>
      <c r="B126886">
        <v>1943</v>
      </c>
      <c r="C126886">
        <v>96</v>
      </c>
    </row>
    <row r="126887" spans="1:3" x14ac:dyDescent="0.2">
      <c r="A126887" t="s">
        <v>108842</v>
      </c>
      <c r="B126887">
        <v>1983</v>
      </c>
      <c r="C126887">
        <v>91</v>
      </c>
    </row>
    <row r="126888" spans="1:3" x14ac:dyDescent="0.2">
      <c r="A126888" t="s">
        <v>108843</v>
      </c>
      <c r="B126888">
        <v>1997</v>
      </c>
      <c r="C126888">
        <v>105</v>
      </c>
    </row>
    <row r="126889" spans="1:3" x14ac:dyDescent="0.2">
      <c r="A126889" t="s">
        <v>108844</v>
      </c>
      <c r="B126889">
        <v>1995</v>
      </c>
      <c r="C126889">
        <v>112</v>
      </c>
    </row>
    <row r="126890" spans="1:3" x14ac:dyDescent="0.2">
      <c r="A126890" t="s">
        <v>108845</v>
      </c>
      <c r="B126890">
        <v>1953</v>
      </c>
      <c r="C126890">
        <v>96</v>
      </c>
    </row>
    <row r="126891" spans="1:3" x14ac:dyDescent="0.2">
      <c r="A126891" t="s">
        <v>108846</v>
      </c>
      <c r="B126891">
        <v>1955</v>
      </c>
      <c r="C126891">
        <v>95</v>
      </c>
    </row>
    <row r="126892" spans="1:3" x14ac:dyDescent="0.2">
      <c r="A126892" t="s">
        <v>108847</v>
      </c>
      <c r="B126892">
        <v>1951</v>
      </c>
      <c r="C126892">
        <v>96</v>
      </c>
    </row>
    <row r="126893" spans="1:3" x14ac:dyDescent="0.2">
      <c r="A126893" t="s">
        <v>108848</v>
      </c>
      <c r="B126893">
        <v>1994</v>
      </c>
      <c r="C126893">
        <v>105</v>
      </c>
    </row>
    <row r="126894" spans="1:3" x14ac:dyDescent="0.2">
      <c r="A126894" t="s">
        <v>108849</v>
      </c>
      <c r="B126894">
        <v>1955</v>
      </c>
      <c r="C126894">
        <v>108</v>
      </c>
    </row>
    <row r="126895" spans="1:3" x14ac:dyDescent="0.2">
      <c r="A126895" t="s">
        <v>108849</v>
      </c>
      <c r="B126895">
        <v>1955</v>
      </c>
      <c r="C126895">
        <v>110</v>
      </c>
    </row>
    <row r="126896" spans="1:3" x14ac:dyDescent="0.2">
      <c r="A126896" t="s">
        <v>108850</v>
      </c>
      <c r="B126896">
        <v>2009</v>
      </c>
      <c r="C126896">
        <v>90</v>
      </c>
    </row>
    <row r="126897" spans="1:3" x14ac:dyDescent="0.2">
      <c r="A126897" t="s">
        <v>108851</v>
      </c>
      <c r="B126897">
        <v>2006</v>
      </c>
      <c r="C126897">
        <v>97</v>
      </c>
    </row>
    <row r="126898" spans="1:3" x14ac:dyDescent="0.2">
      <c r="A126898" t="s">
        <v>108851</v>
      </c>
      <c r="B126898">
        <v>2006</v>
      </c>
      <c r="C126898">
        <v>97</v>
      </c>
    </row>
    <row r="126899" spans="1:3" x14ac:dyDescent="0.2">
      <c r="A126899" t="s">
        <v>108852</v>
      </c>
      <c r="B126899">
        <v>2008</v>
      </c>
      <c r="C126899">
        <v>99</v>
      </c>
    </row>
    <row r="126900" spans="1:3" x14ac:dyDescent="0.2">
      <c r="A126900" t="s">
        <v>108853</v>
      </c>
      <c r="B126900">
        <v>1964</v>
      </c>
      <c r="C126900">
        <v>99</v>
      </c>
    </row>
    <row r="126901" spans="1:3" x14ac:dyDescent="0.2">
      <c r="A126901" t="s">
        <v>108854</v>
      </c>
      <c r="B126901">
        <v>1991</v>
      </c>
      <c r="C126901">
        <v>81</v>
      </c>
    </row>
    <row r="126902" spans="1:3" x14ac:dyDescent="0.2">
      <c r="A126902" t="s">
        <v>108855</v>
      </c>
      <c r="B126902">
        <v>2011</v>
      </c>
      <c r="C126902">
        <v>110</v>
      </c>
    </row>
    <row r="126903" spans="1:3" x14ac:dyDescent="0.2">
      <c r="A126903" t="s">
        <v>108856</v>
      </c>
      <c r="B126903">
        <v>2005</v>
      </c>
      <c r="C126903">
        <v>107</v>
      </c>
    </row>
    <row r="126904" spans="1:3" x14ac:dyDescent="0.2">
      <c r="A126904" t="s">
        <v>108856</v>
      </c>
      <c r="B126904">
        <v>2005</v>
      </c>
      <c r="C126904">
        <v>105</v>
      </c>
    </row>
    <row r="126905" spans="1:3" x14ac:dyDescent="0.2">
      <c r="A126905" t="s">
        <v>108856</v>
      </c>
      <c r="B126905">
        <v>2005</v>
      </c>
      <c r="C126905">
        <v>105</v>
      </c>
    </row>
    <row r="126906" spans="1:3" x14ac:dyDescent="0.2">
      <c r="A126906" t="s">
        <v>108857</v>
      </c>
      <c r="B126906">
        <v>2015</v>
      </c>
      <c r="C126906">
        <v>93</v>
      </c>
    </row>
    <row r="126907" spans="1:3" x14ac:dyDescent="0.2">
      <c r="A126907" t="s">
        <v>108857</v>
      </c>
      <c r="B126907">
        <v>2015</v>
      </c>
      <c r="C126907">
        <v>100</v>
      </c>
    </row>
    <row r="126908" spans="1:3" x14ac:dyDescent="0.2">
      <c r="A126908" t="s">
        <v>108858</v>
      </c>
      <c r="B126908">
        <v>2013</v>
      </c>
      <c r="C126908">
        <v>66</v>
      </c>
    </row>
    <row r="126909" spans="1:3" x14ac:dyDescent="0.2">
      <c r="A126909" t="s">
        <v>108859</v>
      </c>
      <c r="B126909">
        <v>1974</v>
      </c>
      <c r="C126909">
        <v>89</v>
      </c>
    </row>
    <row r="126910" spans="1:3" x14ac:dyDescent="0.2">
      <c r="A126910" t="s">
        <v>108860</v>
      </c>
      <c r="B126910">
        <v>2008</v>
      </c>
      <c r="C126910">
        <v>45</v>
      </c>
    </row>
    <row r="126911" spans="1:3" x14ac:dyDescent="0.2">
      <c r="A126911" t="s">
        <v>108861</v>
      </c>
      <c r="B126911">
        <v>1942</v>
      </c>
      <c r="C126911">
        <v>90</v>
      </c>
    </row>
    <row r="126912" spans="1:3" x14ac:dyDescent="0.2">
      <c r="A126912" t="s">
        <v>108862</v>
      </c>
      <c r="B126912">
        <v>1957</v>
      </c>
      <c r="C126912">
        <v>88</v>
      </c>
    </row>
    <row r="126913" spans="1:3" x14ac:dyDescent="0.2">
      <c r="A126913" t="s">
        <v>108863</v>
      </c>
      <c r="B126913">
        <v>2003</v>
      </c>
      <c r="C126913">
        <v>87</v>
      </c>
    </row>
    <row r="126914" spans="1:3" x14ac:dyDescent="0.2">
      <c r="A126914" t="s">
        <v>108864</v>
      </c>
      <c r="B126914">
        <v>1993</v>
      </c>
      <c r="C126914">
        <v>114</v>
      </c>
    </row>
    <row r="126915" spans="1:3" x14ac:dyDescent="0.2">
      <c r="A126915" t="s">
        <v>108865</v>
      </c>
      <c r="B126915">
        <v>1968</v>
      </c>
      <c r="C126915">
        <v>90</v>
      </c>
    </row>
    <row r="126916" spans="1:3" x14ac:dyDescent="0.2">
      <c r="A126916" t="s">
        <v>108866</v>
      </c>
      <c r="B126916">
        <v>2004</v>
      </c>
      <c r="C126916">
        <v>98</v>
      </c>
    </row>
    <row r="126917" spans="1:3" x14ac:dyDescent="0.2">
      <c r="A126917" t="s">
        <v>108867</v>
      </c>
      <c r="B126917">
        <v>2013</v>
      </c>
      <c r="C126917">
        <v>80</v>
      </c>
    </row>
    <row r="126918" spans="1:3" x14ac:dyDescent="0.2">
      <c r="A126918" t="s">
        <v>108868</v>
      </c>
      <c r="B126918">
        <v>2003</v>
      </c>
      <c r="C126918">
        <v>129</v>
      </c>
    </row>
    <row r="126919" spans="1:3" x14ac:dyDescent="0.2">
      <c r="A126919" t="s">
        <v>108869</v>
      </c>
      <c r="B126919">
        <v>2005</v>
      </c>
      <c r="C126919">
        <v>90</v>
      </c>
    </row>
    <row r="126920" spans="1:3" x14ac:dyDescent="0.2">
      <c r="A126920" t="s">
        <v>108869</v>
      </c>
      <c r="B126920">
        <v>2005</v>
      </c>
      <c r="C126920">
        <v>90</v>
      </c>
    </row>
    <row r="126921" spans="1:3" x14ac:dyDescent="0.2">
      <c r="A126921" t="s">
        <v>108870</v>
      </c>
      <c r="B126921">
        <v>2013</v>
      </c>
      <c r="C126921">
        <v>85</v>
      </c>
    </row>
    <row r="126922" spans="1:3" x14ac:dyDescent="0.2">
      <c r="A126922" t="s">
        <v>108871</v>
      </c>
      <c r="B126922">
        <v>2009</v>
      </c>
      <c r="C126922">
        <v>67</v>
      </c>
    </row>
    <row r="126923" spans="1:3" x14ac:dyDescent="0.2">
      <c r="A126923" t="s">
        <v>108872</v>
      </c>
      <c r="B126923">
        <v>1994</v>
      </c>
      <c r="C126923">
        <v>102</v>
      </c>
    </row>
    <row r="126924" spans="1:3" x14ac:dyDescent="0.2">
      <c r="A126924" t="s">
        <v>108873</v>
      </c>
      <c r="B126924">
        <v>2016</v>
      </c>
      <c r="C126924">
        <v>83</v>
      </c>
    </row>
    <row r="126925" spans="1:3" x14ac:dyDescent="0.2">
      <c r="A126925" t="s">
        <v>108874</v>
      </c>
      <c r="B126925">
        <v>1977</v>
      </c>
      <c r="C126925">
        <v>95</v>
      </c>
    </row>
    <row r="126926" spans="1:3" x14ac:dyDescent="0.2">
      <c r="A126926" t="s">
        <v>108875</v>
      </c>
      <c r="B126926">
        <v>1950</v>
      </c>
      <c r="C126926">
        <v>91</v>
      </c>
    </row>
    <row r="126927" spans="1:3" x14ac:dyDescent="0.2">
      <c r="A126927" t="s">
        <v>108876</v>
      </c>
      <c r="B126927">
        <v>2013</v>
      </c>
      <c r="C126927">
        <v>100</v>
      </c>
    </row>
    <row r="126928" spans="1:3" x14ac:dyDescent="0.2">
      <c r="A126928" t="s">
        <v>108877</v>
      </c>
      <c r="B126928">
        <v>2013</v>
      </c>
      <c r="C126928">
        <v>86</v>
      </c>
    </row>
    <row r="126929" spans="1:3" x14ac:dyDescent="0.2">
      <c r="A126929" t="s">
        <v>108878</v>
      </c>
      <c r="B126929">
        <v>2010</v>
      </c>
      <c r="C126929">
        <v>90</v>
      </c>
    </row>
    <row r="126930" spans="1:3" x14ac:dyDescent="0.2">
      <c r="A126930" t="s">
        <v>108879</v>
      </c>
      <c r="B126930">
        <v>1969</v>
      </c>
      <c r="C126930">
        <v>90</v>
      </c>
    </row>
    <row r="126931" spans="1:3" x14ac:dyDescent="0.2">
      <c r="A126931" t="s">
        <v>108880</v>
      </c>
      <c r="B126931">
        <v>2012</v>
      </c>
      <c r="C126931">
        <v>130</v>
      </c>
    </row>
    <row r="126932" spans="1:3" x14ac:dyDescent="0.2">
      <c r="A126932" t="s">
        <v>108881</v>
      </c>
      <c r="B126932">
        <v>2008</v>
      </c>
      <c r="C126932">
        <v>103</v>
      </c>
    </row>
    <row r="126933" spans="1:3" x14ac:dyDescent="0.2">
      <c r="A126933" t="s">
        <v>108882</v>
      </c>
      <c r="B126933">
        <v>1983</v>
      </c>
      <c r="C126933">
        <v>92</v>
      </c>
    </row>
    <row r="126934" spans="1:3" x14ac:dyDescent="0.2">
      <c r="A126934" t="s">
        <v>108883</v>
      </c>
      <c r="B126934">
        <v>1970</v>
      </c>
      <c r="C126934">
        <v>100</v>
      </c>
    </row>
    <row r="126935" spans="1:3" x14ac:dyDescent="0.2">
      <c r="A126935" t="s">
        <v>108884</v>
      </c>
      <c r="B126935">
        <v>1966</v>
      </c>
      <c r="C126935">
        <v>100</v>
      </c>
    </row>
    <row r="126936" spans="1:3" x14ac:dyDescent="0.2">
      <c r="A126936" t="s">
        <v>108885</v>
      </c>
      <c r="B126936">
        <v>1984</v>
      </c>
      <c r="C126936">
        <v>102</v>
      </c>
    </row>
    <row r="126937" spans="1:3" x14ac:dyDescent="0.2">
      <c r="A126937" t="s">
        <v>108886</v>
      </c>
      <c r="B126937">
        <v>1964</v>
      </c>
      <c r="C126937">
        <v>91</v>
      </c>
    </row>
    <row r="126938" spans="1:3" x14ac:dyDescent="0.2">
      <c r="A126938" t="s">
        <v>108886</v>
      </c>
      <c r="B126938">
        <v>2002</v>
      </c>
      <c r="C126938">
        <v>125</v>
      </c>
    </row>
    <row r="126939" spans="1:3" x14ac:dyDescent="0.2">
      <c r="A126939" t="s">
        <v>108887</v>
      </c>
      <c r="B126939">
        <v>2016</v>
      </c>
      <c r="C126939">
        <v>11</v>
      </c>
    </row>
    <row r="126940" spans="1:3" x14ac:dyDescent="0.2">
      <c r="A126940" t="s">
        <v>108888</v>
      </c>
      <c r="B126940">
        <v>1985</v>
      </c>
      <c r="C126940">
        <v>87</v>
      </c>
    </row>
    <row r="126941" spans="1:3" x14ac:dyDescent="0.2">
      <c r="A126941" t="s">
        <v>108889</v>
      </c>
      <c r="B126941">
        <v>2015</v>
      </c>
      <c r="C126941">
        <v>122</v>
      </c>
    </row>
    <row r="126942" spans="1:3" x14ac:dyDescent="0.2">
      <c r="A126942" t="s">
        <v>108890</v>
      </c>
      <c r="B126942">
        <v>2007</v>
      </c>
      <c r="C126942">
        <v>126</v>
      </c>
    </row>
    <row r="126943" spans="1:3" x14ac:dyDescent="0.2">
      <c r="A126943" t="s">
        <v>108891</v>
      </c>
      <c r="B126943">
        <v>2011</v>
      </c>
      <c r="C126943">
        <v>69</v>
      </c>
    </row>
    <row r="126944" spans="1:3" x14ac:dyDescent="0.2">
      <c r="A126944" t="s">
        <v>108891</v>
      </c>
      <c r="B126944">
        <v>2011</v>
      </c>
      <c r="C126944">
        <v>60</v>
      </c>
    </row>
    <row r="126945" spans="1:3" x14ac:dyDescent="0.2">
      <c r="A126945" t="s">
        <v>108892</v>
      </c>
      <c r="B126945">
        <v>1986</v>
      </c>
      <c r="C126945">
        <v>93</v>
      </c>
    </row>
    <row r="126946" spans="1:3" x14ac:dyDescent="0.2">
      <c r="A126946" t="s">
        <v>108893</v>
      </c>
      <c r="B126946">
        <v>1982</v>
      </c>
      <c r="C126946">
        <v>81</v>
      </c>
    </row>
    <row r="126947" spans="1:3" x14ac:dyDescent="0.2">
      <c r="A126947" t="s">
        <v>108894</v>
      </c>
      <c r="B126947">
        <v>1931</v>
      </c>
      <c r="C126947">
        <v>91</v>
      </c>
    </row>
    <row r="126948" spans="1:3" x14ac:dyDescent="0.2">
      <c r="A126948" t="s">
        <v>108895</v>
      </c>
      <c r="B126948">
        <v>1934</v>
      </c>
      <c r="C126948">
        <v>98</v>
      </c>
    </row>
    <row r="126949" spans="1:3" x14ac:dyDescent="0.2">
      <c r="A126949" t="s">
        <v>108895</v>
      </c>
      <c r="B126949">
        <v>1934</v>
      </c>
      <c r="C126949">
        <v>95</v>
      </c>
    </row>
    <row r="126950" spans="1:3" x14ac:dyDescent="0.2">
      <c r="A126950" t="s">
        <v>108896</v>
      </c>
      <c r="B126950">
        <v>1955</v>
      </c>
      <c r="C126950">
        <v>96</v>
      </c>
    </row>
    <row r="126951" spans="1:3" x14ac:dyDescent="0.2">
      <c r="A126951" t="s">
        <v>108897</v>
      </c>
      <c r="B126951">
        <v>1983</v>
      </c>
      <c r="C126951">
        <v>82</v>
      </c>
    </row>
    <row r="126952" spans="1:3" x14ac:dyDescent="0.2">
      <c r="A126952" t="s">
        <v>108898</v>
      </c>
      <c r="B126952">
        <v>2008</v>
      </c>
      <c r="C126952">
        <v>92</v>
      </c>
    </row>
    <row r="126953" spans="1:3" x14ac:dyDescent="0.2">
      <c r="A126953" t="s">
        <v>108899</v>
      </c>
      <c r="B126953">
        <v>2009</v>
      </c>
      <c r="C126953">
        <v>122</v>
      </c>
    </row>
    <row r="126954" spans="1:3" x14ac:dyDescent="0.2">
      <c r="A126954" t="s">
        <v>108900</v>
      </c>
      <c r="B126954">
        <v>2001</v>
      </c>
      <c r="C126954">
        <v>95</v>
      </c>
    </row>
    <row r="126955" spans="1:3" x14ac:dyDescent="0.2">
      <c r="A126955" t="s">
        <v>108900</v>
      </c>
      <c r="B126955">
        <v>2001</v>
      </c>
      <c r="C126955">
        <v>96</v>
      </c>
    </row>
    <row r="126956" spans="1:3" x14ac:dyDescent="0.2">
      <c r="A126956" t="s">
        <v>108901</v>
      </c>
      <c r="B126956">
        <v>2008</v>
      </c>
      <c r="C126956">
        <v>99</v>
      </c>
    </row>
    <row r="126957" spans="1:3" x14ac:dyDescent="0.2">
      <c r="A126957" t="s">
        <v>108902</v>
      </c>
      <c r="B126957">
        <v>1993</v>
      </c>
      <c r="C126957">
        <v>95</v>
      </c>
    </row>
    <row r="126958" spans="1:3" x14ac:dyDescent="0.2">
      <c r="A126958" t="s">
        <v>108903</v>
      </c>
      <c r="B126958">
        <v>2016</v>
      </c>
      <c r="C126958">
        <v>90</v>
      </c>
    </row>
    <row r="126959" spans="1:3" x14ac:dyDescent="0.2">
      <c r="A126959" t="s">
        <v>108904</v>
      </c>
      <c r="B126959">
        <v>1957</v>
      </c>
      <c r="C126959">
        <v>86</v>
      </c>
    </row>
    <row r="126960" spans="1:3" x14ac:dyDescent="0.2">
      <c r="A126960" t="s">
        <v>108905</v>
      </c>
      <c r="B126960">
        <v>1970</v>
      </c>
      <c r="C126960">
        <v>70</v>
      </c>
    </row>
    <row r="126961" spans="1:3" x14ac:dyDescent="0.2">
      <c r="A126961" t="s">
        <v>108906</v>
      </c>
      <c r="B126961">
        <v>1980</v>
      </c>
      <c r="C126961">
        <v>84</v>
      </c>
    </row>
    <row r="126962" spans="1:3" x14ac:dyDescent="0.2">
      <c r="A126962" t="s">
        <v>108907</v>
      </c>
      <c r="B126962">
        <v>1952</v>
      </c>
      <c r="C126962">
        <v>75</v>
      </c>
    </row>
    <row r="126963" spans="1:3" x14ac:dyDescent="0.2">
      <c r="A126963" t="s">
        <v>108908</v>
      </c>
      <c r="B126963">
        <v>1953</v>
      </c>
      <c r="C126963">
        <v>70</v>
      </c>
    </row>
    <row r="126964" spans="1:3" x14ac:dyDescent="0.2">
      <c r="A126964" t="s">
        <v>108909</v>
      </c>
      <c r="B126964">
        <v>1949</v>
      </c>
      <c r="C126964">
        <v>65</v>
      </c>
    </row>
    <row r="126965" spans="1:3" x14ac:dyDescent="0.2">
      <c r="A126965" t="s">
        <v>108910</v>
      </c>
      <c r="B126965">
        <v>2016</v>
      </c>
      <c r="C126965">
        <v>95</v>
      </c>
    </row>
    <row r="126966" spans="1:3" x14ac:dyDescent="0.2">
      <c r="A126966" t="s">
        <v>108911</v>
      </c>
      <c r="B126966">
        <v>1991</v>
      </c>
      <c r="C126966">
        <v>95</v>
      </c>
    </row>
    <row r="126967" spans="1:3" x14ac:dyDescent="0.2">
      <c r="A126967" t="s">
        <v>108912</v>
      </c>
      <c r="B126967">
        <v>1943</v>
      </c>
      <c r="C126967">
        <v>80</v>
      </c>
    </row>
    <row r="126968" spans="1:3" x14ac:dyDescent="0.2">
      <c r="A126968" t="s">
        <v>108912</v>
      </c>
      <c r="B126968">
        <v>1974</v>
      </c>
      <c r="C126968">
        <v>90</v>
      </c>
    </row>
    <row r="126969" spans="1:3" x14ac:dyDescent="0.2">
      <c r="A126969" t="s">
        <v>108913</v>
      </c>
      <c r="B126969">
        <v>1963</v>
      </c>
      <c r="C126969">
        <v>100</v>
      </c>
    </row>
    <row r="126970" spans="1:3" x14ac:dyDescent="0.2">
      <c r="A126970" t="s">
        <v>108914</v>
      </c>
      <c r="B126970">
        <v>1939</v>
      </c>
      <c r="C126970">
        <v>99</v>
      </c>
    </row>
    <row r="126971" spans="1:3" x14ac:dyDescent="0.2">
      <c r="A126971" t="s">
        <v>108914</v>
      </c>
      <c r="B126971">
        <v>1979</v>
      </c>
      <c r="C126971">
        <v>70</v>
      </c>
    </row>
    <row r="126972" spans="1:3" x14ac:dyDescent="0.2">
      <c r="A126972" t="s">
        <v>108915</v>
      </c>
      <c r="B126972">
        <v>1942</v>
      </c>
      <c r="C126972">
        <v>98</v>
      </c>
    </row>
    <row r="126973" spans="1:3" x14ac:dyDescent="0.2">
      <c r="A126973" t="s">
        <v>108916</v>
      </c>
      <c r="B126973">
        <v>2013</v>
      </c>
      <c r="C126973">
        <v>94</v>
      </c>
    </row>
    <row r="126974" spans="1:3" x14ac:dyDescent="0.2">
      <c r="A126974" t="s">
        <v>108917</v>
      </c>
      <c r="B126974">
        <v>2014</v>
      </c>
      <c r="C126974">
        <v>138</v>
      </c>
    </row>
    <row r="126975" spans="1:3" x14ac:dyDescent="0.2">
      <c r="A126975" t="s">
        <v>108918</v>
      </c>
      <c r="B126975">
        <v>1948</v>
      </c>
      <c r="C126975">
        <v>60</v>
      </c>
    </row>
    <row r="126976" spans="1:3" x14ac:dyDescent="0.2">
      <c r="A126976" t="s">
        <v>108919</v>
      </c>
      <c r="B126976">
        <v>1931</v>
      </c>
      <c r="C126976">
        <v>73</v>
      </c>
    </row>
    <row r="126977" spans="1:3" x14ac:dyDescent="0.2">
      <c r="A126977" t="s">
        <v>108920</v>
      </c>
      <c r="B126977">
        <v>1940</v>
      </c>
      <c r="C126977">
        <v>70</v>
      </c>
    </row>
    <row r="126978" spans="1:3" x14ac:dyDescent="0.2">
      <c r="A126978" t="s">
        <v>108921</v>
      </c>
      <c r="B126978">
        <v>1945</v>
      </c>
      <c r="C126978">
        <v>102</v>
      </c>
    </row>
    <row r="126979" spans="1:3" x14ac:dyDescent="0.2">
      <c r="A126979" t="s">
        <v>108922</v>
      </c>
      <c r="B126979">
        <v>2011</v>
      </c>
      <c r="C126979">
        <v>81</v>
      </c>
    </row>
    <row r="126980" spans="1:3" x14ac:dyDescent="0.2">
      <c r="A126980" t="s">
        <v>108923</v>
      </c>
      <c r="B126980">
        <v>1932</v>
      </c>
      <c r="C126980">
        <v>60</v>
      </c>
    </row>
    <row r="126981" spans="1:3" x14ac:dyDescent="0.2">
      <c r="A126981" t="s">
        <v>108924</v>
      </c>
      <c r="B126981">
        <v>2018</v>
      </c>
      <c r="C126981">
        <v>50</v>
      </c>
    </row>
    <row r="126982" spans="1:3" x14ac:dyDescent="0.2">
      <c r="A126982" t="s">
        <v>108925</v>
      </c>
      <c r="B126982">
        <v>1952</v>
      </c>
      <c r="C126982">
        <v>95</v>
      </c>
    </row>
    <row r="126983" spans="1:3" x14ac:dyDescent="0.2">
      <c r="A126983" t="s">
        <v>108926</v>
      </c>
      <c r="B126983">
        <v>2007</v>
      </c>
      <c r="C126983">
        <v>96</v>
      </c>
    </row>
    <row r="126984" spans="1:3" x14ac:dyDescent="0.2">
      <c r="A126984" t="s">
        <v>108927</v>
      </c>
      <c r="B126984">
        <v>1940</v>
      </c>
      <c r="C126984">
        <v>63</v>
      </c>
    </row>
    <row r="126985" spans="1:3" x14ac:dyDescent="0.2">
      <c r="A126985" t="s">
        <v>108928</v>
      </c>
      <c r="B126985">
        <v>1958</v>
      </c>
      <c r="C126985">
        <v>81</v>
      </c>
    </row>
    <row r="126986" spans="1:3" x14ac:dyDescent="0.2">
      <c r="A126986" t="s">
        <v>108929</v>
      </c>
      <c r="B126986">
        <v>2012</v>
      </c>
      <c r="C126986">
        <v>141</v>
      </c>
    </row>
    <row r="126987" spans="1:3" x14ac:dyDescent="0.2">
      <c r="A126987" t="s">
        <v>108930</v>
      </c>
      <c r="B126987">
        <v>2014</v>
      </c>
      <c r="C126987">
        <v>91</v>
      </c>
    </row>
    <row r="126988" spans="1:3" x14ac:dyDescent="0.2">
      <c r="A126988" t="s">
        <v>108931</v>
      </c>
      <c r="B126988">
        <v>1955</v>
      </c>
      <c r="C126988">
        <v>91</v>
      </c>
    </row>
    <row r="126989" spans="1:3" x14ac:dyDescent="0.2">
      <c r="A126989" t="s">
        <v>108931</v>
      </c>
      <c r="B126989">
        <v>1955</v>
      </c>
      <c r="C126989">
        <v>88</v>
      </c>
    </row>
    <row r="126990" spans="1:3" x14ac:dyDescent="0.2">
      <c r="A126990" t="s">
        <v>108932</v>
      </c>
      <c r="B126990">
        <v>2008</v>
      </c>
      <c r="C126990">
        <v>105</v>
      </c>
    </row>
    <row r="126991" spans="1:3" x14ac:dyDescent="0.2">
      <c r="A126991" t="s">
        <v>108933</v>
      </c>
      <c r="B126991">
        <v>1947</v>
      </c>
      <c r="C126991">
        <v>100</v>
      </c>
    </row>
    <row r="126992" spans="1:3" x14ac:dyDescent="0.2">
      <c r="A126992" t="s">
        <v>108934</v>
      </c>
      <c r="B126992">
        <v>1949</v>
      </c>
      <c r="C126992">
        <v>64</v>
      </c>
    </row>
    <row r="126993" spans="1:3" x14ac:dyDescent="0.2">
      <c r="A126993" t="s">
        <v>108935</v>
      </c>
      <c r="B126993">
        <v>2014</v>
      </c>
      <c r="C126993">
        <v>108</v>
      </c>
    </row>
    <row r="126994" spans="1:3" x14ac:dyDescent="0.2">
      <c r="A126994" t="s">
        <v>108935</v>
      </c>
      <c r="B126994">
        <v>2014</v>
      </c>
      <c r="C126994">
        <v>102</v>
      </c>
    </row>
    <row r="126995" spans="1:3" x14ac:dyDescent="0.2">
      <c r="A126995" t="s">
        <v>108936</v>
      </c>
      <c r="B126995">
        <v>1965</v>
      </c>
      <c r="C126995">
        <v>91</v>
      </c>
    </row>
    <row r="126996" spans="1:3" x14ac:dyDescent="0.2">
      <c r="A126996" t="s">
        <v>108937</v>
      </c>
      <c r="B126996">
        <v>2007</v>
      </c>
      <c r="C126996">
        <v>92</v>
      </c>
    </row>
    <row r="126997" spans="1:3" x14ac:dyDescent="0.2">
      <c r="A126997" t="s">
        <v>108938</v>
      </c>
      <c r="B126997">
        <v>1933</v>
      </c>
      <c r="C126997">
        <v>70</v>
      </c>
    </row>
    <row r="126998" spans="1:3" x14ac:dyDescent="0.2">
      <c r="A126998" t="s">
        <v>108938</v>
      </c>
      <c r="B126998">
        <v>1933</v>
      </c>
      <c r="C126998">
        <v>73</v>
      </c>
    </row>
    <row r="126999" spans="1:3" x14ac:dyDescent="0.2">
      <c r="A126999" t="s">
        <v>108939</v>
      </c>
      <c r="B126999">
        <v>1957</v>
      </c>
      <c r="C126999">
        <v>68</v>
      </c>
    </row>
    <row r="127000" spans="1:3" x14ac:dyDescent="0.2">
      <c r="A127000" t="s">
        <v>108940</v>
      </c>
      <c r="B127000">
        <v>1933</v>
      </c>
      <c r="C127000">
        <v>55</v>
      </c>
    </row>
    <row r="127001" spans="1:3" x14ac:dyDescent="0.2">
      <c r="A127001" t="s">
        <v>108941</v>
      </c>
      <c r="B127001">
        <v>1930</v>
      </c>
      <c r="C127001">
        <v>93</v>
      </c>
    </row>
    <row r="127002" spans="1:3" x14ac:dyDescent="0.2">
      <c r="A127002" t="s">
        <v>108942</v>
      </c>
      <c r="B127002">
        <v>1928</v>
      </c>
      <c r="C127002">
        <v>60</v>
      </c>
    </row>
    <row r="127003" spans="1:3" x14ac:dyDescent="0.2">
      <c r="A127003" t="s">
        <v>108943</v>
      </c>
      <c r="B127003">
        <v>2005</v>
      </c>
      <c r="C127003">
        <v>94</v>
      </c>
    </row>
    <row r="127004" spans="1:3" x14ac:dyDescent="0.2">
      <c r="A127004" t="s">
        <v>108944</v>
      </c>
      <c r="B127004">
        <v>1940</v>
      </c>
      <c r="C127004">
        <v>72</v>
      </c>
    </row>
    <row r="127005" spans="1:3" x14ac:dyDescent="0.2">
      <c r="A127005" t="s">
        <v>108945</v>
      </c>
      <c r="B127005">
        <v>1993</v>
      </c>
      <c r="C127005">
        <v>93</v>
      </c>
    </row>
    <row r="127006" spans="1:3" x14ac:dyDescent="0.2">
      <c r="A127006" t="s">
        <v>108946</v>
      </c>
      <c r="B127006">
        <v>1953</v>
      </c>
      <c r="C127006">
        <v>56</v>
      </c>
    </row>
    <row r="127007" spans="1:3" x14ac:dyDescent="0.2">
      <c r="A127007" t="s">
        <v>108947</v>
      </c>
      <c r="B127007">
        <v>2009</v>
      </c>
      <c r="C127007">
        <v>88</v>
      </c>
    </row>
    <row r="127008" spans="1:3" x14ac:dyDescent="0.2">
      <c r="A127008" t="s">
        <v>108948</v>
      </c>
      <c r="B127008">
        <v>1926</v>
      </c>
      <c r="C127008">
        <v>99</v>
      </c>
    </row>
    <row r="127009" spans="1:3" x14ac:dyDescent="0.2">
      <c r="A127009" t="s">
        <v>108949</v>
      </c>
      <c r="B127009">
        <v>1978</v>
      </c>
      <c r="C127009">
        <v>91</v>
      </c>
    </row>
    <row r="127010" spans="1:3" x14ac:dyDescent="0.2">
      <c r="A127010" t="s">
        <v>108950</v>
      </c>
      <c r="B127010">
        <v>2010</v>
      </c>
      <c r="C127010">
        <v>51</v>
      </c>
    </row>
    <row r="127011" spans="1:3" x14ac:dyDescent="0.2">
      <c r="A127011" t="s">
        <v>108951</v>
      </c>
      <c r="B127011">
        <v>1975</v>
      </c>
      <c r="C127011">
        <v>105</v>
      </c>
    </row>
    <row r="127012" spans="1:3" x14ac:dyDescent="0.2">
      <c r="A127012" t="s">
        <v>108952</v>
      </c>
      <c r="B127012">
        <v>1994</v>
      </c>
      <c r="C127012">
        <v>87</v>
      </c>
    </row>
    <row r="127013" spans="1:3" x14ac:dyDescent="0.2">
      <c r="A127013" t="s">
        <v>108953</v>
      </c>
      <c r="B127013">
        <v>1985</v>
      </c>
      <c r="C127013">
        <v>77</v>
      </c>
    </row>
    <row r="127014" spans="1:3" x14ac:dyDescent="0.2">
      <c r="A127014" t="s">
        <v>108954</v>
      </c>
      <c r="B127014">
        <v>2010</v>
      </c>
      <c r="C127014">
        <v>83</v>
      </c>
    </row>
    <row r="127015" spans="1:3" x14ac:dyDescent="0.2">
      <c r="A127015" t="s">
        <v>108955</v>
      </c>
      <c r="B127015">
        <v>2006</v>
      </c>
      <c r="C127015">
        <v>104</v>
      </c>
    </row>
    <row r="127016" spans="1:3" x14ac:dyDescent="0.2">
      <c r="A127016" t="s">
        <v>108956</v>
      </c>
      <c r="B127016">
        <v>1983</v>
      </c>
      <c r="C127016">
        <v>45</v>
      </c>
    </row>
    <row r="127017" spans="1:3" x14ac:dyDescent="0.2">
      <c r="A127017" t="s">
        <v>108957</v>
      </c>
      <c r="B127017">
        <v>2013</v>
      </c>
      <c r="C127017">
        <v>102</v>
      </c>
    </row>
    <row r="127018" spans="1:3" x14ac:dyDescent="0.2">
      <c r="A127018" t="s">
        <v>108958</v>
      </c>
      <c r="B127018">
        <v>1979</v>
      </c>
      <c r="C127018">
        <v>100</v>
      </c>
    </row>
    <row r="127019" spans="1:3" x14ac:dyDescent="0.2">
      <c r="A127019" t="s">
        <v>108959</v>
      </c>
      <c r="B127019">
        <v>1995</v>
      </c>
      <c r="C127019">
        <v>95</v>
      </c>
    </row>
    <row r="127020" spans="1:3" x14ac:dyDescent="0.2">
      <c r="A127020" t="s">
        <v>108960</v>
      </c>
      <c r="B127020">
        <v>2014</v>
      </c>
      <c r="C127020">
        <v>127</v>
      </c>
    </row>
    <row r="127021" spans="1:3" x14ac:dyDescent="0.2">
      <c r="A127021" t="s">
        <v>108961</v>
      </c>
      <c r="B127021">
        <v>1974</v>
      </c>
      <c r="C127021">
        <v>120</v>
      </c>
    </row>
    <row r="127022" spans="1:3" x14ac:dyDescent="0.2">
      <c r="A127022" t="s">
        <v>108961</v>
      </c>
      <c r="B127022">
        <v>1974</v>
      </c>
      <c r="C127022">
        <v>136</v>
      </c>
    </row>
    <row r="127023" spans="1:3" x14ac:dyDescent="0.2">
      <c r="A127023" t="s">
        <v>108962</v>
      </c>
      <c r="B127023">
        <v>2013</v>
      </c>
      <c r="C127023">
        <v>110</v>
      </c>
    </row>
    <row r="127024" spans="1:3" x14ac:dyDescent="0.2">
      <c r="A127024" t="s">
        <v>108963</v>
      </c>
      <c r="B127024">
        <v>2014</v>
      </c>
      <c r="C127024">
        <v>75</v>
      </c>
    </row>
    <row r="127025" spans="1:3" x14ac:dyDescent="0.2">
      <c r="A127025" t="s">
        <v>108964</v>
      </c>
      <c r="B127025">
        <v>1992</v>
      </c>
      <c r="C127025">
        <v>96</v>
      </c>
    </row>
    <row r="127026" spans="1:3" x14ac:dyDescent="0.2">
      <c r="A127026" t="s">
        <v>108965</v>
      </c>
      <c r="B127026">
        <v>1988</v>
      </c>
      <c r="C127026">
        <v>95</v>
      </c>
    </row>
    <row r="127027" spans="1:3" x14ac:dyDescent="0.2">
      <c r="A127027" t="s">
        <v>108966</v>
      </c>
      <c r="B127027">
        <v>2015</v>
      </c>
      <c r="C127027">
        <v>107</v>
      </c>
    </row>
    <row r="127028" spans="1:3" x14ac:dyDescent="0.2">
      <c r="A127028" t="s">
        <v>108967</v>
      </c>
      <c r="B127028">
        <v>1959</v>
      </c>
      <c r="C127028">
        <v>100</v>
      </c>
    </row>
    <row r="127029" spans="1:3" x14ac:dyDescent="0.2">
      <c r="A127029" t="s">
        <v>108967</v>
      </c>
      <c r="B127029">
        <v>1959</v>
      </c>
      <c r="C127029">
        <v>103</v>
      </c>
    </row>
    <row r="127030" spans="1:3" x14ac:dyDescent="0.2">
      <c r="A127030" t="s">
        <v>108968</v>
      </c>
      <c r="B127030">
        <v>1984</v>
      </c>
      <c r="C127030">
        <v>91</v>
      </c>
    </row>
    <row r="127031" spans="1:3" x14ac:dyDescent="0.2">
      <c r="A127031" t="s">
        <v>108968</v>
      </c>
      <c r="B127031">
        <v>1993</v>
      </c>
      <c r="C127031">
        <v>94</v>
      </c>
    </row>
    <row r="127032" spans="1:3" x14ac:dyDescent="0.2">
      <c r="A127032" t="s">
        <v>108969</v>
      </c>
      <c r="B127032">
        <v>2008</v>
      </c>
      <c r="C127032">
        <v>99</v>
      </c>
    </row>
    <row r="127033" spans="1:3" x14ac:dyDescent="0.2">
      <c r="A127033" t="s">
        <v>108970</v>
      </c>
      <c r="B127033">
        <v>1976</v>
      </c>
      <c r="C127033">
        <v>152</v>
      </c>
    </row>
    <row r="127034" spans="1:3" x14ac:dyDescent="0.2">
      <c r="A127034" t="s">
        <v>108971</v>
      </c>
      <c r="B127034">
        <v>2011</v>
      </c>
      <c r="C127034">
        <v>55</v>
      </c>
    </row>
    <row r="127035" spans="1:3" x14ac:dyDescent="0.2">
      <c r="A127035" t="s">
        <v>108972</v>
      </c>
      <c r="B127035">
        <v>1968</v>
      </c>
      <c r="C127035">
        <v>93</v>
      </c>
    </row>
    <row r="127036" spans="1:3" x14ac:dyDescent="0.2">
      <c r="A127036" t="s">
        <v>108973</v>
      </c>
      <c r="B127036">
        <v>1958</v>
      </c>
      <c r="C127036">
        <v>171</v>
      </c>
    </row>
    <row r="127037" spans="1:3" x14ac:dyDescent="0.2">
      <c r="A127037" t="s">
        <v>108974</v>
      </c>
      <c r="B127037">
        <v>1978</v>
      </c>
      <c r="C127037">
        <v>112</v>
      </c>
    </row>
    <row r="127038" spans="1:3" x14ac:dyDescent="0.2">
      <c r="A127038" t="s">
        <v>108974</v>
      </c>
      <c r="B127038">
        <v>1980</v>
      </c>
      <c r="C127038">
        <v>87</v>
      </c>
    </row>
    <row r="127039" spans="1:3" x14ac:dyDescent="0.2">
      <c r="A127039" t="s">
        <v>108975</v>
      </c>
      <c r="B127039">
        <v>2013</v>
      </c>
      <c r="C127039">
        <v>114</v>
      </c>
    </row>
    <row r="127040" spans="1:3" x14ac:dyDescent="0.2">
      <c r="A127040" t="s">
        <v>108976</v>
      </c>
      <c r="B127040">
        <v>2007</v>
      </c>
      <c r="C127040">
        <v>59</v>
      </c>
    </row>
    <row r="127041" spans="1:3" x14ac:dyDescent="0.2">
      <c r="A127041" t="s">
        <v>108976</v>
      </c>
      <c r="B127041">
        <v>2010</v>
      </c>
      <c r="C127041">
        <v>360</v>
      </c>
    </row>
    <row r="127042" spans="1:3" x14ac:dyDescent="0.2">
      <c r="A127042" t="s">
        <v>108977</v>
      </c>
      <c r="B127042">
        <v>1983</v>
      </c>
      <c r="C127042">
        <v>95</v>
      </c>
    </row>
    <row r="127043" spans="1:3" x14ac:dyDescent="0.2">
      <c r="A127043" t="s">
        <v>108978</v>
      </c>
      <c r="B127043">
        <v>2014</v>
      </c>
      <c r="C127043">
        <v>86</v>
      </c>
    </row>
    <row r="127044" spans="1:3" x14ac:dyDescent="0.2">
      <c r="A127044" t="s">
        <v>108979</v>
      </c>
      <c r="B127044">
        <v>1960</v>
      </c>
      <c r="C127044">
        <v>141</v>
      </c>
    </row>
    <row r="127045" spans="1:3" x14ac:dyDescent="0.2">
      <c r="A127045" t="s">
        <v>108980</v>
      </c>
      <c r="B127045">
        <v>1936</v>
      </c>
      <c r="C127045">
        <v>72</v>
      </c>
    </row>
    <row r="127046" spans="1:3" x14ac:dyDescent="0.2">
      <c r="A127046" t="s">
        <v>108981</v>
      </c>
      <c r="B127046">
        <v>2012</v>
      </c>
      <c r="C127046">
        <v>90</v>
      </c>
    </row>
    <row r="127047" spans="1:3" x14ac:dyDescent="0.2">
      <c r="A127047" t="s">
        <v>108982</v>
      </c>
      <c r="B127047">
        <v>2003</v>
      </c>
      <c r="C127047">
        <v>94</v>
      </c>
    </row>
    <row r="127048" spans="1:3" x14ac:dyDescent="0.2">
      <c r="A127048" t="s">
        <v>108983</v>
      </c>
      <c r="B127048">
        <v>1965</v>
      </c>
      <c r="C127048">
        <v>103</v>
      </c>
    </row>
    <row r="127049" spans="1:3" x14ac:dyDescent="0.2">
      <c r="A127049" t="s">
        <v>108984</v>
      </c>
      <c r="B127049">
        <v>1947</v>
      </c>
      <c r="C127049">
        <v>130</v>
      </c>
    </row>
    <row r="127050" spans="1:3" x14ac:dyDescent="0.2">
      <c r="A127050" t="s">
        <v>108985</v>
      </c>
      <c r="B127050">
        <v>1937</v>
      </c>
      <c r="C127050">
        <v>48</v>
      </c>
    </row>
    <row r="127051" spans="1:3" x14ac:dyDescent="0.2">
      <c r="A127051" t="s">
        <v>108986</v>
      </c>
      <c r="B127051">
        <v>1997</v>
      </c>
      <c r="C127051">
        <v>145</v>
      </c>
    </row>
    <row r="127052" spans="1:3" x14ac:dyDescent="0.2">
      <c r="A127052" t="s">
        <v>108987</v>
      </c>
      <c r="B127052">
        <v>1930</v>
      </c>
      <c r="C127052">
        <v>85</v>
      </c>
    </row>
    <row r="127053" spans="1:3" x14ac:dyDescent="0.2">
      <c r="A127053" t="s">
        <v>108988</v>
      </c>
      <c r="B127053">
        <v>1952</v>
      </c>
      <c r="C127053">
        <v>59</v>
      </c>
    </row>
    <row r="127054" spans="1:3" x14ac:dyDescent="0.2">
      <c r="A127054" t="s">
        <v>108989</v>
      </c>
      <c r="B127054">
        <v>1936</v>
      </c>
      <c r="C127054">
        <v>80</v>
      </c>
    </row>
    <row r="127055" spans="1:3" x14ac:dyDescent="0.2">
      <c r="A127055" t="s">
        <v>108989</v>
      </c>
      <c r="B127055">
        <v>1936</v>
      </c>
      <c r="C127055">
        <v>66</v>
      </c>
    </row>
    <row r="127056" spans="1:3" x14ac:dyDescent="0.2">
      <c r="A127056" t="s">
        <v>108990</v>
      </c>
      <c r="B127056">
        <v>1997</v>
      </c>
      <c r="C127056">
        <v>120</v>
      </c>
    </row>
    <row r="127057" spans="1:3" x14ac:dyDescent="0.2">
      <c r="A127057" t="s">
        <v>108991</v>
      </c>
      <c r="B127057">
        <v>1948</v>
      </c>
      <c r="C127057">
        <v>69</v>
      </c>
    </row>
    <row r="127058" spans="1:3" x14ac:dyDescent="0.2">
      <c r="A127058" t="s">
        <v>108992</v>
      </c>
      <c r="B127058">
        <v>1949</v>
      </c>
      <c r="C127058">
        <v>77</v>
      </c>
    </row>
    <row r="127059" spans="1:3" x14ac:dyDescent="0.2">
      <c r="A127059" t="s">
        <v>108993</v>
      </c>
      <c r="B127059">
        <v>2011</v>
      </c>
      <c r="C127059">
        <v>90</v>
      </c>
    </row>
    <row r="127060" spans="1:3" x14ac:dyDescent="0.2">
      <c r="A127060" t="s">
        <v>108994</v>
      </c>
      <c r="B127060">
        <v>1929</v>
      </c>
      <c r="C127060">
        <v>82</v>
      </c>
    </row>
    <row r="127061" spans="1:3" x14ac:dyDescent="0.2">
      <c r="A127061" t="s">
        <v>108994</v>
      </c>
      <c r="B127061">
        <v>1947</v>
      </c>
      <c r="C127061">
        <v>115</v>
      </c>
    </row>
    <row r="127062" spans="1:3" x14ac:dyDescent="0.2">
      <c r="A127062" t="s">
        <v>108994</v>
      </c>
      <c r="B127062">
        <v>1947</v>
      </c>
      <c r="C127062">
        <v>118</v>
      </c>
    </row>
    <row r="127063" spans="1:3" x14ac:dyDescent="0.2">
      <c r="A127063" t="s">
        <v>108994</v>
      </c>
      <c r="B127063">
        <v>1947</v>
      </c>
      <c r="C127063">
        <v>119</v>
      </c>
    </row>
    <row r="127064" spans="1:3" x14ac:dyDescent="0.2">
      <c r="A127064" t="s">
        <v>108995</v>
      </c>
      <c r="B127064">
        <v>1945</v>
      </c>
      <c r="C127064">
        <v>57</v>
      </c>
    </row>
    <row r="127065" spans="1:3" x14ac:dyDescent="0.2">
      <c r="A127065" t="s">
        <v>108996</v>
      </c>
      <c r="B127065">
        <v>1948</v>
      </c>
      <c r="C127065">
        <v>85</v>
      </c>
    </row>
    <row r="127066" spans="1:3" x14ac:dyDescent="0.2">
      <c r="A127066" t="s">
        <v>108997</v>
      </c>
      <c r="B127066">
        <v>1970</v>
      </c>
      <c r="C127066">
        <v>138</v>
      </c>
    </row>
    <row r="127067" spans="1:3" x14ac:dyDescent="0.2">
      <c r="A127067" t="s">
        <v>108998</v>
      </c>
      <c r="B127067">
        <v>1945</v>
      </c>
      <c r="C127067">
        <v>65</v>
      </c>
    </row>
    <row r="127068" spans="1:3" x14ac:dyDescent="0.2">
      <c r="A127068" t="s">
        <v>108999</v>
      </c>
      <c r="B127068">
        <v>1952</v>
      </c>
      <c r="C127068">
        <v>83</v>
      </c>
    </row>
    <row r="127069" spans="1:3" x14ac:dyDescent="0.2">
      <c r="A127069" t="s">
        <v>109000</v>
      </c>
      <c r="B127069">
        <v>1944</v>
      </c>
      <c r="C127069">
        <v>107</v>
      </c>
    </row>
    <row r="127070" spans="1:3" x14ac:dyDescent="0.2">
      <c r="A127070" t="s">
        <v>109001</v>
      </c>
      <c r="B127070">
        <v>1947</v>
      </c>
      <c r="C127070">
        <v>105</v>
      </c>
    </row>
    <row r="127071" spans="1:3" x14ac:dyDescent="0.2">
      <c r="A127071" t="s">
        <v>109002</v>
      </c>
      <c r="B127071">
        <v>1930</v>
      </c>
      <c r="C127071">
        <v>96</v>
      </c>
    </row>
    <row r="127072" spans="1:3" x14ac:dyDescent="0.2">
      <c r="A127072" t="s">
        <v>109003</v>
      </c>
      <c r="B127072">
        <v>2002</v>
      </c>
      <c r="C127072">
        <v>91</v>
      </c>
    </row>
    <row r="127073" spans="1:3" x14ac:dyDescent="0.2">
      <c r="A127073" t="s">
        <v>109003</v>
      </c>
      <c r="B127073">
        <v>2005</v>
      </c>
      <c r="C127073">
        <v>81</v>
      </c>
    </row>
    <row r="127074" spans="1:3" x14ac:dyDescent="0.2">
      <c r="A127074" t="s">
        <v>109004</v>
      </c>
      <c r="B127074">
        <v>1949</v>
      </c>
      <c r="C127074">
        <v>93</v>
      </c>
    </row>
    <row r="127075" spans="1:3" x14ac:dyDescent="0.2">
      <c r="A127075" t="s">
        <v>109005</v>
      </c>
      <c r="B127075">
        <v>2015</v>
      </c>
      <c r="C127075">
        <v>97</v>
      </c>
    </row>
    <row r="127076" spans="1:3" x14ac:dyDescent="0.2">
      <c r="A127076" t="s">
        <v>109006</v>
      </c>
      <c r="B127076">
        <v>2011</v>
      </c>
      <c r="C127076">
        <v>97</v>
      </c>
    </row>
    <row r="127077" spans="1:3" x14ac:dyDescent="0.2">
      <c r="A127077" t="s">
        <v>109007</v>
      </c>
      <c r="B127077">
        <v>1938</v>
      </c>
      <c r="C127077">
        <v>58</v>
      </c>
    </row>
    <row r="127078" spans="1:3" x14ac:dyDescent="0.2">
      <c r="A127078" t="s">
        <v>109008</v>
      </c>
      <c r="B127078">
        <v>1930</v>
      </c>
      <c r="C127078">
        <v>73</v>
      </c>
    </row>
    <row r="127079" spans="1:3" x14ac:dyDescent="0.2">
      <c r="A127079" t="s">
        <v>109009</v>
      </c>
      <c r="B127079">
        <v>1937</v>
      </c>
      <c r="C127079">
        <v>68</v>
      </c>
    </row>
    <row r="127080" spans="1:3" x14ac:dyDescent="0.2">
      <c r="A127080" t="s">
        <v>109010</v>
      </c>
      <c r="B127080">
        <v>2005</v>
      </c>
      <c r="C127080">
        <v>86</v>
      </c>
    </row>
    <row r="127081" spans="1:3" x14ac:dyDescent="0.2">
      <c r="A127081" t="s">
        <v>109010</v>
      </c>
      <c r="B127081">
        <v>2005</v>
      </c>
      <c r="C127081">
        <v>96</v>
      </c>
    </row>
    <row r="127082" spans="1:3" x14ac:dyDescent="0.2">
      <c r="A127082" t="s">
        <v>109011</v>
      </c>
      <c r="B127082">
        <v>1948</v>
      </c>
      <c r="C127082">
        <v>53</v>
      </c>
    </row>
    <row r="127083" spans="1:3" x14ac:dyDescent="0.2">
      <c r="A127083" t="s">
        <v>109012</v>
      </c>
      <c r="B127083">
        <v>1933</v>
      </c>
      <c r="C127083">
        <v>83</v>
      </c>
    </row>
    <row r="127084" spans="1:3" x14ac:dyDescent="0.2">
      <c r="A127084" t="s">
        <v>109013</v>
      </c>
      <c r="B127084">
        <v>1937</v>
      </c>
      <c r="C127084">
        <v>82</v>
      </c>
    </row>
    <row r="127085" spans="1:3" x14ac:dyDescent="0.2">
      <c r="A127085" t="s">
        <v>109014</v>
      </c>
      <c r="B127085">
        <v>1936</v>
      </c>
      <c r="C127085">
        <v>62</v>
      </c>
    </row>
    <row r="127086" spans="1:3" x14ac:dyDescent="0.2">
      <c r="A127086" t="s">
        <v>109015</v>
      </c>
      <c r="B127086">
        <v>1942</v>
      </c>
      <c r="C127086">
        <v>76</v>
      </c>
    </row>
    <row r="127087" spans="1:3" x14ac:dyDescent="0.2">
      <c r="A127087" t="s">
        <v>109016</v>
      </c>
      <c r="B127087">
        <v>1970</v>
      </c>
      <c r="C127087">
        <v>79</v>
      </c>
    </row>
    <row r="127088" spans="1:3" x14ac:dyDescent="0.2">
      <c r="A127088" t="s">
        <v>109017</v>
      </c>
      <c r="B127088">
        <v>1944</v>
      </c>
      <c r="C127088">
        <v>93</v>
      </c>
    </row>
    <row r="127089" spans="1:3" x14ac:dyDescent="0.2">
      <c r="A127089" t="s">
        <v>109018</v>
      </c>
      <c r="B127089">
        <v>1933</v>
      </c>
      <c r="C127089">
        <v>68</v>
      </c>
    </row>
    <row r="127090" spans="1:3" x14ac:dyDescent="0.2">
      <c r="A127090" t="s">
        <v>109019</v>
      </c>
      <c r="B127090">
        <v>1945</v>
      </c>
      <c r="C127090">
        <v>62</v>
      </c>
    </row>
    <row r="127091" spans="1:3" x14ac:dyDescent="0.2">
      <c r="A127091" t="s">
        <v>109020</v>
      </c>
      <c r="B127091">
        <v>1944</v>
      </c>
      <c r="C127091">
        <v>55</v>
      </c>
    </row>
    <row r="127092" spans="1:3" x14ac:dyDescent="0.2">
      <c r="A127092" t="s">
        <v>109021</v>
      </c>
      <c r="B127092">
        <v>1936</v>
      </c>
      <c r="C127092">
        <v>58</v>
      </c>
    </row>
    <row r="127093" spans="1:3" x14ac:dyDescent="0.2">
      <c r="A127093" t="s">
        <v>109022</v>
      </c>
      <c r="B127093">
        <v>1945</v>
      </c>
      <c r="C127093">
        <v>65</v>
      </c>
    </row>
    <row r="127094" spans="1:3" x14ac:dyDescent="0.2">
      <c r="A127094" t="s">
        <v>109023</v>
      </c>
      <c r="B127094">
        <v>2014</v>
      </c>
      <c r="C127094">
        <v>93</v>
      </c>
    </row>
    <row r="127095" spans="1:3" x14ac:dyDescent="0.2">
      <c r="A127095" t="s">
        <v>109024</v>
      </c>
      <c r="B127095">
        <v>2010</v>
      </c>
      <c r="C127095">
        <v>99</v>
      </c>
    </row>
    <row r="127096" spans="1:3" x14ac:dyDescent="0.2">
      <c r="A127096" t="s">
        <v>109025</v>
      </c>
      <c r="B127096">
        <v>1946</v>
      </c>
      <c r="C127096">
        <v>58</v>
      </c>
    </row>
    <row r="127097" spans="1:3" x14ac:dyDescent="0.2">
      <c r="A127097" t="s">
        <v>109026</v>
      </c>
      <c r="B127097">
        <v>1946</v>
      </c>
      <c r="C127097">
        <v>94</v>
      </c>
    </row>
    <row r="127098" spans="1:3" x14ac:dyDescent="0.2">
      <c r="A127098" t="s">
        <v>109027</v>
      </c>
      <c r="B127098">
        <v>1947</v>
      </c>
      <c r="C127098">
        <v>86</v>
      </c>
    </row>
    <row r="127099" spans="1:3" x14ac:dyDescent="0.2">
      <c r="A127099" t="s">
        <v>109028</v>
      </c>
      <c r="B127099">
        <v>1936</v>
      </c>
      <c r="C127099">
        <v>59</v>
      </c>
    </row>
    <row r="127100" spans="1:3" x14ac:dyDescent="0.2">
      <c r="A127100" t="s">
        <v>109029</v>
      </c>
      <c r="B127100">
        <v>1947</v>
      </c>
      <c r="C127100">
        <v>58</v>
      </c>
    </row>
    <row r="127101" spans="1:3" x14ac:dyDescent="0.2">
      <c r="A127101" t="s">
        <v>109030</v>
      </c>
      <c r="B127101">
        <v>1930</v>
      </c>
      <c r="C127101">
        <v>82</v>
      </c>
    </row>
    <row r="127102" spans="1:3" x14ac:dyDescent="0.2">
      <c r="A127102" t="s">
        <v>109031</v>
      </c>
      <c r="B127102">
        <v>2006</v>
      </c>
      <c r="C127102">
        <v>118</v>
      </c>
    </row>
    <row r="127103" spans="1:3" x14ac:dyDescent="0.2">
      <c r="A127103" t="s">
        <v>109032</v>
      </c>
      <c r="B127103">
        <v>1999</v>
      </c>
      <c r="C127103">
        <v>100</v>
      </c>
    </row>
    <row r="127104" spans="1:3" x14ac:dyDescent="0.2">
      <c r="A127104" t="s">
        <v>109033</v>
      </c>
      <c r="B127104">
        <v>2000</v>
      </c>
      <c r="C127104">
        <v>109</v>
      </c>
    </row>
    <row r="127105" spans="1:3" x14ac:dyDescent="0.2">
      <c r="A127105" t="s">
        <v>109034</v>
      </c>
      <c r="B127105">
        <v>1977</v>
      </c>
      <c r="C127105">
        <v>80</v>
      </c>
    </row>
    <row r="127106" spans="1:3" x14ac:dyDescent="0.2">
      <c r="A127106" t="s">
        <v>109035</v>
      </c>
      <c r="B127106">
        <v>2016</v>
      </c>
      <c r="C127106">
        <v>78</v>
      </c>
    </row>
    <row r="127107" spans="1:3" x14ac:dyDescent="0.2">
      <c r="A127107" t="s">
        <v>109036</v>
      </c>
      <c r="B127107">
        <v>2015</v>
      </c>
      <c r="C127107">
        <v>98</v>
      </c>
    </row>
    <row r="127108" spans="1:3" x14ac:dyDescent="0.2">
      <c r="A127108" t="s">
        <v>109037</v>
      </c>
      <c r="B127108">
        <v>2014</v>
      </c>
      <c r="C127108">
        <v>80</v>
      </c>
    </row>
    <row r="127109" spans="1:3" x14ac:dyDescent="0.2">
      <c r="A127109" t="s">
        <v>109038</v>
      </c>
      <c r="B127109">
        <v>1938</v>
      </c>
      <c r="C127109">
        <v>57</v>
      </c>
    </row>
    <row r="127110" spans="1:3" x14ac:dyDescent="0.2">
      <c r="A127110" t="s">
        <v>109039</v>
      </c>
      <c r="B127110">
        <v>1938</v>
      </c>
      <c r="C127110">
        <v>59</v>
      </c>
    </row>
    <row r="127111" spans="1:3" x14ac:dyDescent="0.2">
      <c r="A127111" t="s">
        <v>109040</v>
      </c>
      <c r="B127111">
        <v>2012</v>
      </c>
      <c r="C127111">
        <v>104</v>
      </c>
    </row>
    <row r="127112" spans="1:3" x14ac:dyDescent="0.2">
      <c r="A127112" t="s">
        <v>109041</v>
      </c>
      <c r="B127112">
        <v>2009</v>
      </c>
      <c r="C127112">
        <v>92</v>
      </c>
    </row>
    <row r="127113" spans="1:3" x14ac:dyDescent="0.2">
      <c r="A127113" t="s">
        <v>109042</v>
      </c>
      <c r="B127113">
        <v>2016</v>
      </c>
      <c r="C127113">
        <v>51</v>
      </c>
    </row>
    <row r="127114" spans="1:3" x14ac:dyDescent="0.2">
      <c r="A127114" t="s">
        <v>109043</v>
      </c>
      <c r="B127114">
        <v>2010</v>
      </c>
      <c r="C127114">
        <v>89</v>
      </c>
    </row>
    <row r="127115" spans="1:3" x14ac:dyDescent="0.2">
      <c r="A127115" t="s">
        <v>109044</v>
      </c>
      <c r="B127115">
        <v>1984</v>
      </c>
      <c r="C127115">
        <v>94</v>
      </c>
    </row>
    <row r="127116" spans="1:3" x14ac:dyDescent="0.2">
      <c r="A127116" t="s">
        <v>109045</v>
      </c>
      <c r="B127116">
        <v>1985</v>
      </c>
      <c r="C127116">
        <v>93</v>
      </c>
    </row>
    <row r="127117" spans="1:3" x14ac:dyDescent="0.2">
      <c r="A127117" t="s">
        <v>109046</v>
      </c>
      <c r="B127117">
        <v>1945</v>
      </c>
      <c r="C127117">
        <v>115</v>
      </c>
    </row>
    <row r="127118" spans="1:3" x14ac:dyDescent="0.2">
      <c r="A127118" t="s">
        <v>109047</v>
      </c>
      <c r="B127118">
        <v>1987</v>
      </c>
      <c r="C127118">
        <v>96</v>
      </c>
    </row>
    <row r="127119" spans="1:3" x14ac:dyDescent="0.2">
      <c r="A127119" t="s">
        <v>109048</v>
      </c>
      <c r="B127119">
        <v>2009</v>
      </c>
      <c r="C127119">
        <v>85</v>
      </c>
    </row>
    <row r="127120" spans="1:3" x14ac:dyDescent="0.2">
      <c r="A127120" t="s">
        <v>109049</v>
      </c>
      <c r="B127120">
        <v>2001</v>
      </c>
      <c r="C127120">
        <v>120</v>
      </c>
    </row>
    <row r="127121" spans="1:3" x14ac:dyDescent="0.2">
      <c r="A127121" t="s">
        <v>109050</v>
      </c>
      <c r="B127121">
        <v>2006</v>
      </c>
      <c r="C127121">
        <v>111</v>
      </c>
    </row>
    <row r="127122" spans="1:3" x14ac:dyDescent="0.2">
      <c r="A127122" t="s">
        <v>109051</v>
      </c>
      <c r="B127122">
        <v>1980</v>
      </c>
      <c r="C127122">
        <v>75</v>
      </c>
    </row>
    <row r="127123" spans="1:3" x14ac:dyDescent="0.2">
      <c r="A127123" t="s">
        <v>109051</v>
      </c>
      <c r="B127123">
        <v>1986</v>
      </c>
      <c r="C127123">
        <v>54</v>
      </c>
    </row>
    <row r="127124" spans="1:3" x14ac:dyDescent="0.2">
      <c r="A127124" t="s">
        <v>109052</v>
      </c>
      <c r="B127124">
        <v>2000</v>
      </c>
      <c r="C127124">
        <v>94</v>
      </c>
    </row>
    <row r="127125" spans="1:3" x14ac:dyDescent="0.2">
      <c r="A127125" t="s">
        <v>109053</v>
      </c>
      <c r="B127125">
        <v>1989</v>
      </c>
      <c r="C127125">
        <v>60</v>
      </c>
    </row>
    <row r="127126" spans="1:3" x14ac:dyDescent="0.2">
      <c r="A127126" t="s">
        <v>109054</v>
      </c>
      <c r="B127126">
        <v>1971</v>
      </c>
      <c r="C127126">
        <v>74</v>
      </c>
    </row>
    <row r="127127" spans="1:3" x14ac:dyDescent="0.2">
      <c r="A127127" t="s">
        <v>109055</v>
      </c>
      <c r="B127127">
        <v>1943</v>
      </c>
      <c r="C127127">
        <v>79</v>
      </c>
    </row>
    <row r="127128" spans="1:3" x14ac:dyDescent="0.2">
      <c r="A127128" t="s">
        <v>109055</v>
      </c>
      <c r="B127128">
        <v>1978</v>
      </c>
      <c r="C127128">
        <v>66</v>
      </c>
    </row>
    <row r="127129" spans="1:3" x14ac:dyDescent="0.2">
      <c r="A127129" t="s">
        <v>109055</v>
      </c>
      <c r="B127129">
        <v>2006</v>
      </c>
      <c r="C127129">
        <v>72</v>
      </c>
    </row>
    <row r="127130" spans="1:3" x14ac:dyDescent="0.2">
      <c r="A127130" t="s">
        <v>109056</v>
      </c>
      <c r="B127130">
        <v>2012</v>
      </c>
      <c r="C127130">
        <v>103</v>
      </c>
    </row>
    <row r="127131" spans="1:3" x14ac:dyDescent="0.2">
      <c r="A127131" t="s">
        <v>109057</v>
      </c>
      <c r="B127131">
        <v>1962</v>
      </c>
      <c r="C127131">
        <v>65</v>
      </c>
    </row>
    <row r="127132" spans="1:3" x14ac:dyDescent="0.2">
      <c r="A127132" t="s">
        <v>109057</v>
      </c>
      <c r="B127132">
        <v>1962</v>
      </c>
      <c r="C127132">
        <v>63</v>
      </c>
    </row>
    <row r="127133" spans="1:3" x14ac:dyDescent="0.2">
      <c r="A127133" t="s">
        <v>109058</v>
      </c>
      <c r="B127133">
        <v>1999</v>
      </c>
      <c r="C127133">
        <v>101</v>
      </c>
    </row>
    <row r="127134" spans="1:3" x14ac:dyDescent="0.2">
      <c r="A127134" t="s">
        <v>109059</v>
      </c>
      <c r="B127134">
        <v>1955</v>
      </c>
      <c r="C127134">
        <v>93</v>
      </c>
    </row>
    <row r="127135" spans="1:3" x14ac:dyDescent="0.2">
      <c r="A127135" t="s">
        <v>109060</v>
      </c>
      <c r="B127135">
        <v>1933</v>
      </c>
      <c r="C127135">
        <v>87</v>
      </c>
    </row>
    <row r="127136" spans="1:3" x14ac:dyDescent="0.2">
      <c r="A127136" t="s">
        <v>109061</v>
      </c>
      <c r="B127136">
        <v>1972</v>
      </c>
      <c r="C127136">
        <v>116</v>
      </c>
    </row>
    <row r="127137" spans="1:3" x14ac:dyDescent="0.2">
      <c r="A127137" t="s">
        <v>109062</v>
      </c>
      <c r="B127137">
        <v>2009</v>
      </c>
      <c r="C127137">
        <v>68</v>
      </c>
    </row>
    <row r="127138" spans="1:3" x14ac:dyDescent="0.2">
      <c r="A127138" t="s">
        <v>109063</v>
      </c>
      <c r="B127138">
        <v>2015</v>
      </c>
      <c r="C127138">
        <v>119</v>
      </c>
    </row>
    <row r="127139" spans="1:3" x14ac:dyDescent="0.2">
      <c r="A127139" t="s">
        <v>109064</v>
      </c>
      <c r="B127139">
        <v>2013</v>
      </c>
      <c r="C127139">
        <v>67</v>
      </c>
    </row>
    <row r="127140" spans="1:3" x14ac:dyDescent="0.2">
      <c r="A127140" t="s">
        <v>109065</v>
      </c>
      <c r="B127140">
        <v>2007</v>
      </c>
      <c r="C127140">
        <v>65</v>
      </c>
    </row>
    <row r="127141" spans="1:3" x14ac:dyDescent="0.2">
      <c r="A127141" t="s">
        <v>109066</v>
      </c>
      <c r="B127141">
        <v>1931</v>
      </c>
      <c r="C127141">
        <v>79</v>
      </c>
    </row>
    <row r="127142" spans="1:3" x14ac:dyDescent="0.2">
      <c r="A127142" t="s">
        <v>109067</v>
      </c>
      <c r="B127142">
        <v>1963</v>
      </c>
      <c r="C127142">
        <v>86</v>
      </c>
    </row>
    <row r="127143" spans="1:3" x14ac:dyDescent="0.2">
      <c r="A127143" t="s">
        <v>109068</v>
      </c>
      <c r="B127143">
        <v>1980</v>
      </c>
      <c r="C127143">
        <v>101</v>
      </c>
    </row>
    <row r="127144" spans="1:3" x14ac:dyDescent="0.2">
      <c r="A127144" t="s">
        <v>109069</v>
      </c>
      <c r="B127144">
        <v>1922</v>
      </c>
      <c r="C127144">
        <v>70</v>
      </c>
    </row>
    <row r="127145" spans="1:3" x14ac:dyDescent="0.2">
      <c r="A127145" t="s">
        <v>109069</v>
      </c>
      <c r="B127145">
        <v>2002</v>
      </c>
      <c r="C127145">
        <v>110</v>
      </c>
    </row>
    <row r="127146" spans="1:3" x14ac:dyDescent="0.2">
      <c r="A127146" t="s">
        <v>109070</v>
      </c>
      <c r="B127146">
        <v>1929</v>
      </c>
      <c r="C127146">
        <v>70</v>
      </c>
    </row>
    <row r="127147" spans="1:3" x14ac:dyDescent="0.2">
      <c r="A127147" t="s">
        <v>109070</v>
      </c>
      <c r="B127147">
        <v>1989</v>
      </c>
      <c r="C127147">
        <v>96</v>
      </c>
    </row>
    <row r="127148" spans="1:3" x14ac:dyDescent="0.2">
      <c r="A127148" t="s">
        <v>109070</v>
      </c>
      <c r="B127148">
        <v>2011</v>
      </c>
      <c r="C127148">
        <v>130</v>
      </c>
    </row>
    <row r="127149" spans="1:3" x14ac:dyDescent="0.2">
      <c r="A127149" t="s">
        <v>109071</v>
      </c>
      <c r="B127149">
        <v>2009</v>
      </c>
      <c r="C127149">
        <v>90</v>
      </c>
    </row>
    <row r="127150" spans="1:3" x14ac:dyDescent="0.2">
      <c r="A127150" t="s">
        <v>109072</v>
      </c>
      <c r="B127150">
        <v>1969</v>
      </c>
      <c r="C127150">
        <v>102</v>
      </c>
    </row>
    <row r="127151" spans="1:3" x14ac:dyDescent="0.2">
      <c r="A127151" t="s">
        <v>109073</v>
      </c>
      <c r="B127151">
        <v>2016</v>
      </c>
      <c r="C127151">
        <v>80</v>
      </c>
    </row>
    <row r="127152" spans="1:3" x14ac:dyDescent="0.2">
      <c r="A127152" t="s">
        <v>109074</v>
      </c>
      <c r="B127152">
        <v>1980</v>
      </c>
      <c r="C127152">
        <v>117</v>
      </c>
    </row>
    <row r="127153" spans="1:3" x14ac:dyDescent="0.2">
      <c r="A127153" t="s">
        <v>109074</v>
      </c>
      <c r="B127153">
        <v>1980</v>
      </c>
      <c r="C127153">
        <v>120</v>
      </c>
    </row>
    <row r="127154" spans="1:3" x14ac:dyDescent="0.2">
      <c r="A127154" t="s">
        <v>109075</v>
      </c>
      <c r="B127154">
        <v>2008</v>
      </c>
      <c r="C127154">
        <v>140</v>
      </c>
    </row>
    <row r="127155" spans="1:3" x14ac:dyDescent="0.2">
      <c r="A127155" t="s">
        <v>109076</v>
      </c>
      <c r="B127155">
        <v>2016</v>
      </c>
      <c r="C127155">
        <v>67</v>
      </c>
    </row>
    <row r="127156" spans="1:3" x14ac:dyDescent="0.2">
      <c r="A127156" t="s">
        <v>109077</v>
      </c>
      <c r="B127156">
        <v>1993</v>
      </c>
      <c r="C127156">
        <v>92</v>
      </c>
    </row>
    <row r="127157" spans="1:3" x14ac:dyDescent="0.2">
      <c r="A127157" t="s">
        <v>109078</v>
      </c>
      <c r="B127157">
        <v>2011</v>
      </c>
      <c r="C127157">
        <v>83</v>
      </c>
    </row>
    <row r="127158" spans="1:3" x14ac:dyDescent="0.2">
      <c r="A127158" t="s">
        <v>109079</v>
      </c>
      <c r="B127158">
        <v>1996</v>
      </c>
      <c r="C127158">
        <v>110</v>
      </c>
    </row>
    <row r="127159" spans="1:3" x14ac:dyDescent="0.2">
      <c r="A127159" t="s">
        <v>109080</v>
      </c>
      <c r="B127159">
        <v>1999</v>
      </c>
      <c r="C127159">
        <v>96</v>
      </c>
    </row>
    <row r="127160" spans="1:3" x14ac:dyDescent="0.2">
      <c r="A127160" t="s">
        <v>109081</v>
      </c>
      <c r="B127160">
        <v>1973</v>
      </c>
      <c r="C127160">
        <v>108</v>
      </c>
    </row>
    <row r="127161" spans="1:3" x14ac:dyDescent="0.2">
      <c r="A127161" t="s">
        <v>109082</v>
      </c>
      <c r="B127161">
        <v>1978</v>
      </c>
      <c r="C127161">
        <v>95</v>
      </c>
    </row>
    <row r="127162" spans="1:3" x14ac:dyDescent="0.2">
      <c r="A127162" t="s">
        <v>109082</v>
      </c>
      <c r="B127162">
        <v>1978</v>
      </c>
      <c r="C127162">
        <v>100</v>
      </c>
    </row>
    <row r="127163" spans="1:3" x14ac:dyDescent="0.2">
      <c r="A127163" t="s">
        <v>109083</v>
      </c>
      <c r="B127163">
        <v>2007</v>
      </c>
      <c r="C127163">
        <v>114</v>
      </c>
    </row>
    <row r="127164" spans="1:3" x14ac:dyDescent="0.2">
      <c r="A127164" t="s">
        <v>109084</v>
      </c>
      <c r="B127164">
        <v>2006</v>
      </c>
      <c r="C127164">
        <v>100</v>
      </c>
    </row>
    <row r="127165" spans="1:3" x14ac:dyDescent="0.2">
      <c r="A127165" t="s">
        <v>109085</v>
      </c>
      <c r="B127165">
        <v>2012</v>
      </c>
      <c r="C127165">
        <v>90</v>
      </c>
    </row>
    <row r="127166" spans="1:3" x14ac:dyDescent="0.2">
      <c r="A127166" t="s">
        <v>109086</v>
      </c>
      <c r="B127166">
        <v>1985</v>
      </c>
      <c r="C127166">
        <v>112</v>
      </c>
    </row>
    <row r="127167" spans="1:3" x14ac:dyDescent="0.2">
      <c r="A127167" t="s">
        <v>109087</v>
      </c>
      <c r="B127167">
        <v>2013</v>
      </c>
      <c r="C127167">
        <v>90</v>
      </c>
    </row>
    <row r="127168" spans="1:3" x14ac:dyDescent="0.2">
      <c r="A127168" t="s">
        <v>109088</v>
      </c>
      <c r="B127168">
        <v>2008</v>
      </c>
      <c r="C127168">
        <v>87</v>
      </c>
    </row>
    <row r="127169" spans="1:3" x14ac:dyDescent="0.2">
      <c r="A127169" t="s">
        <v>109089</v>
      </c>
      <c r="B127169">
        <v>1930</v>
      </c>
      <c r="C127169">
        <v>65</v>
      </c>
    </row>
    <row r="127170" spans="1:3" x14ac:dyDescent="0.2">
      <c r="A127170" t="s">
        <v>109090</v>
      </c>
      <c r="B127170">
        <v>1962</v>
      </c>
      <c r="C127170">
        <v>86</v>
      </c>
    </row>
    <row r="127171" spans="1:3" x14ac:dyDescent="0.2">
      <c r="A127171" t="s">
        <v>109091</v>
      </c>
      <c r="B127171">
        <v>1971</v>
      </c>
      <c r="C127171">
        <v>85</v>
      </c>
    </row>
    <row r="127172" spans="1:3" x14ac:dyDescent="0.2">
      <c r="A127172" t="s">
        <v>109092</v>
      </c>
      <c r="B127172">
        <v>1968</v>
      </c>
      <c r="C127172">
        <v>92</v>
      </c>
    </row>
    <row r="127173" spans="1:3" x14ac:dyDescent="0.2">
      <c r="A127173" t="s">
        <v>109092</v>
      </c>
      <c r="B127173">
        <v>1968</v>
      </c>
      <c r="C127173">
        <v>84</v>
      </c>
    </row>
    <row r="127174" spans="1:3" x14ac:dyDescent="0.2">
      <c r="A127174" t="s">
        <v>109093</v>
      </c>
      <c r="B127174">
        <v>1944</v>
      </c>
      <c r="C127174">
        <v>61</v>
      </c>
    </row>
    <row r="127175" spans="1:3" x14ac:dyDescent="0.2">
      <c r="A127175" t="s">
        <v>109094</v>
      </c>
      <c r="B127175">
        <v>1999</v>
      </c>
      <c r="C127175">
        <v>87</v>
      </c>
    </row>
    <row r="127176" spans="1:3" x14ac:dyDescent="0.2">
      <c r="A127176" t="s">
        <v>109095</v>
      </c>
      <c r="B127176">
        <v>2013</v>
      </c>
      <c r="C127176">
        <v>61</v>
      </c>
    </row>
    <row r="127177" spans="1:3" x14ac:dyDescent="0.2">
      <c r="A127177" t="s">
        <v>109096</v>
      </c>
      <c r="B127177">
        <v>1990</v>
      </c>
      <c r="C127177">
        <v>89</v>
      </c>
    </row>
    <row r="127178" spans="1:3" x14ac:dyDescent="0.2">
      <c r="A127178" t="s">
        <v>109096</v>
      </c>
      <c r="B127178">
        <v>1990</v>
      </c>
      <c r="C127178">
        <v>85</v>
      </c>
    </row>
    <row r="127179" spans="1:3" x14ac:dyDescent="0.2">
      <c r="A127179" t="s">
        <v>109097</v>
      </c>
      <c r="B127179">
        <v>2015</v>
      </c>
      <c r="C127179">
        <v>91</v>
      </c>
    </row>
    <row r="127180" spans="1:3" x14ac:dyDescent="0.2">
      <c r="A127180" t="s">
        <v>109098</v>
      </c>
      <c r="B127180">
        <v>2015</v>
      </c>
      <c r="C127180">
        <v>96</v>
      </c>
    </row>
    <row r="127181" spans="1:3" x14ac:dyDescent="0.2">
      <c r="A127181" t="s">
        <v>109099</v>
      </c>
      <c r="B127181">
        <v>1960</v>
      </c>
      <c r="C127181">
        <v>103</v>
      </c>
    </row>
    <row r="127182" spans="1:3" x14ac:dyDescent="0.2">
      <c r="A127182" t="s">
        <v>109100</v>
      </c>
      <c r="B127182">
        <v>1936</v>
      </c>
      <c r="C127182">
        <v>75</v>
      </c>
    </row>
    <row r="127183" spans="1:3" x14ac:dyDescent="0.2">
      <c r="A127183" t="s">
        <v>109100</v>
      </c>
      <c r="B127183">
        <v>1936</v>
      </c>
      <c r="C127183">
        <v>82</v>
      </c>
    </row>
    <row r="127184" spans="1:3" x14ac:dyDescent="0.2">
      <c r="A127184" t="s">
        <v>109101</v>
      </c>
      <c r="B127184">
        <v>2014</v>
      </c>
      <c r="C127184">
        <v>104</v>
      </c>
    </row>
    <row r="127185" spans="1:3" x14ac:dyDescent="0.2">
      <c r="A127185" t="s">
        <v>109101</v>
      </c>
      <c r="B127185">
        <v>2014</v>
      </c>
      <c r="C127185">
        <v>101</v>
      </c>
    </row>
    <row r="127186" spans="1:3" x14ac:dyDescent="0.2">
      <c r="A127186" t="s">
        <v>109102</v>
      </c>
      <c r="B127186">
        <v>1948</v>
      </c>
      <c r="C127186">
        <v>60</v>
      </c>
    </row>
    <row r="127187" spans="1:3" x14ac:dyDescent="0.2">
      <c r="A127187" t="s">
        <v>109103</v>
      </c>
      <c r="B127187">
        <v>2004</v>
      </c>
      <c r="C127187">
        <v>60</v>
      </c>
    </row>
    <row r="127188" spans="1:3" x14ac:dyDescent="0.2">
      <c r="A127188" t="s">
        <v>109104</v>
      </c>
      <c r="B127188">
        <v>2006</v>
      </c>
      <c r="C127188">
        <v>97</v>
      </c>
    </row>
    <row r="127189" spans="1:3" x14ac:dyDescent="0.2">
      <c r="A127189" t="s">
        <v>109105</v>
      </c>
      <c r="B127189">
        <v>2013</v>
      </c>
      <c r="C127189">
        <v>101</v>
      </c>
    </row>
    <row r="127190" spans="1:3" x14ac:dyDescent="0.2">
      <c r="A127190" t="s">
        <v>109106</v>
      </c>
      <c r="B127190">
        <v>2013</v>
      </c>
      <c r="C127190">
        <v>94</v>
      </c>
    </row>
    <row r="127191" spans="1:3" x14ac:dyDescent="0.2">
      <c r="A127191" t="s">
        <v>109107</v>
      </c>
      <c r="B127191">
        <v>1950</v>
      </c>
      <c r="C127191">
        <v>107</v>
      </c>
    </row>
    <row r="127192" spans="1:3" x14ac:dyDescent="0.2">
      <c r="A127192" t="s">
        <v>109107</v>
      </c>
      <c r="B127192">
        <v>1950</v>
      </c>
      <c r="C127192">
        <v>78</v>
      </c>
    </row>
    <row r="127193" spans="1:3" x14ac:dyDescent="0.2">
      <c r="A127193" t="s">
        <v>109108</v>
      </c>
      <c r="B127193">
        <v>1949</v>
      </c>
      <c r="C127193">
        <v>71</v>
      </c>
    </row>
    <row r="127194" spans="1:3" x14ac:dyDescent="0.2">
      <c r="A127194" t="s">
        <v>109109</v>
      </c>
      <c r="B127194">
        <v>2007</v>
      </c>
      <c r="C127194">
        <v>67</v>
      </c>
    </row>
    <row r="127195" spans="1:3" x14ac:dyDescent="0.2">
      <c r="A127195" t="s">
        <v>109110</v>
      </c>
      <c r="B127195">
        <v>2004</v>
      </c>
      <c r="C127195">
        <v>93</v>
      </c>
    </row>
    <row r="127196" spans="1:3" x14ac:dyDescent="0.2">
      <c r="A127196" t="s">
        <v>109111</v>
      </c>
      <c r="B127196">
        <v>2012</v>
      </c>
      <c r="C127196">
        <v>85</v>
      </c>
    </row>
    <row r="127197" spans="1:3" x14ac:dyDescent="0.2">
      <c r="A127197" t="s">
        <v>109112</v>
      </c>
      <c r="B127197">
        <v>2008</v>
      </c>
      <c r="C127197">
        <v>86</v>
      </c>
    </row>
    <row r="127198" spans="1:3" x14ac:dyDescent="0.2">
      <c r="A127198" t="s">
        <v>109113</v>
      </c>
      <c r="B127198">
        <v>1934</v>
      </c>
      <c r="C127198">
        <v>65</v>
      </c>
    </row>
    <row r="127199" spans="1:3" x14ac:dyDescent="0.2">
      <c r="A127199" t="s">
        <v>109113</v>
      </c>
      <c r="B127199">
        <v>1988</v>
      </c>
      <c r="C127199">
        <v>104</v>
      </c>
    </row>
    <row r="127200" spans="1:3" x14ac:dyDescent="0.2">
      <c r="A127200" t="s">
        <v>109114</v>
      </c>
      <c r="B127200">
        <v>2010</v>
      </c>
      <c r="C127200">
        <v>91</v>
      </c>
    </row>
    <row r="127201" spans="1:3" x14ac:dyDescent="0.2">
      <c r="A127201" t="s">
        <v>109115</v>
      </c>
      <c r="B127201">
        <v>2014</v>
      </c>
      <c r="C127201">
        <v>77</v>
      </c>
    </row>
    <row r="127202" spans="1:3" x14ac:dyDescent="0.2">
      <c r="A127202" t="s">
        <v>109116</v>
      </c>
      <c r="B127202">
        <v>2011</v>
      </c>
      <c r="C127202">
        <v>55</v>
      </c>
    </row>
    <row r="127203" spans="1:3" x14ac:dyDescent="0.2">
      <c r="A127203" t="s">
        <v>109117</v>
      </c>
      <c r="B127203">
        <v>1933</v>
      </c>
      <c r="C127203">
        <v>68</v>
      </c>
    </row>
    <row r="127204" spans="1:3" x14ac:dyDescent="0.2">
      <c r="A127204" t="s">
        <v>109118</v>
      </c>
      <c r="B127204">
        <v>1938</v>
      </c>
      <c r="C127204">
        <v>60</v>
      </c>
    </row>
    <row r="127205" spans="1:3" x14ac:dyDescent="0.2">
      <c r="A127205" t="s">
        <v>109119</v>
      </c>
      <c r="B127205">
        <v>1942</v>
      </c>
      <c r="C127205">
        <v>55</v>
      </c>
    </row>
    <row r="127206" spans="1:3" x14ac:dyDescent="0.2">
      <c r="A127206" t="s">
        <v>109120</v>
      </c>
      <c r="B127206">
        <v>1930</v>
      </c>
      <c r="C127206">
        <v>76</v>
      </c>
    </row>
    <row r="127207" spans="1:3" x14ac:dyDescent="0.2">
      <c r="A127207" t="s">
        <v>109121</v>
      </c>
      <c r="B127207">
        <v>1939</v>
      </c>
      <c r="C127207">
        <v>82</v>
      </c>
    </row>
    <row r="127208" spans="1:3" x14ac:dyDescent="0.2">
      <c r="A127208" t="s">
        <v>109122</v>
      </c>
      <c r="B127208">
        <v>2016</v>
      </c>
      <c r="C127208">
        <v>96</v>
      </c>
    </row>
    <row r="127209" spans="1:3" x14ac:dyDescent="0.2">
      <c r="A127209" t="s">
        <v>109123</v>
      </c>
      <c r="B127209">
        <v>2016</v>
      </c>
      <c r="C127209">
        <v>119</v>
      </c>
    </row>
    <row r="127210" spans="1:3" x14ac:dyDescent="0.2">
      <c r="A127210" t="s">
        <v>109124</v>
      </c>
      <c r="B127210">
        <v>1978</v>
      </c>
      <c r="C127210">
        <v>65</v>
      </c>
    </row>
    <row r="127211" spans="1:3" x14ac:dyDescent="0.2">
      <c r="A127211" t="s">
        <v>109125</v>
      </c>
      <c r="B127211">
        <v>1966</v>
      </c>
      <c r="C127211">
        <v>88</v>
      </c>
    </row>
    <row r="127212" spans="1:3" x14ac:dyDescent="0.2">
      <c r="A127212" t="s">
        <v>109126</v>
      </c>
      <c r="B127212">
        <v>1994</v>
      </c>
      <c r="C127212">
        <v>101</v>
      </c>
    </row>
    <row r="127213" spans="1:3" x14ac:dyDescent="0.2">
      <c r="A127213" t="s">
        <v>109127</v>
      </c>
      <c r="B127213">
        <v>1988</v>
      </c>
      <c r="C127213">
        <v>92</v>
      </c>
    </row>
    <row r="127214" spans="1:3" x14ac:dyDescent="0.2">
      <c r="A127214" t="s">
        <v>109127</v>
      </c>
      <c r="B127214">
        <v>2013</v>
      </c>
      <c r="C127214">
        <v>110</v>
      </c>
    </row>
    <row r="127215" spans="1:3" x14ac:dyDescent="0.2">
      <c r="A127215" t="s">
        <v>109128</v>
      </c>
      <c r="B127215">
        <v>1993</v>
      </c>
      <c r="C127215">
        <v>99</v>
      </c>
    </row>
    <row r="127216" spans="1:3" x14ac:dyDescent="0.2">
      <c r="A127216" t="s">
        <v>109129</v>
      </c>
      <c r="B127216">
        <v>2007</v>
      </c>
      <c r="C127216">
        <v>80</v>
      </c>
    </row>
    <row r="127217" spans="1:3" x14ac:dyDescent="0.2">
      <c r="A127217" t="s">
        <v>109130</v>
      </c>
      <c r="B127217">
        <v>2014</v>
      </c>
      <c r="C127217">
        <v>90</v>
      </c>
    </row>
    <row r="127218" spans="1:3" x14ac:dyDescent="0.2">
      <c r="A127218" t="s">
        <v>109131</v>
      </c>
      <c r="B127218">
        <v>2005</v>
      </c>
      <c r="C127218">
        <v>110</v>
      </c>
    </row>
    <row r="127219" spans="1:3" x14ac:dyDescent="0.2">
      <c r="A127219" t="s">
        <v>109132</v>
      </c>
      <c r="B127219">
        <v>1976</v>
      </c>
      <c r="C127219">
        <v>105</v>
      </c>
    </row>
    <row r="127220" spans="1:3" x14ac:dyDescent="0.2">
      <c r="A127220" t="s">
        <v>109133</v>
      </c>
      <c r="B127220">
        <v>2007</v>
      </c>
      <c r="C127220">
        <v>122</v>
      </c>
    </row>
    <row r="127221" spans="1:3" x14ac:dyDescent="0.2">
      <c r="A127221" t="s">
        <v>109134</v>
      </c>
      <c r="B127221">
        <v>2011</v>
      </c>
      <c r="C127221">
        <v>124</v>
      </c>
    </row>
    <row r="127222" spans="1:3" x14ac:dyDescent="0.2">
      <c r="A127222" t="s">
        <v>109135</v>
      </c>
      <c r="B127222">
        <v>2015</v>
      </c>
      <c r="C127222">
        <v>96</v>
      </c>
    </row>
    <row r="127223" spans="1:3" x14ac:dyDescent="0.2">
      <c r="A127223" t="s">
        <v>109136</v>
      </c>
      <c r="B127223">
        <v>2012</v>
      </c>
      <c r="C127223">
        <v>103</v>
      </c>
    </row>
    <row r="127224" spans="1:3" x14ac:dyDescent="0.2">
      <c r="A127224" t="s">
        <v>109137</v>
      </c>
      <c r="B127224">
        <v>2013</v>
      </c>
      <c r="C127224">
        <v>135</v>
      </c>
    </row>
    <row r="127225" spans="1:3" x14ac:dyDescent="0.2">
      <c r="A127225" t="s">
        <v>109138</v>
      </c>
      <c r="B127225">
        <v>2013</v>
      </c>
      <c r="C127225">
        <v>96</v>
      </c>
    </row>
    <row r="127226" spans="1:3" x14ac:dyDescent="0.2">
      <c r="A127226" t="s">
        <v>109139</v>
      </c>
      <c r="B127226">
        <v>2016</v>
      </c>
      <c r="C127226">
        <v>100</v>
      </c>
    </row>
    <row r="127227" spans="1:3" x14ac:dyDescent="0.2">
      <c r="A127227" t="s">
        <v>109140</v>
      </c>
      <c r="B127227">
        <v>2014</v>
      </c>
      <c r="C127227">
        <v>93</v>
      </c>
    </row>
    <row r="127228" spans="1:3" x14ac:dyDescent="0.2">
      <c r="A127228" t="s">
        <v>109141</v>
      </c>
      <c r="B127228">
        <v>2008</v>
      </c>
      <c r="C127228">
        <v>123</v>
      </c>
    </row>
    <row r="127229" spans="1:3" x14ac:dyDescent="0.2">
      <c r="A127229" t="s">
        <v>109142</v>
      </c>
      <c r="B127229">
        <v>1931</v>
      </c>
      <c r="C127229">
        <v>85</v>
      </c>
    </row>
    <row r="127230" spans="1:3" x14ac:dyDescent="0.2">
      <c r="A127230" t="s">
        <v>109143</v>
      </c>
      <c r="B127230">
        <v>2007</v>
      </c>
      <c r="C127230">
        <v>84</v>
      </c>
    </row>
    <row r="127231" spans="1:3" x14ac:dyDescent="0.2">
      <c r="A127231" t="s">
        <v>109144</v>
      </c>
      <c r="B127231">
        <v>2008</v>
      </c>
      <c r="C127231">
        <v>113</v>
      </c>
    </row>
    <row r="127232" spans="1:3" x14ac:dyDescent="0.2">
      <c r="A127232" t="s">
        <v>109145</v>
      </c>
      <c r="B127232">
        <v>2012</v>
      </c>
      <c r="C127232">
        <v>85</v>
      </c>
    </row>
    <row r="127233" spans="1:3" x14ac:dyDescent="0.2">
      <c r="A127233" t="s">
        <v>109146</v>
      </c>
      <c r="B127233">
        <v>2016</v>
      </c>
      <c r="C127233">
        <v>113</v>
      </c>
    </row>
    <row r="127234" spans="1:3" x14ac:dyDescent="0.2">
      <c r="A127234" t="s">
        <v>109147</v>
      </c>
      <c r="B127234">
        <v>1960</v>
      </c>
      <c r="C127234">
        <v>90</v>
      </c>
    </row>
    <row r="127235" spans="1:3" x14ac:dyDescent="0.2">
      <c r="A127235" t="s">
        <v>109148</v>
      </c>
      <c r="B127235">
        <v>2004</v>
      </c>
      <c r="C127235">
        <v>108</v>
      </c>
    </row>
    <row r="127236" spans="1:3" x14ac:dyDescent="0.2">
      <c r="A127236" t="s">
        <v>109149</v>
      </c>
      <c r="B127236">
        <v>1992</v>
      </c>
      <c r="C127236">
        <v>110</v>
      </c>
    </row>
    <row r="127237" spans="1:3" x14ac:dyDescent="0.2">
      <c r="A127237" t="s">
        <v>109150</v>
      </c>
      <c r="B127237">
        <v>1999</v>
      </c>
      <c r="C127237">
        <v>168</v>
      </c>
    </row>
    <row r="127238" spans="1:3" x14ac:dyDescent="0.2">
      <c r="A127238" t="s">
        <v>109151</v>
      </c>
      <c r="B127238">
        <v>1978</v>
      </c>
      <c r="C127238">
        <v>120</v>
      </c>
    </row>
    <row r="127239" spans="1:3" x14ac:dyDescent="0.2">
      <c r="A127239" t="s">
        <v>109152</v>
      </c>
      <c r="B127239">
        <v>2008</v>
      </c>
      <c r="C127239">
        <v>86</v>
      </c>
    </row>
    <row r="127240" spans="1:3" x14ac:dyDescent="0.2">
      <c r="A127240" t="s">
        <v>109153</v>
      </c>
      <c r="B127240">
        <v>2006</v>
      </c>
      <c r="C127240">
        <v>92</v>
      </c>
    </row>
    <row r="127241" spans="1:3" x14ac:dyDescent="0.2">
      <c r="A127241" t="s">
        <v>109154</v>
      </c>
      <c r="B127241">
        <v>2011</v>
      </c>
      <c r="C127241">
        <v>90</v>
      </c>
    </row>
    <row r="127242" spans="1:3" x14ac:dyDescent="0.2">
      <c r="A127242" t="s">
        <v>109155</v>
      </c>
      <c r="B127242">
        <v>1994</v>
      </c>
      <c r="C127242">
        <v>134</v>
      </c>
    </row>
    <row r="127243" spans="1:3" x14ac:dyDescent="0.2">
      <c r="A127243" t="s">
        <v>109156</v>
      </c>
      <c r="B127243">
        <v>1985</v>
      </c>
      <c r="C127243">
        <v>87</v>
      </c>
    </row>
    <row r="127244" spans="1:3" x14ac:dyDescent="0.2">
      <c r="A127244" t="s">
        <v>109157</v>
      </c>
      <c r="B127244">
        <v>2015</v>
      </c>
      <c r="C127244">
        <v>100</v>
      </c>
    </row>
    <row r="127245" spans="1:3" x14ac:dyDescent="0.2">
      <c r="A127245" t="s">
        <v>109158</v>
      </c>
      <c r="B127245">
        <v>2014</v>
      </c>
      <c r="C127245">
        <v>49</v>
      </c>
    </row>
    <row r="127246" spans="1:3" x14ac:dyDescent="0.2">
      <c r="A127246" t="s">
        <v>109159</v>
      </c>
      <c r="B127246">
        <v>2010</v>
      </c>
      <c r="C127246">
        <v>100</v>
      </c>
    </row>
    <row r="127247" spans="1:3" x14ac:dyDescent="0.2">
      <c r="A127247" t="s">
        <v>109160</v>
      </c>
      <c r="B127247">
        <v>2017</v>
      </c>
      <c r="C127247">
        <v>108</v>
      </c>
    </row>
    <row r="127248" spans="1:3" x14ac:dyDescent="0.2">
      <c r="A127248" t="s">
        <v>109160</v>
      </c>
      <c r="B127248">
        <v>2017</v>
      </c>
      <c r="C127248">
        <v>100</v>
      </c>
    </row>
    <row r="127249" spans="1:3" x14ac:dyDescent="0.2">
      <c r="A127249" t="s">
        <v>109161</v>
      </c>
      <c r="B127249">
        <v>1937</v>
      </c>
      <c r="C127249">
        <v>62</v>
      </c>
    </row>
    <row r="127250" spans="1:3" x14ac:dyDescent="0.2">
      <c r="A127250" t="s">
        <v>109162</v>
      </c>
      <c r="B127250">
        <v>2005</v>
      </c>
      <c r="C127250">
        <v>120</v>
      </c>
    </row>
    <row r="127251" spans="1:3" x14ac:dyDescent="0.2">
      <c r="A127251" t="s">
        <v>109162</v>
      </c>
      <c r="B127251">
        <v>2005</v>
      </c>
      <c r="C127251">
        <v>117</v>
      </c>
    </row>
    <row r="127252" spans="1:3" x14ac:dyDescent="0.2">
      <c r="A127252" t="s">
        <v>109163</v>
      </c>
      <c r="B127252">
        <v>2016</v>
      </c>
      <c r="C127252">
        <v>116</v>
      </c>
    </row>
    <row r="127253" spans="1:3" x14ac:dyDescent="0.2">
      <c r="A127253" t="s">
        <v>109164</v>
      </c>
      <c r="B127253">
        <v>1955</v>
      </c>
      <c r="C127253">
        <v>100</v>
      </c>
    </row>
    <row r="127254" spans="1:3" x14ac:dyDescent="0.2">
      <c r="A127254" t="s">
        <v>109165</v>
      </c>
      <c r="B127254">
        <v>1982</v>
      </c>
      <c r="C127254">
        <v>150</v>
      </c>
    </row>
    <row r="127255" spans="1:3" x14ac:dyDescent="0.2">
      <c r="A127255" t="s">
        <v>109166</v>
      </c>
      <c r="B127255">
        <v>1986</v>
      </c>
      <c r="C127255">
        <v>90</v>
      </c>
    </row>
    <row r="127256" spans="1:3" x14ac:dyDescent="0.2">
      <c r="A127256" t="s">
        <v>109167</v>
      </c>
      <c r="B127256">
        <v>1943</v>
      </c>
      <c r="C127256">
        <v>92</v>
      </c>
    </row>
    <row r="127257" spans="1:3" x14ac:dyDescent="0.2">
      <c r="A127257" t="s">
        <v>109168</v>
      </c>
      <c r="B127257">
        <v>2002</v>
      </c>
      <c r="C127257">
        <v>107</v>
      </c>
    </row>
    <row r="127258" spans="1:3" x14ac:dyDescent="0.2">
      <c r="A127258" t="s">
        <v>109169</v>
      </c>
      <c r="B127258">
        <v>2007</v>
      </c>
      <c r="C127258">
        <v>73</v>
      </c>
    </row>
    <row r="127259" spans="1:3" x14ac:dyDescent="0.2">
      <c r="A127259" t="s">
        <v>109170</v>
      </c>
      <c r="B127259">
        <v>2010</v>
      </c>
      <c r="C127259">
        <v>100</v>
      </c>
    </row>
    <row r="127260" spans="1:3" x14ac:dyDescent="0.2">
      <c r="A127260" t="s">
        <v>109171</v>
      </c>
      <c r="B127260">
        <v>2012</v>
      </c>
      <c r="C127260">
        <v>98</v>
      </c>
    </row>
    <row r="127261" spans="1:3" x14ac:dyDescent="0.2">
      <c r="A127261" t="s">
        <v>109172</v>
      </c>
      <c r="B127261">
        <v>2013</v>
      </c>
      <c r="C127261">
        <v>83</v>
      </c>
    </row>
    <row r="127262" spans="1:3" x14ac:dyDescent="0.2">
      <c r="A127262" t="s">
        <v>109173</v>
      </c>
      <c r="B127262">
        <v>2015</v>
      </c>
      <c r="C127262">
        <v>90</v>
      </c>
    </row>
    <row r="127263" spans="1:3" x14ac:dyDescent="0.2">
      <c r="A127263" t="s">
        <v>109174</v>
      </c>
      <c r="B127263">
        <v>2011</v>
      </c>
      <c r="C127263">
        <v>45</v>
      </c>
    </row>
    <row r="127264" spans="1:3" x14ac:dyDescent="0.2">
      <c r="A127264" t="s">
        <v>109175</v>
      </c>
      <c r="B127264">
        <v>2012</v>
      </c>
      <c r="C127264">
        <v>95</v>
      </c>
    </row>
    <row r="127265" spans="1:3" x14ac:dyDescent="0.2">
      <c r="A127265" t="s">
        <v>109176</v>
      </c>
      <c r="B127265">
        <v>1990</v>
      </c>
      <c r="C127265">
        <v>94</v>
      </c>
    </row>
    <row r="127266" spans="1:3" x14ac:dyDescent="0.2">
      <c r="A127266" t="s">
        <v>109177</v>
      </c>
      <c r="B127266">
        <v>1967</v>
      </c>
      <c r="C127266">
        <v>87</v>
      </c>
    </row>
    <row r="127267" spans="1:3" x14ac:dyDescent="0.2">
      <c r="A127267" t="s">
        <v>109178</v>
      </c>
      <c r="B127267">
        <v>1988</v>
      </c>
      <c r="C127267">
        <v>60</v>
      </c>
    </row>
    <row r="127268" spans="1:3" x14ac:dyDescent="0.2">
      <c r="A127268" t="s">
        <v>109179</v>
      </c>
      <c r="B127268">
        <v>1977</v>
      </c>
      <c r="C127268">
        <v>90</v>
      </c>
    </row>
    <row r="127269" spans="1:3" x14ac:dyDescent="0.2">
      <c r="A127269" t="s">
        <v>109180</v>
      </c>
      <c r="B127269">
        <v>1970</v>
      </c>
      <c r="C127269">
        <v>80</v>
      </c>
    </row>
    <row r="127270" spans="1:3" x14ac:dyDescent="0.2">
      <c r="A127270" t="s">
        <v>109181</v>
      </c>
      <c r="B127270">
        <v>1993</v>
      </c>
      <c r="C127270">
        <v>94</v>
      </c>
    </row>
    <row r="127271" spans="1:3" x14ac:dyDescent="0.2">
      <c r="A127271" t="s">
        <v>109182</v>
      </c>
      <c r="B127271">
        <v>1959</v>
      </c>
      <c r="C127271">
        <v>75</v>
      </c>
    </row>
    <row r="127272" spans="1:3" x14ac:dyDescent="0.2">
      <c r="A127272" t="s">
        <v>109183</v>
      </c>
      <c r="B127272">
        <v>2001</v>
      </c>
      <c r="C127272">
        <v>127</v>
      </c>
    </row>
    <row r="127273" spans="1:3" x14ac:dyDescent="0.2">
      <c r="A127273" t="s">
        <v>109183</v>
      </c>
      <c r="B127273">
        <v>2001</v>
      </c>
      <c r="C127273">
        <v>117</v>
      </c>
    </row>
    <row r="127274" spans="1:3" x14ac:dyDescent="0.2">
      <c r="A127274" t="s">
        <v>109183</v>
      </c>
      <c r="B127274">
        <v>2001</v>
      </c>
      <c r="C127274">
        <v>118</v>
      </c>
    </row>
    <row r="127275" spans="1:3" x14ac:dyDescent="0.2">
      <c r="A127275" t="s">
        <v>109184</v>
      </c>
      <c r="B127275">
        <v>1957</v>
      </c>
      <c r="C127275">
        <v>105</v>
      </c>
    </row>
    <row r="127276" spans="1:3" x14ac:dyDescent="0.2">
      <c r="A127276" t="s">
        <v>109185</v>
      </c>
      <c r="B127276">
        <v>2010</v>
      </c>
      <c r="C127276">
        <v>126</v>
      </c>
    </row>
    <row r="127277" spans="1:3" x14ac:dyDescent="0.2">
      <c r="A127277" t="s">
        <v>109186</v>
      </c>
      <c r="B127277">
        <v>2008</v>
      </c>
      <c r="C127277">
        <v>88</v>
      </c>
    </row>
    <row r="127278" spans="1:3" x14ac:dyDescent="0.2">
      <c r="A127278" t="s">
        <v>109187</v>
      </c>
      <c r="B127278">
        <v>1956</v>
      </c>
      <c r="C127278">
        <v>80</v>
      </c>
    </row>
    <row r="127279" spans="1:3" x14ac:dyDescent="0.2">
      <c r="A127279" t="s">
        <v>109188</v>
      </c>
      <c r="B127279">
        <v>1988</v>
      </c>
      <c r="C127279">
        <v>130</v>
      </c>
    </row>
    <row r="127280" spans="1:3" x14ac:dyDescent="0.2">
      <c r="A127280" t="s">
        <v>109189</v>
      </c>
      <c r="B127280">
        <v>1976</v>
      </c>
      <c r="C127280">
        <v>95</v>
      </c>
    </row>
    <row r="127281" spans="1:3" x14ac:dyDescent="0.2">
      <c r="A127281" t="s">
        <v>109190</v>
      </c>
      <c r="B127281">
        <v>1977</v>
      </c>
      <c r="C127281">
        <v>121</v>
      </c>
    </row>
    <row r="127282" spans="1:3" x14ac:dyDescent="0.2">
      <c r="A127282" t="s">
        <v>109191</v>
      </c>
      <c r="B127282">
        <v>1998</v>
      </c>
      <c r="C127282">
        <v>100</v>
      </c>
    </row>
    <row r="127283" spans="1:3" x14ac:dyDescent="0.2">
      <c r="A127283" t="s">
        <v>109192</v>
      </c>
      <c r="B127283">
        <v>1982</v>
      </c>
      <c r="C127283">
        <v>83</v>
      </c>
    </row>
    <row r="127284" spans="1:3" x14ac:dyDescent="0.2">
      <c r="A127284" t="s">
        <v>109192</v>
      </c>
      <c r="B127284">
        <v>1995</v>
      </c>
      <c r="C127284">
        <v>93</v>
      </c>
    </row>
    <row r="127285" spans="1:3" x14ac:dyDescent="0.2">
      <c r="A127285" t="s">
        <v>109192</v>
      </c>
      <c r="B127285">
        <v>2015</v>
      </c>
      <c r="C127285">
        <v>84</v>
      </c>
    </row>
    <row r="127286" spans="1:3" x14ac:dyDescent="0.2">
      <c r="A127286" t="s">
        <v>109192</v>
      </c>
      <c r="B127286">
        <v>2015</v>
      </c>
      <c r="C127286">
        <v>80</v>
      </c>
    </row>
    <row r="127287" spans="1:3" x14ac:dyDescent="0.2">
      <c r="A127287" t="s">
        <v>109193</v>
      </c>
      <c r="B127287">
        <v>1997</v>
      </c>
      <c r="C127287">
        <v>90</v>
      </c>
    </row>
    <row r="127288" spans="1:3" x14ac:dyDescent="0.2">
      <c r="A127288" t="s">
        <v>109193</v>
      </c>
      <c r="B127288">
        <v>1997</v>
      </c>
      <c r="C127288">
        <v>82</v>
      </c>
    </row>
    <row r="127289" spans="1:3" x14ac:dyDescent="0.2">
      <c r="A127289" t="s">
        <v>109194</v>
      </c>
      <c r="B127289">
        <v>2000</v>
      </c>
      <c r="C127289">
        <v>111</v>
      </c>
    </row>
    <row r="127290" spans="1:3" x14ac:dyDescent="0.2">
      <c r="A127290" t="s">
        <v>109195</v>
      </c>
      <c r="B127290">
        <v>2009</v>
      </c>
      <c r="C127290">
        <v>79</v>
      </c>
    </row>
    <row r="127291" spans="1:3" x14ac:dyDescent="0.2">
      <c r="A127291" t="s">
        <v>109196</v>
      </c>
      <c r="B127291">
        <v>2000</v>
      </c>
      <c r="C127291">
        <v>125</v>
      </c>
    </row>
    <row r="127292" spans="1:3" x14ac:dyDescent="0.2">
      <c r="A127292" t="s">
        <v>109197</v>
      </c>
      <c r="B127292">
        <v>2015</v>
      </c>
      <c r="C127292">
        <v>110</v>
      </c>
    </row>
    <row r="127293" spans="1:3" x14ac:dyDescent="0.2">
      <c r="A127293" t="s">
        <v>109198</v>
      </c>
      <c r="B127293">
        <v>2006</v>
      </c>
      <c r="C127293">
        <v>143</v>
      </c>
    </row>
    <row r="127294" spans="1:3" x14ac:dyDescent="0.2">
      <c r="A127294" t="s">
        <v>109199</v>
      </c>
      <c r="B127294">
        <v>2011</v>
      </c>
      <c r="C127294">
        <v>105</v>
      </c>
    </row>
    <row r="127295" spans="1:3" x14ac:dyDescent="0.2">
      <c r="A127295" t="s">
        <v>109200</v>
      </c>
      <c r="B127295">
        <v>2014</v>
      </c>
      <c r="C127295">
        <v>48</v>
      </c>
    </row>
    <row r="127296" spans="1:3" x14ac:dyDescent="0.2">
      <c r="A127296" t="s">
        <v>109201</v>
      </c>
      <c r="B127296">
        <v>2013</v>
      </c>
      <c r="C127296">
        <v>47</v>
      </c>
    </row>
    <row r="127297" spans="1:3" x14ac:dyDescent="0.2">
      <c r="A127297" t="s">
        <v>109202</v>
      </c>
      <c r="B127297">
        <v>2012</v>
      </c>
      <c r="C127297">
        <v>47</v>
      </c>
    </row>
    <row r="127298" spans="1:3" x14ac:dyDescent="0.2">
      <c r="A127298" t="s">
        <v>109203</v>
      </c>
      <c r="B127298">
        <v>1985</v>
      </c>
      <c r="C127298">
        <v>130</v>
      </c>
    </row>
    <row r="127299" spans="1:3" x14ac:dyDescent="0.2">
      <c r="A127299" t="s">
        <v>109204</v>
      </c>
      <c r="B127299">
        <v>2006</v>
      </c>
      <c r="C127299">
        <v>70</v>
      </c>
    </row>
    <row r="127300" spans="1:3" x14ac:dyDescent="0.2">
      <c r="A127300" t="s">
        <v>109205</v>
      </c>
      <c r="B127300">
        <v>2010</v>
      </c>
      <c r="C127300">
        <v>105</v>
      </c>
    </row>
    <row r="127301" spans="1:3" x14ac:dyDescent="0.2">
      <c r="A127301" t="s">
        <v>109206</v>
      </c>
      <c r="B127301">
        <v>1944</v>
      </c>
      <c r="C127301">
        <v>72</v>
      </c>
    </row>
    <row r="127302" spans="1:3" x14ac:dyDescent="0.2">
      <c r="A127302" t="s">
        <v>109207</v>
      </c>
      <c r="B127302">
        <v>2015</v>
      </c>
      <c r="C127302">
        <v>85</v>
      </c>
    </row>
    <row r="127303" spans="1:3" x14ac:dyDescent="0.2">
      <c r="A127303" t="s">
        <v>109208</v>
      </c>
      <c r="B127303">
        <v>1986</v>
      </c>
      <c r="C127303">
        <v>109</v>
      </c>
    </row>
    <row r="127304" spans="1:3" x14ac:dyDescent="0.2">
      <c r="A127304" t="s">
        <v>109209</v>
      </c>
      <c r="B127304">
        <v>1927</v>
      </c>
      <c r="C127304">
        <v>66</v>
      </c>
    </row>
    <row r="127305" spans="1:3" x14ac:dyDescent="0.2">
      <c r="A127305" t="s">
        <v>109209</v>
      </c>
      <c r="B127305">
        <v>1956</v>
      </c>
      <c r="C127305">
        <v>88</v>
      </c>
    </row>
    <row r="127306" spans="1:3" x14ac:dyDescent="0.2">
      <c r="A127306" t="s">
        <v>109210</v>
      </c>
      <c r="B127306">
        <v>2015</v>
      </c>
      <c r="C127306">
        <v>121</v>
      </c>
    </row>
    <row r="127307" spans="1:3" x14ac:dyDescent="0.2">
      <c r="A127307" t="s">
        <v>109211</v>
      </c>
      <c r="B127307">
        <v>2015</v>
      </c>
      <c r="C127307">
        <v>149</v>
      </c>
    </row>
    <row r="127308" spans="1:3" x14ac:dyDescent="0.2">
      <c r="A127308" t="s">
        <v>109212</v>
      </c>
      <c r="B127308">
        <v>1988</v>
      </c>
      <c r="C127308">
        <v>80</v>
      </c>
    </row>
    <row r="127309" spans="1:3" x14ac:dyDescent="0.2">
      <c r="A127309" t="s">
        <v>109213</v>
      </c>
      <c r="B127309">
        <v>2002</v>
      </c>
      <c r="C127309">
        <v>93</v>
      </c>
    </row>
    <row r="127310" spans="1:3" x14ac:dyDescent="0.2">
      <c r="A127310" t="s">
        <v>109214</v>
      </c>
      <c r="B127310">
        <v>1957</v>
      </c>
      <c r="C127310">
        <v>61</v>
      </c>
    </row>
    <row r="127311" spans="1:3" x14ac:dyDescent="0.2">
      <c r="A127311" t="s">
        <v>109215</v>
      </c>
      <c r="B127311">
        <v>1990</v>
      </c>
      <c r="C127311">
        <v>85</v>
      </c>
    </row>
    <row r="127312" spans="1:3" x14ac:dyDescent="0.2">
      <c r="A127312" t="s">
        <v>109216</v>
      </c>
      <c r="B127312">
        <v>2001</v>
      </c>
      <c r="C127312">
        <v>90</v>
      </c>
    </row>
    <row r="127313" spans="1:3" x14ac:dyDescent="0.2">
      <c r="A127313" t="s">
        <v>109217</v>
      </c>
      <c r="B127313">
        <v>1939</v>
      </c>
      <c r="C127313">
        <v>64</v>
      </c>
    </row>
    <row r="127314" spans="1:3" x14ac:dyDescent="0.2">
      <c r="A127314" t="s">
        <v>109218</v>
      </c>
      <c r="B127314">
        <v>1986</v>
      </c>
      <c r="C127314">
        <v>74</v>
      </c>
    </row>
    <row r="127315" spans="1:3" x14ac:dyDescent="0.2">
      <c r="A127315" t="s">
        <v>109218</v>
      </c>
      <c r="B127315">
        <v>1986</v>
      </c>
      <c r="C127315">
        <v>86</v>
      </c>
    </row>
    <row r="127316" spans="1:3" x14ac:dyDescent="0.2">
      <c r="A127316" t="s">
        <v>109219</v>
      </c>
      <c r="B127316">
        <v>1990</v>
      </c>
      <c r="C127316">
        <v>77</v>
      </c>
    </row>
    <row r="127317" spans="1:3" x14ac:dyDescent="0.2">
      <c r="A127317" t="s">
        <v>109220</v>
      </c>
      <c r="B127317">
        <v>1998</v>
      </c>
      <c r="C127317">
        <v>91</v>
      </c>
    </row>
    <row r="127318" spans="1:3" x14ac:dyDescent="0.2">
      <c r="A127318" t="s">
        <v>109221</v>
      </c>
      <c r="B127318">
        <v>2012</v>
      </c>
      <c r="C127318">
        <v>103</v>
      </c>
    </row>
    <row r="127319" spans="1:3" x14ac:dyDescent="0.2">
      <c r="A127319" t="s">
        <v>109222</v>
      </c>
      <c r="B127319">
        <v>2009</v>
      </c>
      <c r="C127319">
        <v>101</v>
      </c>
    </row>
    <row r="127320" spans="1:3" x14ac:dyDescent="0.2">
      <c r="A127320" t="s">
        <v>109223</v>
      </c>
      <c r="B127320">
        <v>2016</v>
      </c>
      <c r="C127320">
        <v>85</v>
      </c>
    </row>
    <row r="127321" spans="1:3" x14ac:dyDescent="0.2">
      <c r="A127321" t="s">
        <v>109224</v>
      </c>
      <c r="B127321">
        <v>1933</v>
      </c>
      <c r="C127321">
        <v>84</v>
      </c>
    </row>
    <row r="127322" spans="1:3" x14ac:dyDescent="0.2">
      <c r="A127322" t="s">
        <v>109225</v>
      </c>
      <c r="B127322">
        <v>1958</v>
      </c>
      <c r="C127322">
        <v>98</v>
      </c>
    </row>
    <row r="127323" spans="1:3" x14ac:dyDescent="0.2">
      <c r="A127323" t="s">
        <v>109226</v>
      </c>
      <c r="B127323">
        <v>2015</v>
      </c>
      <c r="C127323">
        <v>90</v>
      </c>
    </row>
    <row r="127324" spans="1:3" x14ac:dyDescent="0.2">
      <c r="A127324" t="s">
        <v>109226</v>
      </c>
      <c r="B127324">
        <v>2015</v>
      </c>
      <c r="C127324">
        <v>91</v>
      </c>
    </row>
    <row r="127325" spans="1:3" x14ac:dyDescent="0.2">
      <c r="A127325" t="s">
        <v>109227</v>
      </c>
      <c r="B127325">
        <v>2016</v>
      </c>
      <c r="C127325">
        <v>120</v>
      </c>
    </row>
    <row r="127326" spans="1:3" x14ac:dyDescent="0.2">
      <c r="A127326" t="s">
        <v>109228</v>
      </c>
      <c r="B127326">
        <v>1949</v>
      </c>
      <c r="C127326">
        <v>88</v>
      </c>
    </row>
    <row r="127327" spans="1:3" x14ac:dyDescent="0.2">
      <c r="A127327" t="s">
        <v>109229</v>
      </c>
      <c r="B127327">
        <v>2016</v>
      </c>
      <c r="C127327">
        <v>12</v>
      </c>
    </row>
    <row r="127328" spans="1:3" x14ac:dyDescent="0.2">
      <c r="A127328" t="s">
        <v>109230</v>
      </c>
      <c r="B127328">
        <v>2006</v>
      </c>
      <c r="C127328">
        <v>120</v>
      </c>
    </row>
    <row r="127329" spans="1:3" x14ac:dyDescent="0.2">
      <c r="A127329" t="s">
        <v>109231</v>
      </c>
      <c r="B127329">
        <v>2015</v>
      </c>
      <c r="C127329">
        <v>64</v>
      </c>
    </row>
    <row r="127330" spans="1:3" x14ac:dyDescent="0.2">
      <c r="A127330" t="s">
        <v>109232</v>
      </c>
      <c r="B127330">
        <v>2013</v>
      </c>
      <c r="C127330">
        <v>107</v>
      </c>
    </row>
    <row r="127331" spans="1:3" x14ac:dyDescent="0.2">
      <c r="A127331" t="s">
        <v>109233</v>
      </c>
      <c r="B127331">
        <v>2004</v>
      </c>
      <c r="C127331">
        <v>180</v>
      </c>
    </row>
    <row r="127332" spans="1:3" x14ac:dyDescent="0.2">
      <c r="A127332" t="s">
        <v>109234</v>
      </c>
      <c r="B127332">
        <v>2009</v>
      </c>
      <c r="C127332">
        <v>93</v>
      </c>
    </row>
    <row r="127333" spans="1:3" x14ac:dyDescent="0.2">
      <c r="A127333" t="s">
        <v>109235</v>
      </c>
      <c r="B127333">
        <v>1948</v>
      </c>
      <c r="C127333">
        <v>89</v>
      </c>
    </row>
    <row r="127334" spans="1:3" x14ac:dyDescent="0.2">
      <c r="A127334" t="s">
        <v>109236</v>
      </c>
      <c r="B127334">
        <v>2012</v>
      </c>
      <c r="C127334">
        <v>57</v>
      </c>
    </row>
    <row r="127335" spans="1:3" x14ac:dyDescent="0.2">
      <c r="A127335" t="s">
        <v>109237</v>
      </c>
      <c r="B127335">
        <v>2016</v>
      </c>
      <c r="C127335">
        <v>78</v>
      </c>
    </row>
    <row r="127336" spans="1:3" x14ac:dyDescent="0.2">
      <c r="A127336" t="s">
        <v>109238</v>
      </c>
      <c r="B127336">
        <v>2004</v>
      </c>
      <c r="C127336">
        <v>85</v>
      </c>
    </row>
    <row r="127337" spans="1:3" x14ac:dyDescent="0.2">
      <c r="A127337" t="s">
        <v>109239</v>
      </c>
      <c r="B127337">
        <v>1961</v>
      </c>
      <c r="C127337">
        <v>90</v>
      </c>
    </row>
    <row r="127338" spans="1:3" x14ac:dyDescent="0.2">
      <c r="A127338" t="s">
        <v>109240</v>
      </c>
      <c r="B127338">
        <v>2009</v>
      </c>
      <c r="C127338">
        <v>80</v>
      </c>
    </row>
    <row r="127339" spans="1:3" x14ac:dyDescent="0.2">
      <c r="A127339" t="s">
        <v>109241</v>
      </c>
      <c r="B127339">
        <v>2000</v>
      </c>
      <c r="C127339">
        <v>102</v>
      </c>
    </row>
    <row r="127340" spans="1:3" x14ac:dyDescent="0.2">
      <c r="A127340" t="s">
        <v>109242</v>
      </c>
      <c r="B127340">
        <v>1996</v>
      </c>
      <c r="C127340">
        <v>86</v>
      </c>
    </row>
    <row r="127341" spans="1:3" x14ac:dyDescent="0.2">
      <c r="A127341" t="s">
        <v>109243</v>
      </c>
      <c r="B127341">
        <v>2010</v>
      </c>
      <c r="C127341">
        <v>100</v>
      </c>
    </row>
    <row r="127342" spans="1:3" x14ac:dyDescent="0.2">
      <c r="A127342" t="s">
        <v>109244</v>
      </c>
      <c r="B127342">
        <v>1988</v>
      </c>
      <c r="C127342">
        <v>93</v>
      </c>
    </row>
    <row r="127343" spans="1:3" x14ac:dyDescent="0.2">
      <c r="A127343" t="s">
        <v>109245</v>
      </c>
      <c r="B127343">
        <v>2001</v>
      </c>
      <c r="C127343">
        <v>100</v>
      </c>
    </row>
    <row r="127344" spans="1:3" x14ac:dyDescent="0.2">
      <c r="A127344" t="s">
        <v>109246</v>
      </c>
      <c r="B127344">
        <v>2001</v>
      </c>
      <c r="C127344">
        <v>102</v>
      </c>
    </row>
    <row r="127345" spans="1:3" x14ac:dyDescent="0.2">
      <c r="A127345" t="s">
        <v>109247</v>
      </c>
      <c r="B127345">
        <v>2010</v>
      </c>
      <c r="C127345">
        <v>79</v>
      </c>
    </row>
    <row r="127346" spans="1:3" x14ac:dyDescent="0.2">
      <c r="A127346" t="s">
        <v>109248</v>
      </c>
      <c r="B127346">
        <v>1993</v>
      </c>
      <c r="C127346">
        <v>95</v>
      </c>
    </row>
    <row r="127347" spans="1:3" x14ac:dyDescent="0.2">
      <c r="A127347" t="s">
        <v>109249</v>
      </c>
      <c r="B127347">
        <v>2001</v>
      </c>
      <c r="C127347">
        <v>100</v>
      </c>
    </row>
    <row r="127348" spans="1:3" x14ac:dyDescent="0.2">
      <c r="A127348" t="s">
        <v>109250</v>
      </c>
      <c r="B127348">
        <v>2004</v>
      </c>
      <c r="C127348">
        <v>81</v>
      </c>
    </row>
    <row r="127349" spans="1:3" x14ac:dyDescent="0.2">
      <c r="A127349" t="s">
        <v>109251</v>
      </c>
      <c r="B127349">
        <v>2012</v>
      </c>
      <c r="C127349">
        <v>70</v>
      </c>
    </row>
    <row r="127350" spans="1:3" x14ac:dyDescent="0.2">
      <c r="A127350" t="s">
        <v>109252</v>
      </c>
      <c r="B127350">
        <v>1969</v>
      </c>
      <c r="C127350">
        <v>93</v>
      </c>
    </row>
    <row r="127351" spans="1:3" x14ac:dyDescent="0.2">
      <c r="A127351" t="s">
        <v>109253</v>
      </c>
      <c r="B127351">
        <v>1993</v>
      </c>
      <c r="C127351">
        <v>60</v>
      </c>
    </row>
    <row r="127352" spans="1:3" x14ac:dyDescent="0.2">
      <c r="A127352" t="s">
        <v>109254</v>
      </c>
      <c r="B127352">
        <v>2013</v>
      </c>
      <c r="C127352">
        <v>121</v>
      </c>
    </row>
    <row r="127353" spans="1:3" x14ac:dyDescent="0.2">
      <c r="A127353" t="s">
        <v>109255</v>
      </c>
      <c r="B127353">
        <v>2013</v>
      </c>
      <c r="C127353">
        <v>88</v>
      </c>
    </row>
    <row r="127354" spans="1:3" x14ac:dyDescent="0.2">
      <c r="A127354" t="s">
        <v>109255</v>
      </c>
      <c r="B127354">
        <v>2013</v>
      </c>
      <c r="C127354">
        <v>88</v>
      </c>
    </row>
    <row r="127355" spans="1:3" x14ac:dyDescent="0.2">
      <c r="A127355" t="s">
        <v>109256</v>
      </c>
      <c r="B127355">
        <v>1993</v>
      </c>
      <c r="C127355">
        <v>87</v>
      </c>
    </row>
    <row r="127356" spans="1:3" x14ac:dyDescent="0.2">
      <c r="A127356" t="s">
        <v>109257</v>
      </c>
      <c r="B127356">
        <v>2013</v>
      </c>
      <c r="C127356">
        <v>90</v>
      </c>
    </row>
    <row r="127357" spans="1:3" x14ac:dyDescent="0.2">
      <c r="A127357" t="s">
        <v>109258</v>
      </c>
      <c r="B127357">
        <v>2013</v>
      </c>
      <c r="C127357">
        <v>90</v>
      </c>
    </row>
    <row r="127358" spans="1:3" x14ac:dyDescent="0.2">
      <c r="A127358" t="s">
        <v>109259</v>
      </c>
      <c r="B127358">
        <v>1986</v>
      </c>
      <c r="C127358">
        <v>92</v>
      </c>
    </row>
    <row r="127359" spans="1:3" x14ac:dyDescent="0.2">
      <c r="A127359" t="s">
        <v>109260</v>
      </c>
      <c r="B127359">
        <v>1995</v>
      </c>
      <c r="C127359">
        <v>104</v>
      </c>
    </row>
    <row r="127360" spans="1:3" x14ac:dyDescent="0.2">
      <c r="A127360" t="s">
        <v>109261</v>
      </c>
      <c r="B127360">
        <v>2015</v>
      </c>
      <c r="C127360">
        <v>127</v>
      </c>
    </row>
    <row r="127361" spans="1:3" x14ac:dyDescent="0.2">
      <c r="A127361" t="s">
        <v>109262</v>
      </c>
      <c r="B127361">
        <v>2012</v>
      </c>
      <c r="C127361">
        <v>105</v>
      </c>
    </row>
    <row r="127362" spans="1:3" x14ac:dyDescent="0.2">
      <c r="A127362" t="s">
        <v>109263</v>
      </c>
      <c r="B127362">
        <v>1985</v>
      </c>
      <c r="C127362">
        <v>92</v>
      </c>
    </row>
    <row r="127363" spans="1:3" x14ac:dyDescent="0.2">
      <c r="A127363" t="s">
        <v>109264</v>
      </c>
      <c r="B127363">
        <v>1944</v>
      </c>
      <c r="C127363">
        <v>100</v>
      </c>
    </row>
    <row r="127364" spans="1:3" x14ac:dyDescent="0.2">
      <c r="A127364" t="s">
        <v>109265</v>
      </c>
      <c r="B127364">
        <v>2001</v>
      </c>
      <c r="C127364">
        <v>90</v>
      </c>
    </row>
    <row r="127365" spans="1:3" x14ac:dyDescent="0.2">
      <c r="A127365" t="s">
        <v>109266</v>
      </c>
      <c r="B127365">
        <v>1958</v>
      </c>
      <c r="C127365">
        <v>92</v>
      </c>
    </row>
    <row r="127366" spans="1:3" x14ac:dyDescent="0.2">
      <c r="A127366" t="s">
        <v>109267</v>
      </c>
      <c r="B127366">
        <v>2011</v>
      </c>
      <c r="C127366">
        <v>91</v>
      </c>
    </row>
    <row r="127367" spans="1:3" x14ac:dyDescent="0.2">
      <c r="A127367" t="s">
        <v>109268</v>
      </c>
      <c r="B127367">
        <v>2000</v>
      </c>
      <c r="C127367">
        <v>63</v>
      </c>
    </row>
    <row r="127368" spans="1:3" x14ac:dyDescent="0.2">
      <c r="A127368" t="s">
        <v>109269</v>
      </c>
      <c r="B127368">
        <v>1964</v>
      </c>
      <c r="C127368">
        <v>102</v>
      </c>
    </row>
    <row r="127369" spans="1:3" x14ac:dyDescent="0.2">
      <c r="A127369" t="s">
        <v>109270</v>
      </c>
      <c r="B127369">
        <v>1977</v>
      </c>
      <c r="C127369">
        <v>74</v>
      </c>
    </row>
    <row r="127370" spans="1:3" x14ac:dyDescent="0.2">
      <c r="A127370" t="s">
        <v>109271</v>
      </c>
      <c r="B127370">
        <v>1994</v>
      </c>
      <c r="C127370">
        <v>98</v>
      </c>
    </row>
    <row r="127371" spans="1:3" x14ac:dyDescent="0.2">
      <c r="A127371" t="s">
        <v>109272</v>
      </c>
      <c r="B127371">
        <v>1995</v>
      </c>
      <c r="C127371">
        <v>55</v>
      </c>
    </row>
    <row r="127372" spans="1:3" x14ac:dyDescent="0.2">
      <c r="A127372" t="s">
        <v>109273</v>
      </c>
      <c r="B127372">
        <v>1960</v>
      </c>
      <c r="C127372">
        <v>92</v>
      </c>
    </row>
    <row r="127373" spans="1:3" x14ac:dyDescent="0.2">
      <c r="A127373" t="s">
        <v>109273</v>
      </c>
      <c r="B127373">
        <v>1960</v>
      </c>
      <c r="C127373">
        <v>110</v>
      </c>
    </row>
    <row r="127374" spans="1:3" x14ac:dyDescent="0.2">
      <c r="A127374" t="s">
        <v>109273</v>
      </c>
      <c r="B127374">
        <v>1960</v>
      </c>
      <c r="C127374">
        <v>88</v>
      </c>
    </row>
    <row r="127375" spans="1:3" x14ac:dyDescent="0.2">
      <c r="A127375" t="s">
        <v>109274</v>
      </c>
      <c r="B127375">
        <v>2004</v>
      </c>
      <c r="C127375">
        <v>105</v>
      </c>
    </row>
    <row r="127376" spans="1:3" x14ac:dyDescent="0.2">
      <c r="A127376" t="s">
        <v>109275</v>
      </c>
      <c r="B127376">
        <v>2001</v>
      </c>
      <c r="C127376">
        <v>95</v>
      </c>
    </row>
    <row r="127377" spans="1:3" x14ac:dyDescent="0.2">
      <c r="A127377" t="s">
        <v>109276</v>
      </c>
      <c r="B127377">
        <v>1987</v>
      </c>
      <c r="C127377">
        <v>94</v>
      </c>
    </row>
    <row r="127378" spans="1:3" x14ac:dyDescent="0.2">
      <c r="A127378" t="s">
        <v>109277</v>
      </c>
      <c r="B127378">
        <v>1969</v>
      </c>
      <c r="C127378">
        <v>100</v>
      </c>
    </row>
    <row r="127379" spans="1:3" x14ac:dyDescent="0.2">
      <c r="A127379" t="s">
        <v>109278</v>
      </c>
      <c r="B127379">
        <v>1948</v>
      </c>
      <c r="C127379">
        <v>95</v>
      </c>
    </row>
    <row r="127380" spans="1:3" x14ac:dyDescent="0.2">
      <c r="A127380" t="s">
        <v>109278</v>
      </c>
      <c r="B127380">
        <v>1948</v>
      </c>
      <c r="C127380">
        <v>95</v>
      </c>
    </row>
    <row r="127381" spans="1:3" x14ac:dyDescent="0.2">
      <c r="A127381" t="s">
        <v>109279</v>
      </c>
      <c r="B127381">
        <v>2005</v>
      </c>
      <c r="C127381">
        <v>93</v>
      </c>
    </row>
    <row r="127382" spans="1:3" x14ac:dyDescent="0.2">
      <c r="A127382" t="s">
        <v>109280</v>
      </c>
      <c r="B127382">
        <v>1985</v>
      </c>
      <c r="C127382">
        <v>90</v>
      </c>
    </row>
    <row r="127383" spans="1:3" x14ac:dyDescent="0.2">
      <c r="A127383" t="s">
        <v>109281</v>
      </c>
      <c r="B127383">
        <v>2011</v>
      </c>
      <c r="C127383">
        <v>96</v>
      </c>
    </row>
    <row r="127384" spans="1:3" x14ac:dyDescent="0.2">
      <c r="A127384" t="s">
        <v>109282</v>
      </c>
      <c r="B127384">
        <v>1988</v>
      </c>
      <c r="C127384">
        <v>95</v>
      </c>
    </row>
    <row r="127385" spans="1:3" x14ac:dyDescent="0.2">
      <c r="A127385" t="s">
        <v>109283</v>
      </c>
      <c r="B127385">
        <v>2006</v>
      </c>
      <c r="C127385">
        <v>92</v>
      </c>
    </row>
    <row r="127386" spans="1:3" x14ac:dyDescent="0.2">
      <c r="A127386" t="s">
        <v>109284</v>
      </c>
      <c r="B127386">
        <v>2014</v>
      </c>
      <c r="C127386">
        <v>106</v>
      </c>
    </row>
    <row r="127387" spans="1:3" x14ac:dyDescent="0.2">
      <c r="A127387" t="s">
        <v>109285</v>
      </c>
      <c r="B127387">
        <v>1996</v>
      </c>
      <c r="C127387">
        <v>88</v>
      </c>
    </row>
    <row r="127388" spans="1:3" x14ac:dyDescent="0.2">
      <c r="A127388" t="s">
        <v>109285</v>
      </c>
      <c r="B127388">
        <v>2013</v>
      </c>
      <c r="C127388">
        <v>94</v>
      </c>
    </row>
    <row r="127389" spans="1:3" x14ac:dyDescent="0.2">
      <c r="A127389" t="s">
        <v>109286</v>
      </c>
      <c r="B127389">
        <v>1984</v>
      </c>
      <c r="C127389">
        <v>105</v>
      </c>
    </row>
    <row r="127390" spans="1:3" x14ac:dyDescent="0.2">
      <c r="A127390" t="s">
        <v>109287</v>
      </c>
      <c r="B127390">
        <v>2001</v>
      </c>
      <c r="C127390">
        <v>110</v>
      </c>
    </row>
    <row r="127391" spans="1:3" x14ac:dyDescent="0.2">
      <c r="A127391" t="s">
        <v>109288</v>
      </c>
      <c r="B127391">
        <v>1987</v>
      </c>
      <c r="C127391">
        <v>93</v>
      </c>
    </row>
    <row r="127392" spans="1:3" x14ac:dyDescent="0.2">
      <c r="A127392" t="s">
        <v>109289</v>
      </c>
      <c r="B127392">
        <v>1994</v>
      </c>
      <c r="C127392">
        <v>93</v>
      </c>
    </row>
    <row r="127393" spans="1:3" x14ac:dyDescent="0.2">
      <c r="A127393" t="s">
        <v>109290</v>
      </c>
      <c r="B127393">
        <v>1956</v>
      </c>
      <c r="C127393">
        <v>125</v>
      </c>
    </row>
    <row r="127394" spans="1:3" x14ac:dyDescent="0.2">
      <c r="A127394" t="s">
        <v>109291</v>
      </c>
      <c r="B127394">
        <v>2012</v>
      </c>
      <c r="C127394">
        <v>117</v>
      </c>
    </row>
    <row r="127395" spans="1:3" x14ac:dyDescent="0.2">
      <c r="A127395" t="s">
        <v>109292</v>
      </c>
      <c r="B127395">
        <v>1998</v>
      </c>
      <c r="C127395">
        <v>174</v>
      </c>
    </row>
    <row r="127396" spans="1:3" x14ac:dyDescent="0.2">
      <c r="A127396" t="s">
        <v>109293</v>
      </c>
      <c r="B127396">
        <v>2010</v>
      </c>
      <c r="C127396">
        <v>89</v>
      </c>
    </row>
    <row r="127397" spans="1:3" x14ac:dyDescent="0.2">
      <c r="A127397" t="s">
        <v>109294</v>
      </c>
      <c r="B127397">
        <v>1985</v>
      </c>
      <c r="C127397">
        <v>102</v>
      </c>
    </row>
    <row r="127398" spans="1:3" x14ac:dyDescent="0.2">
      <c r="A127398" t="s">
        <v>109295</v>
      </c>
      <c r="B127398">
        <v>1987</v>
      </c>
      <c r="C127398">
        <v>98</v>
      </c>
    </row>
    <row r="127399" spans="1:3" x14ac:dyDescent="0.2">
      <c r="A127399" t="s">
        <v>109296</v>
      </c>
      <c r="B127399">
        <v>2015</v>
      </c>
      <c r="C127399">
        <v>85</v>
      </c>
    </row>
    <row r="127400" spans="1:3" x14ac:dyDescent="0.2">
      <c r="A127400" t="s">
        <v>109297</v>
      </c>
      <c r="B127400">
        <v>2015</v>
      </c>
      <c r="C127400">
        <v>120</v>
      </c>
    </row>
    <row r="127401" spans="1:3" x14ac:dyDescent="0.2">
      <c r="A127401" t="s">
        <v>109298</v>
      </c>
      <c r="B127401">
        <v>2016</v>
      </c>
      <c r="C127401">
        <v>85</v>
      </c>
    </row>
    <row r="127402" spans="1:3" x14ac:dyDescent="0.2">
      <c r="A127402" t="s">
        <v>109299</v>
      </c>
      <c r="B127402">
        <v>2016</v>
      </c>
      <c r="C127402">
        <v>99</v>
      </c>
    </row>
    <row r="127403" spans="1:3" x14ac:dyDescent="0.2">
      <c r="A127403" t="s">
        <v>109300</v>
      </c>
      <c r="B127403">
        <v>2001</v>
      </c>
      <c r="C127403">
        <v>96</v>
      </c>
    </row>
    <row r="127404" spans="1:3" x14ac:dyDescent="0.2">
      <c r="A127404" t="s">
        <v>109301</v>
      </c>
      <c r="B127404">
        <v>2010</v>
      </c>
      <c r="C127404">
        <v>61</v>
      </c>
    </row>
    <row r="127405" spans="1:3" x14ac:dyDescent="0.2">
      <c r="A127405" t="s">
        <v>109302</v>
      </c>
      <c r="B127405">
        <v>2006</v>
      </c>
      <c r="C127405">
        <v>88</v>
      </c>
    </row>
    <row r="127406" spans="1:3" x14ac:dyDescent="0.2">
      <c r="A127406" t="s">
        <v>109303</v>
      </c>
      <c r="B127406">
        <v>2010</v>
      </c>
      <c r="C127406">
        <v>97</v>
      </c>
    </row>
    <row r="127407" spans="1:3" x14ac:dyDescent="0.2">
      <c r="A127407" t="s">
        <v>109304</v>
      </c>
      <c r="B127407">
        <v>1997</v>
      </c>
      <c r="C127407">
        <v>115</v>
      </c>
    </row>
    <row r="127408" spans="1:3" x14ac:dyDescent="0.2">
      <c r="A127408" t="s">
        <v>109304</v>
      </c>
      <c r="B127408">
        <v>1997</v>
      </c>
      <c r="C127408">
        <v>115</v>
      </c>
    </row>
    <row r="127409" spans="1:3" x14ac:dyDescent="0.2">
      <c r="A127409" t="s">
        <v>109305</v>
      </c>
      <c r="B127409">
        <v>2015</v>
      </c>
      <c r="C127409">
        <v>81</v>
      </c>
    </row>
    <row r="127410" spans="1:3" x14ac:dyDescent="0.2">
      <c r="A127410" t="s">
        <v>109306</v>
      </c>
      <c r="B127410">
        <v>2010</v>
      </c>
      <c r="C127410">
        <v>60</v>
      </c>
    </row>
    <row r="127411" spans="1:3" x14ac:dyDescent="0.2">
      <c r="A127411" t="s">
        <v>109307</v>
      </c>
      <c r="B127411">
        <v>2017</v>
      </c>
      <c r="C127411">
        <v>90</v>
      </c>
    </row>
    <row r="127412" spans="1:3" x14ac:dyDescent="0.2">
      <c r="A127412" t="s">
        <v>109308</v>
      </c>
      <c r="B127412">
        <v>1973</v>
      </c>
      <c r="C127412">
        <v>81</v>
      </c>
    </row>
    <row r="127413" spans="1:3" x14ac:dyDescent="0.2">
      <c r="A127413" t="s">
        <v>109309</v>
      </c>
      <c r="B127413">
        <v>2014</v>
      </c>
      <c r="C127413">
        <v>64</v>
      </c>
    </row>
    <row r="127414" spans="1:3" x14ac:dyDescent="0.2">
      <c r="A127414" t="s">
        <v>109310</v>
      </c>
      <c r="B127414">
        <v>2009</v>
      </c>
      <c r="C127414">
        <v>105</v>
      </c>
    </row>
    <row r="127415" spans="1:3" x14ac:dyDescent="0.2">
      <c r="A127415" t="s">
        <v>109311</v>
      </c>
      <c r="B127415">
        <v>2009</v>
      </c>
      <c r="C127415">
        <v>99</v>
      </c>
    </row>
    <row r="127416" spans="1:3" x14ac:dyDescent="0.2">
      <c r="A127416" t="s">
        <v>109312</v>
      </c>
      <c r="B127416">
        <v>2011</v>
      </c>
      <c r="C127416">
        <v>145</v>
      </c>
    </row>
    <row r="127417" spans="1:3" x14ac:dyDescent="0.2">
      <c r="A127417" t="s">
        <v>109313</v>
      </c>
      <c r="B127417">
        <v>1986</v>
      </c>
      <c r="C127417">
        <v>104</v>
      </c>
    </row>
    <row r="127418" spans="1:3" x14ac:dyDescent="0.2">
      <c r="A127418" t="s">
        <v>109314</v>
      </c>
      <c r="B127418">
        <v>1925</v>
      </c>
      <c r="C127418">
        <v>60</v>
      </c>
    </row>
    <row r="127419" spans="1:3" x14ac:dyDescent="0.2">
      <c r="A127419" t="s">
        <v>109314</v>
      </c>
      <c r="B127419">
        <v>2014</v>
      </c>
      <c r="C127419">
        <v>80</v>
      </c>
    </row>
    <row r="127420" spans="1:3" x14ac:dyDescent="0.2">
      <c r="A127420" t="s">
        <v>109315</v>
      </c>
      <c r="B127420">
        <v>2008</v>
      </c>
      <c r="C127420">
        <v>100</v>
      </c>
    </row>
    <row r="127421" spans="1:3" x14ac:dyDescent="0.2">
      <c r="A127421" t="s">
        <v>109316</v>
      </c>
      <c r="B127421">
        <v>2004</v>
      </c>
      <c r="C127421">
        <v>86</v>
      </c>
    </row>
    <row r="127422" spans="1:3" x14ac:dyDescent="0.2">
      <c r="A127422" t="s">
        <v>109317</v>
      </c>
      <c r="B127422">
        <v>2005</v>
      </c>
      <c r="C127422">
        <v>98</v>
      </c>
    </row>
    <row r="127423" spans="1:3" x14ac:dyDescent="0.2">
      <c r="A127423" t="s">
        <v>109318</v>
      </c>
      <c r="B127423">
        <v>2010</v>
      </c>
      <c r="C127423">
        <v>100</v>
      </c>
    </row>
    <row r="127424" spans="1:3" x14ac:dyDescent="0.2">
      <c r="A127424" t="s">
        <v>109319</v>
      </c>
      <c r="B127424">
        <v>2011</v>
      </c>
      <c r="C127424">
        <v>106</v>
      </c>
    </row>
    <row r="127425" spans="1:3" x14ac:dyDescent="0.2">
      <c r="A127425" t="s">
        <v>109320</v>
      </c>
      <c r="B127425">
        <v>1995</v>
      </c>
      <c r="C127425">
        <v>89</v>
      </c>
    </row>
    <row r="127426" spans="1:3" x14ac:dyDescent="0.2">
      <c r="A127426" t="s">
        <v>109321</v>
      </c>
      <c r="B127426">
        <v>2001</v>
      </c>
      <c r="C127426">
        <v>84</v>
      </c>
    </row>
    <row r="127427" spans="1:3" x14ac:dyDescent="0.2">
      <c r="A127427" t="s">
        <v>109322</v>
      </c>
      <c r="B127427">
        <v>2015</v>
      </c>
      <c r="C127427">
        <v>80</v>
      </c>
    </row>
    <row r="127428" spans="1:3" x14ac:dyDescent="0.2">
      <c r="A127428" t="s">
        <v>109323</v>
      </c>
      <c r="B127428">
        <v>2014</v>
      </c>
      <c r="C127428">
        <v>95</v>
      </c>
    </row>
    <row r="127429" spans="1:3" x14ac:dyDescent="0.2">
      <c r="A127429" t="s">
        <v>109324</v>
      </c>
      <c r="B127429">
        <v>2018</v>
      </c>
      <c r="C127429">
        <v>145</v>
      </c>
    </row>
    <row r="127430" spans="1:3" x14ac:dyDescent="0.2">
      <c r="A127430" t="s">
        <v>109325</v>
      </c>
      <c r="B127430">
        <v>2015</v>
      </c>
      <c r="C127430">
        <v>105</v>
      </c>
    </row>
    <row r="127431" spans="1:3" x14ac:dyDescent="0.2">
      <c r="A127431" t="s">
        <v>109326</v>
      </c>
      <c r="B127431">
        <v>2004</v>
      </c>
      <c r="C127431">
        <v>109</v>
      </c>
    </row>
    <row r="127432" spans="1:3" x14ac:dyDescent="0.2">
      <c r="A127432" t="s">
        <v>109326</v>
      </c>
      <c r="B127432">
        <v>2004</v>
      </c>
      <c r="C127432">
        <v>108</v>
      </c>
    </row>
    <row r="127433" spans="1:3" x14ac:dyDescent="0.2">
      <c r="A127433" t="s">
        <v>109327</v>
      </c>
      <c r="B127433">
        <v>1997</v>
      </c>
      <c r="C127433">
        <v>95</v>
      </c>
    </row>
    <row r="127434" spans="1:3" x14ac:dyDescent="0.2">
      <c r="A127434" t="s">
        <v>109328</v>
      </c>
      <c r="B127434">
        <v>1923</v>
      </c>
      <c r="C127434">
        <v>65</v>
      </c>
    </row>
    <row r="127435" spans="1:3" x14ac:dyDescent="0.2">
      <c r="A127435" t="s">
        <v>109329</v>
      </c>
      <c r="B127435">
        <v>2013</v>
      </c>
      <c r="C127435">
        <v>110</v>
      </c>
    </row>
    <row r="127436" spans="1:3" x14ac:dyDescent="0.2">
      <c r="A127436" t="s">
        <v>109330</v>
      </c>
      <c r="B127436">
        <v>1931</v>
      </c>
      <c r="C127436">
        <v>64</v>
      </c>
    </row>
    <row r="127437" spans="1:3" x14ac:dyDescent="0.2">
      <c r="A127437" t="s">
        <v>109331</v>
      </c>
      <c r="B127437">
        <v>2016</v>
      </c>
      <c r="C127437">
        <v>142</v>
      </c>
    </row>
    <row r="127438" spans="1:3" x14ac:dyDescent="0.2">
      <c r="A127438" t="s">
        <v>109332</v>
      </c>
      <c r="B127438">
        <v>2006</v>
      </c>
      <c r="C127438">
        <v>90</v>
      </c>
    </row>
    <row r="127439" spans="1:3" x14ac:dyDescent="0.2">
      <c r="A127439" t="s">
        <v>109332</v>
      </c>
      <c r="B127439">
        <v>2006</v>
      </c>
      <c r="C127439">
        <v>90</v>
      </c>
    </row>
    <row r="127440" spans="1:3" x14ac:dyDescent="0.2">
      <c r="A127440" t="s">
        <v>109333</v>
      </c>
      <c r="B127440">
        <v>2010</v>
      </c>
      <c r="C127440">
        <v>87</v>
      </c>
    </row>
    <row r="127441" spans="1:3" x14ac:dyDescent="0.2">
      <c r="A127441" t="s">
        <v>109334</v>
      </c>
      <c r="B127441">
        <v>2010</v>
      </c>
      <c r="C127441">
        <v>80</v>
      </c>
    </row>
    <row r="127442" spans="1:3" x14ac:dyDescent="0.2">
      <c r="A127442" t="s">
        <v>109335</v>
      </c>
      <c r="B127442">
        <v>2007</v>
      </c>
      <c r="C127442">
        <v>95</v>
      </c>
    </row>
    <row r="127443" spans="1:3" x14ac:dyDescent="0.2">
      <c r="A127443" t="s">
        <v>109336</v>
      </c>
      <c r="B127443">
        <v>2009</v>
      </c>
      <c r="C127443">
        <v>85</v>
      </c>
    </row>
    <row r="127444" spans="1:3" x14ac:dyDescent="0.2">
      <c r="A127444" t="s">
        <v>109337</v>
      </c>
      <c r="B127444">
        <v>2004</v>
      </c>
      <c r="C127444">
        <v>67</v>
      </c>
    </row>
    <row r="127445" spans="1:3" x14ac:dyDescent="0.2">
      <c r="A127445" t="s">
        <v>109338</v>
      </c>
      <c r="B127445">
        <v>1972</v>
      </c>
      <c r="C127445">
        <v>91</v>
      </c>
    </row>
    <row r="127446" spans="1:3" x14ac:dyDescent="0.2">
      <c r="A127446" t="s">
        <v>109339</v>
      </c>
      <c r="B127446">
        <v>2001</v>
      </c>
      <c r="C127446">
        <v>105</v>
      </c>
    </row>
    <row r="127447" spans="1:3" x14ac:dyDescent="0.2">
      <c r="A127447" t="s">
        <v>109340</v>
      </c>
      <c r="B127447">
        <v>2013</v>
      </c>
      <c r="C127447">
        <v>95</v>
      </c>
    </row>
    <row r="127448" spans="1:3" x14ac:dyDescent="0.2">
      <c r="A127448" t="s">
        <v>109340</v>
      </c>
      <c r="B127448">
        <v>2013</v>
      </c>
      <c r="C127448">
        <v>97</v>
      </c>
    </row>
    <row r="127449" spans="1:3" x14ac:dyDescent="0.2">
      <c r="A127449" t="s">
        <v>109341</v>
      </c>
      <c r="B127449">
        <v>2013</v>
      </c>
      <c r="C127449">
        <v>104</v>
      </c>
    </row>
    <row r="127450" spans="1:3" x14ac:dyDescent="0.2">
      <c r="A127450" t="s">
        <v>109342</v>
      </c>
      <c r="B127450">
        <v>2009</v>
      </c>
      <c r="C127450">
        <v>105</v>
      </c>
    </row>
    <row r="127451" spans="1:3" x14ac:dyDescent="0.2">
      <c r="A127451" t="s">
        <v>109343</v>
      </c>
      <c r="B127451">
        <v>1992</v>
      </c>
      <c r="C127451">
        <v>80</v>
      </c>
    </row>
    <row r="127452" spans="1:3" x14ac:dyDescent="0.2">
      <c r="A127452" t="s">
        <v>109344</v>
      </c>
      <c r="B127452">
        <v>2005</v>
      </c>
      <c r="C127452">
        <v>113</v>
      </c>
    </row>
    <row r="127453" spans="1:3" x14ac:dyDescent="0.2">
      <c r="A127453" t="s">
        <v>109345</v>
      </c>
      <c r="B127453">
        <v>2006</v>
      </c>
      <c r="C127453">
        <v>116</v>
      </c>
    </row>
    <row r="127454" spans="1:3" x14ac:dyDescent="0.2">
      <c r="A127454" t="s">
        <v>109346</v>
      </c>
      <c r="B127454">
        <v>1917</v>
      </c>
      <c r="C127454">
        <v>50</v>
      </c>
    </row>
    <row r="127455" spans="1:3" x14ac:dyDescent="0.2">
      <c r="A127455" t="s">
        <v>109347</v>
      </c>
      <c r="B127455">
        <v>1917</v>
      </c>
      <c r="C127455">
        <v>50</v>
      </c>
    </row>
    <row r="127456" spans="1:3" x14ac:dyDescent="0.2">
      <c r="A127456" t="s">
        <v>109348</v>
      </c>
      <c r="B127456">
        <v>1937</v>
      </c>
      <c r="C127456">
        <v>92</v>
      </c>
    </row>
    <row r="127457" spans="1:3" x14ac:dyDescent="0.2">
      <c r="A127457" t="s">
        <v>109349</v>
      </c>
      <c r="B127457">
        <v>1925</v>
      </c>
      <c r="C127457">
        <v>70</v>
      </c>
    </row>
    <row r="127458" spans="1:3" x14ac:dyDescent="0.2">
      <c r="A127458" t="s">
        <v>109350</v>
      </c>
      <c r="B127458">
        <v>1954</v>
      </c>
      <c r="C127458">
        <v>75</v>
      </c>
    </row>
    <row r="127459" spans="1:3" x14ac:dyDescent="0.2">
      <c r="A127459" t="s">
        <v>109351</v>
      </c>
      <c r="B127459">
        <v>1940</v>
      </c>
      <c r="C127459">
        <v>62</v>
      </c>
    </row>
    <row r="127460" spans="1:3" x14ac:dyDescent="0.2">
      <c r="A127460" t="s">
        <v>109352</v>
      </c>
      <c r="B127460">
        <v>2005</v>
      </c>
      <c r="C127460">
        <v>46</v>
      </c>
    </row>
    <row r="127461" spans="1:3" x14ac:dyDescent="0.2">
      <c r="A127461" t="s">
        <v>109353</v>
      </c>
      <c r="B127461">
        <v>1949</v>
      </c>
      <c r="C127461">
        <v>64</v>
      </c>
    </row>
    <row r="127462" spans="1:3" x14ac:dyDescent="0.2">
      <c r="A127462" t="s">
        <v>109354</v>
      </c>
      <c r="B127462">
        <v>1990</v>
      </c>
      <c r="C127462">
        <v>94</v>
      </c>
    </row>
    <row r="127463" spans="1:3" x14ac:dyDescent="0.2">
      <c r="A127463" t="s">
        <v>109355</v>
      </c>
      <c r="B127463">
        <v>1987</v>
      </c>
      <c r="C127463">
        <v>90</v>
      </c>
    </row>
    <row r="127464" spans="1:3" x14ac:dyDescent="0.2">
      <c r="A127464" t="s">
        <v>109356</v>
      </c>
      <c r="B127464">
        <v>2005</v>
      </c>
      <c r="C127464">
        <v>107</v>
      </c>
    </row>
    <row r="127465" spans="1:3" x14ac:dyDescent="0.2">
      <c r="A127465" t="s">
        <v>109357</v>
      </c>
      <c r="B127465">
        <v>1952</v>
      </c>
      <c r="C127465">
        <v>83</v>
      </c>
    </row>
    <row r="127466" spans="1:3" x14ac:dyDescent="0.2">
      <c r="A127466" t="s">
        <v>109358</v>
      </c>
      <c r="B127466">
        <v>2013</v>
      </c>
      <c r="C127466">
        <v>160</v>
      </c>
    </row>
    <row r="127467" spans="1:3" x14ac:dyDescent="0.2">
      <c r="A127467" t="s">
        <v>109359</v>
      </c>
      <c r="B127467">
        <v>2008</v>
      </c>
      <c r="C127467">
        <v>114</v>
      </c>
    </row>
    <row r="127468" spans="1:3" x14ac:dyDescent="0.2">
      <c r="A127468" t="s">
        <v>109360</v>
      </c>
      <c r="B127468">
        <v>2011</v>
      </c>
      <c r="C127468">
        <v>124</v>
      </c>
    </row>
    <row r="127469" spans="1:3" x14ac:dyDescent="0.2">
      <c r="A127469" t="s">
        <v>109361</v>
      </c>
      <c r="B127469">
        <v>2011</v>
      </c>
      <c r="C127469">
        <v>85</v>
      </c>
    </row>
    <row r="127470" spans="1:3" x14ac:dyDescent="0.2">
      <c r="A127470" t="s">
        <v>109362</v>
      </c>
      <c r="B127470">
        <v>2010</v>
      </c>
      <c r="C127470">
        <v>102</v>
      </c>
    </row>
    <row r="127471" spans="1:3" x14ac:dyDescent="0.2">
      <c r="A127471" t="s">
        <v>109363</v>
      </c>
      <c r="B127471">
        <v>2013</v>
      </c>
      <c r="C127471">
        <v>89</v>
      </c>
    </row>
    <row r="127472" spans="1:3" x14ac:dyDescent="0.2">
      <c r="A127472" t="s">
        <v>109364</v>
      </c>
      <c r="B127472">
        <v>2013</v>
      </c>
      <c r="C127472">
        <v>90</v>
      </c>
    </row>
    <row r="127473" spans="1:3" x14ac:dyDescent="0.2">
      <c r="A127473" t="s">
        <v>109365</v>
      </c>
      <c r="B127473">
        <v>1972</v>
      </c>
      <c r="C127473">
        <v>105</v>
      </c>
    </row>
    <row r="127474" spans="1:3" x14ac:dyDescent="0.2">
      <c r="A127474" t="s">
        <v>109366</v>
      </c>
      <c r="B127474">
        <v>1976</v>
      </c>
      <c r="C127474">
        <v>98</v>
      </c>
    </row>
    <row r="127475" spans="1:3" x14ac:dyDescent="0.2">
      <c r="A127475" t="s">
        <v>109367</v>
      </c>
      <c r="B127475">
        <v>1998</v>
      </c>
      <c r="C127475">
        <v>105</v>
      </c>
    </row>
    <row r="127476" spans="1:3" x14ac:dyDescent="0.2">
      <c r="A127476" t="s">
        <v>109368</v>
      </c>
      <c r="B127476">
        <v>1989</v>
      </c>
      <c r="C127476">
        <v>108</v>
      </c>
    </row>
    <row r="127477" spans="1:3" x14ac:dyDescent="0.2">
      <c r="A127477" t="s">
        <v>109368</v>
      </c>
      <c r="B127477">
        <v>1989</v>
      </c>
      <c r="C127477">
        <v>108</v>
      </c>
    </row>
    <row r="127478" spans="1:3" x14ac:dyDescent="0.2">
      <c r="A127478" t="s">
        <v>109369</v>
      </c>
      <c r="B127478">
        <v>2002</v>
      </c>
      <c r="C127478">
        <v>92</v>
      </c>
    </row>
    <row r="127479" spans="1:3" x14ac:dyDescent="0.2">
      <c r="A127479" t="s">
        <v>109369</v>
      </c>
      <c r="B127479">
        <v>2002</v>
      </c>
      <c r="C127479">
        <v>96</v>
      </c>
    </row>
    <row r="127480" spans="1:3" x14ac:dyDescent="0.2">
      <c r="A127480" t="s">
        <v>109369</v>
      </c>
      <c r="B127480">
        <v>2011</v>
      </c>
      <c r="C127480">
        <v>132</v>
      </c>
    </row>
    <row r="127481" spans="1:3" x14ac:dyDescent="0.2">
      <c r="A127481" t="s">
        <v>109370</v>
      </c>
      <c r="B127481">
        <v>2006</v>
      </c>
      <c r="C127481">
        <v>45</v>
      </c>
    </row>
    <row r="127482" spans="1:3" x14ac:dyDescent="0.2">
      <c r="A127482" t="s">
        <v>109371</v>
      </c>
      <c r="B127482">
        <v>1982</v>
      </c>
      <c r="C127482">
        <v>87</v>
      </c>
    </row>
    <row r="127483" spans="1:3" x14ac:dyDescent="0.2">
      <c r="A127483" t="s">
        <v>109372</v>
      </c>
      <c r="B127483">
        <v>1930</v>
      </c>
      <c r="C127483">
        <v>70</v>
      </c>
    </row>
    <row r="127484" spans="1:3" x14ac:dyDescent="0.2">
      <c r="A127484" t="s">
        <v>109373</v>
      </c>
      <c r="B127484">
        <v>1970</v>
      </c>
      <c r="C127484">
        <v>102</v>
      </c>
    </row>
    <row r="127485" spans="1:3" x14ac:dyDescent="0.2">
      <c r="A127485" t="s">
        <v>109374</v>
      </c>
      <c r="B127485">
        <v>2000</v>
      </c>
      <c r="C127485">
        <v>93</v>
      </c>
    </row>
    <row r="127486" spans="1:3" x14ac:dyDescent="0.2">
      <c r="A127486" t="s">
        <v>109375</v>
      </c>
      <c r="B127486">
        <v>1998</v>
      </c>
      <c r="C127486">
        <v>91</v>
      </c>
    </row>
    <row r="127487" spans="1:3" x14ac:dyDescent="0.2">
      <c r="A127487" t="s">
        <v>109375</v>
      </c>
      <c r="B127487">
        <v>1998</v>
      </c>
      <c r="C127487">
        <v>92</v>
      </c>
    </row>
    <row r="127488" spans="1:3" x14ac:dyDescent="0.2">
      <c r="A127488" t="s">
        <v>109376</v>
      </c>
      <c r="B127488">
        <v>2009</v>
      </c>
      <c r="C127488">
        <v>127</v>
      </c>
    </row>
    <row r="127489" spans="1:3" x14ac:dyDescent="0.2">
      <c r="A127489" t="s">
        <v>109377</v>
      </c>
      <c r="B127489">
        <v>1973</v>
      </c>
      <c r="C127489">
        <v>100</v>
      </c>
    </row>
    <row r="127490" spans="1:3" x14ac:dyDescent="0.2">
      <c r="A127490" t="s">
        <v>109378</v>
      </c>
      <c r="B127490">
        <v>2011</v>
      </c>
      <c r="C127490">
        <v>93</v>
      </c>
    </row>
    <row r="127491" spans="1:3" x14ac:dyDescent="0.2">
      <c r="A127491" t="s">
        <v>109379</v>
      </c>
      <c r="B127491">
        <v>1981</v>
      </c>
      <c r="C127491">
        <v>94</v>
      </c>
    </row>
    <row r="127492" spans="1:3" x14ac:dyDescent="0.2">
      <c r="A127492" t="s">
        <v>109380</v>
      </c>
      <c r="B127492">
        <v>1988</v>
      </c>
      <c r="C127492">
        <v>110</v>
      </c>
    </row>
    <row r="127493" spans="1:3" x14ac:dyDescent="0.2">
      <c r="A127493" t="s">
        <v>109381</v>
      </c>
      <c r="B127493">
        <v>2015</v>
      </c>
      <c r="C127493">
        <v>99</v>
      </c>
    </row>
    <row r="127494" spans="1:3" x14ac:dyDescent="0.2">
      <c r="A127494" t="s">
        <v>109382</v>
      </c>
      <c r="B127494">
        <v>2016</v>
      </c>
      <c r="C127494">
        <v>65</v>
      </c>
    </row>
    <row r="127495" spans="1:3" x14ac:dyDescent="0.2">
      <c r="A127495" t="s">
        <v>109383</v>
      </c>
      <c r="B127495">
        <v>1932</v>
      </c>
      <c r="C127495">
        <v>95</v>
      </c>
    </row>
    <row r="127496" spans="1:3" x14ac:dyDescent="0.2">
      <c r="A127496" t="s">
        <v>109384</v>
      </c>
      <c r="B127496">
        <v>1951</v>
      </c>
      <c r="C127496">
        <v>114</v>
      </c>
    </row>
    <row r="127497" spans="1:3" x14ac:dyDescent="0.2">
      <c r="A127497" t="s">
        <v>109385</v>
      </c>
      <c r="B127497">
        <v>2012</v>
      </c>
      <c r="C127497">
        <v>92</v>
      </c>
    </row>
    <row r="127498" spans="1:3" x14ac:dyDescent="0.2">
      <c r="A127498" t="s">
        <v>109386</v>
      </c>
      <c r="B127498">
        <v>1942</v>
      </c>
      <c r="C127498">
        <v>120</v>
      </c>
    </row>
    <row r="127499" spans="1:3" x14ac:dyDescent="0.2">
      <c r="A127499" t="s">
        <v>109387</v>
      </c>
      <c r="B127499">
        <v>2000</v>
      </c>
      <c r="C127499">
        <v>92</v>
      </c>
    </row>
    <row r="127500" spans="1:3" x14ac:dyDescent="0.2">
      <c r="A127500" t="s">
        <v>109388</v>
      </c>
      <c r="B127500">
        <v>1968</v>
      </c>
      <c r="C127500">
        <v>90</v>
      </c>
    </row>
    <row r="127501" spans="1:3" x14ac:dyDescent="0.2">
      <c r="A127501" t="s">
        <v>109389</v>
      </c>
      <c r="B127501">
        <v>1969</v>
      </c>
      <c r="C127501">
        <v>77</v>
      </c>
    </row>
    <row r="127502" spans="1:3" x14ac:dyDescent="0.2">
      <c r="A127502" t="s">
        <v>109390</v>
      </c>
      <c r="B127502">
        <v>1987</v>
      </c>
      <c r="C127502">
        <v>97</v>
      </c>
    </row>
    <row r="127503" spans="1:3" x14ac:dyDescent="0.2">
      <c r="A127503" t="s">
        <v>109391</v>
      </c>
      <c r="B127503">
        <v>2007</v>
      </c>
      <c r="C127503">
        <v>98</v>
      </c>
    </row>
    <row r="127504" spans="1:3" x14ac:dyDescent="0.2">
      <c r="A127504" t="s">
        <v>109391</v>
      </c>
      <c r="B127504">
        <v>2007</v>
      </c>
      <c r="C127504">
        <v>98</v>
      </c>
    </row>
    <row r="127505" spans="1:3" x14ac:dyDescent="0.2">
      <c r="A127505" t="s">
        <v>109392</v>
      </c>
      <c r="B127505">
        <v>2014</v>
      </c>
      <c r="C127505">
        <v>116</v>
      </c>
    </row>
    <row r="127506" spans="1:3" x14ac:dyDescent="0.2">
      <c r="A127506" t="s">
        <v>109393</v>
      </c>
      <c r="B127506">
        <v>1930</v>
      </c>
      <c r="C127506">
        <v>96</v>
      </c>
    </row>
    <row r="127507" spans="1:3" x14ac:dyDescent="0.2">
      <c r="A127507" t="s">
        <v>109394</v>
      </c>
      <c r="B127507">
        <v>1996</v>
      </c>
      <c r="C127507">
        <v>90</v>
      </c>
    </row>
    <row r="127508" spans="1:3" x14ac:dyDescent="0.2">
      <c r="A127508" t="s">
        <v>109395</v>
      </c>
      <c r="B127508">
        <v>1960</v>
      </c>
      <c r="C127508">
        <v>90</v>
      </c>
    </row>
    <row r="127509" spans="1:3" x14ac:dyDescent="0.2">
      <c r="A127509" t="s">
        <v>109396</v>
      </c>
      <c r="B127509">
        <v>2011</v>
      </c>
      <c r="C127509">
        <v>90</v>
      </c>
    </row>
    <row r="127510" spans="1:3" x14ac:dyDescent="0.2">
      <c r="A127510" t="s">
        <v>109397</v>
      </c>
      <c r="B127510">
        <v>1983</v>
      </c>
      <c r="C127510">
        <v>160</v>
      </c>
    </row>
    <row r="127511" spans="1:3" x14ac:dyDescent="0.2">
      <c r="A127511" t="s">
        <v>109398</v>
      </c>
      <c r="B127511">
        <v>1989</v>
      </c>
      <c r="C127511">
        <v>136</v>
      </c>
    </row>
    <row r="127512" spans="1:3" x14ac:dyDescent="0.2">
      <c r="A127512" t="s">
        <v>109399</v>
      </c>
      <c r="B127512">
        <v>2016</v>
      </c>
      <c r="C127512">
        <v>77</v>
      </c>
    </row>
    <row r="127513" spans="1:3" x14ac:dyDescent="0.2">
      <c r="A127513" t="s">
        <v>109400</v>
      </c>
      <c r="B127513">
        <v>1941</v>
      </c>
      <c r="C127513">
        <v>92</v>
      </c>
    </row>
    <row r="127514" spans="1:3" x14ac:dyDescent="0.2">
      <c r="A127514" t="s">
        <v>109401</v>
      </c>
      <c r="B127514">
        <v>1993</v>
      </c>
      <c r="C127514">
        <v>88</v>
      </c>
    </row>
    <row r="127515" spans="1:3" x14ac:dyDescent="0.2">
      <c r="A127515" t="s">
        <v>109401</v>
      </c>
      <c r="B127515">
        <v>1993</v>
      </c>
      <c r="C127515">
        <v>93</v>
      </c>
    </row>
    <row r="127516" spans="1:3" x14ac:dyDescent="0.2">
      <c r="A127516" t="s">
        <v>109402</v>
      </c>
      <c r="B127516">
        <v>1996</v>
      </c>
      <c r="C127516">
        <v>91</v>
      </c>
    </row>
    <row r="127517" spans="1:3" x14ac:dyDescent="0.2">
      <c r="A127517" t="s">
        <v>109403</v>
      </c>
      <c r="B127517">
        <v>2006</v>
      </c>
      <c r="C127517">
        <v>74</v>
      </c>
    </row>
    <row r="127518" spans="1:3" x14ac:dyDescent="0.2">
      <c r="A127518" t="s">
        <v>109404</v>
      </c>
      <c r="B127518">
        <v>1985</v>
      </c>
      <c r="C127518">
        <v>85</v>
      </c>
    </row>
    <row r="127519" spans="1:3" x14ac:dyDescent="0.2">
      <c r="A127519" t="s">
        <v>109405</v>
      </c>
      <c r="B127519">
        <v>1992</v>
      </c>
      <c r="C127519">
        <v>99</v>
      </c>
    </row>
    <row r="127520" spans="1:3" x14ac:dyDescent="0.2">
      <c r="A127520" t="s">
        <v>109406</v>
      </c>
      <c r="B127520">
        <v>2013</v>
      </c>
      <c r="C127520">
        <v>135</v>
      </c>
    </row>
    <row r="127521" spans="1:3" x14ac:dyDescent="0.2">
      <c r="A127521" t="s">
        <v>109407</v>
      </c>
      <c r="B127521">
        <v>2001</v>
      </c>
      <c r="C127521">
        <v>112</v>
      </c>
    </row>
    <row r="127522" spans="1:3" x14ac:dyDescent="0.2">
      <c r="A127522" t="s">
        <v>109408</v>
      </c>
      <c r="B127522">
        <v>2010</v>
      </c>
      <c r="C127522">
        <v>84</v>
      </c>
    </row>
    <row r="127523" spans="1:3" x14ac:dyDescent="0.2">
      <c r="A127523" t="s">
        <v>109409</v>
      </c>
      <c r="B127523">
        <v>2008</v>
      </c>
      <c r="C127523">
        <v>80</v>
      </c>
    </row>
    <row r="127524" spans="1:3" x14ac:dyDescent="0.2">
      <c r="A127524" t="s">
        <v>109410</v>
      </c>
      <c r="B127524">
        <v>1958</v>
      </c>
      <c r="C127524">
        <v>157</v>
      </c>
    </row>
    <row r="127525" spans="1:3" x14ac:dyDescent="0.2">
      <c r="A127525" t="s">
        <v>109411</v>
      </c>
      <c r="B127525">
        <v>1952</v>
      </c>
      <c r="C127525">
        <v>60</v>
      </c>
    </row>
    <row r="127526" spans="1:3" x14ac:dyDescent="0.2">
      <c r="A127526" t="s">
        <v>109412</v>
      </c>
      <c r="B127526">
        <v>1999</v>
      </c>
      <c r="C127526">
        <v>81</v>
      </c>
    </row>
    <row r="127527" spans="1:3" x14ac:dyDescent="0.2">
      <c r="A127527" t="s">
        <v>109413</v>
      </c>
      <c r="B127527">
        <v>1938</v>
      </c>
      <c r="C127527">
        <v>85</v>
      </c>
    </row>
    <row r="127528" spans="1:3" x14ac:dyDescent="0.2">
      <c r="A127528" t="s">
        <v>109414</v>
      </c>
      <c r="B127528">
        <v>1927</v>
      </c>
      <c r="C127528">
        <v>70</v>
      </c>
    </row>
    <row r="127529" spans="1:3" x14ac:dyDescent="0.2">
      <c r="A127529" t="s">
        <v>109415</v>
      </c>
      <c r="B127529">
        <v>1929</v>
      </c>
      <c r="C127529">
        <v>69</v>
      </c>
    </row>
    <row r="127530" spans="1:3" x14ac:dyDescent="0.2">
      <c r="A127530" t="s">
        <v>109416</v>
      </c>
      <c r="B127530">
        <v>1950</v>
      </c>
      <c r="C127530">
        <v>88</v>
      </c>
    </row>
    <row r="127531" spans="1:3" x14ac:dyDescent="0.2">
      <c r="A127531" t="s">
        <v>109417</v>
      </c>
      <c r="B127531">
        <v>1953</v>
      </c>
      <c r="C127531">
        <v>99</v>
      </c>
    </row>
    <row r="127532" spans="1:3" x14ac:dyDescent="0.2">
      <c r="A127532" t="s">
        <v>109418</v>
      </c>
      <c r="B127532">
        <v>1974</v>
      </c>
      <c r="C127532">
        <v>90</v>
      </c>
    </row>
    <row r="127533" spans="1:3" x14ac:dyDescent="0.2">
      <c r="A127533" t="s">
        <v>109419</v>
      </c>
      <c r="B127533">
        <v>1958</v>
      </c>
      <c r="C127533">
        <v>120</v>
      </c>
    </row>
    <row r="127534" spans="1:3" x14ac:dyDescent="0.2">
      <c r="A127534" t="s">
        <v>109420</v>
      </c>
      <c r="B127534">
        <v>2010</v>
      </c>
      <c r="C127534">
        <v>121</v>
      </c>
    </row>
    <row r="127535" spans="1:3" x14ac:dyDescent="0.2">
      <c r="A127535" t="s">
        <v>109421</v>
      </c>
      <c r="B127535">
        <v>2013</v>
      </c>
      <c r="C127535">
        <v>110</v>
      </c>
    </row>
    <row r="127536" spans="1:3" x14ac:dyDescent="0.2">
      <c r="A127536" t="s">
        <v>109422</v>
      </c>
      <c r="B127536">
        <v>2001</v>
      </c>
      <c r="C127536">
        <v>90</v>
      </c>
    </row>
    <row r="127537" spans="1:3" x14ac:dyDescent="0.2">
      <c r="A127537" t="s">
        <v>109423</v>
      </c>
      <c r="B127537">
        <v>2016</v>
      </c>
      <c r="C127537">
        <v>91</v>
      </c>
    </row>
    <row r="127538" spans="1:3" x14ac:dyDescent="0.2">
      <c r="A127538" t="s">
        <v>109424</v>
      </c>
      <c r="B127538">
        <v>1953</v>
      </c>
      <c r="C127538">
        <v>88</v>
      </c>
    </row>
    <row r="127539" spans="1:3" x14ac:dyDescent="0.2">
      <c r="A127539" t="s">
        <v>109424</v>
      </c>
      <c r="B127539">
        <v>1953</v>
      </c>
      <c r="C127539">
        <v>88</v>
      </c>
    </row>
    <row r="127540" spans="1:3" x14ac:dyDescent="0.2">
      <c r="A127540" t="s">
        <v>109425</v>
      </c>
      <c r="B127540">
        <v>1938</v>
      </c>
      <c r="C127540">
        <v>56</v>
      </c>
    </row>
    <row r="127541" spans="1:3" x14ac:dyDescent="0.2">
      <c r="A127541" t="s">
        <v>109426</v>
      </c>
      <c r="B127541">
        <v>2011</v>
      </c>
      <c r="C127541">
        <v>60</v>
      </c>
    </row>
    <row r="127542" spans="1:3" x14ac:dyDescent="0.2">
      <c r="A127542" t="s">
        <v>109427</v>
      </c>
      <c r="B127542">
        <v>1951</v>
      </c>
      <c r="C127542">
        <v>67</v>
      </c>
    </row>
    <row r="127543" spans="1:3" x14ac:dyDescent="0.2">
      <c r="A127543" t="s">
        <v>109428</v>
      </c>
      <c r="B127543">
        <v>1949</v>
      </c>
      <c r="C127543">
        <v>54</v>
      </c>
    </row>
    <row r="127544" spans="1:3" x14ac:dyDescent="0.2">
      <c r="A127544" t="s">
        <v>109429</v>
      </c>
      <c r="B127544">
        <v>1944</v>
      </c>
      <c r="C127544">
        <v>61</v>
      </c>
    </row>
    <row r="127545" spans="1:3" x14ac:dyDescent="0.2">
      <c r="A127545" t="s">
        <v>109430</v>
      </c>
      <c r="B127545">
        <v>2009</v>
      </c>
      <c r="C127545">
        <v>106</v>
      </c>
    </row>
    <row r="127546" spans="1:3" x14ac:dyDescent="0.2">
      <c r="A127546" t="s">
        <v>109430</v>
      </c>
      <c r="B127546">
        <v>2009</v>
      </c>
      <c r="C127546">
        <v>132</v>
      </c>
    </row>
    <row r="127547" spans="1:3" x14ac:dyDescent="0.2">
      <c r="A127547" t="s">
        <v>109430</v>
      </c>
      <c r="B127547">
        <v>2016</v>
      </c>
      <c r="C127547">
        <v>88</v>
      </c>
    </row>
    <row r="127548" spans="1:3" x14ac:dyDescent="0.2">
      <c r="A127548" t="s">
        <v>109431</v>
      </c>
      <c r="B127548">
        <v>2005</v>
      </c>
      <c r="C127548">
        <v>92</v>
      </c>
    </row>
    <row r="127549" spans="1:3" x14ac:dyDescent="0.2">
      <c r="A127549" t="s">
        <v>109432</v>
      </c>
      <c r="B127549">
        <v>1971</v>
      </c>
      <c r="C127549">
        <v>77</v>
      </c>
    </row>
    <row r="127550" spans="1:3" x14ac:dyDescent="0.2">
      <c r="A127550" t="s">
        <v>109432</v>
      </c>
      <c r="B127550">
        <v>1971</v>
      </c>
      <c r="C127550">
        <v>87</v>
      </c>
    </row>
    <row r="127551" spans="1:3" x14ac:dyDescent="0.2">
      <c r="A127551" t="s">
        <v>109433</v>
      </c>
      <c r="B127551">
        <v>2017</v>
      </c>
      <c r="C127551">
        <v>95</v>
      </c>
    </row>
    <row r="127552" spans="1:3" x14ac:dyDescent="0.2">
      <c r="A127552" t="s">
        <v>109434</v>
      </c>
      <c r="B127552">
        <v>1946</v>
      </c>
      <c r="C127552">
        <v>63</v>
      </c>
    </row>
    <row r="127553" spans="1:3" x14ac:dyDescent="0.2">
      <c r="A127553" t="s">
        <v>109435</v>
      </c>
      <c r="B127553">
        <v>1922</v>
      </c>
      <c r="C127553">
        <v>55</v>
      </c>
    </row>
    <row r="127554" spans="1:3" x14ac:dyDescent="0.2">
      <c r="A127554" t="s">
        <v>109436</v>
      </c>
      <c r="B127554">
        <v>1940</v>
      </c>
      <c r="C127554">
        <v>98</v>
      </c>
    </row>
    <row r="127555" spans="1:3" x14ac:dyDescent="0.2">
      <c r="A127555" t="s">
        <v>109437</v>
      </c>
      <c r="B127555">
        <v>1941</v>
      </c>
      <c r="C127555">
        <v>68</v>
      </c>
    </row>
    <row r="127556" spans="1:3" x14ac:dyDescent="0.2">
      <c r="A127556" t="s">
        <v>109438</v>
      </c>
      <c r="B127556">
        <v>2007</v>
      </c>
      <c r="C127556">
        <v>86</v>
      </c>
    </row>
    <row r="127557" spans="1:3" x14ac:dyDescent="0.2">
      <c r="A127557" t="s">
        <v>109439</v>
      </c>
      <c r="B127557">
        <v>1988</v>
      </c>
      <c r="C127557">
        <v>97</v>
      </c>
    </row>
    <row r="127558" spans="1:3" x14ac:dyDescent="0.2">
      <c r="A127558" t="s">
        <v>109440</v>
      </c>
      <c r="B127558">
        <v>1949</v>
      </c>
      <c r="C127558">
        <v>60</v>
      </c>
    </row>
    <row r="127559" spans="1:3" x14ac:dyDescent="0.2">
      <c r="A127559" t="s">
        <v>109441</v>
      </c>
      <c r="B127559">
        <v>2012</v>
      </c>
      <c r="C127559">
        <v>90</v>
      </c>
    </row>
    <row r="127560" spans="1:3" x14ac:dyDescent="0.2">
      <c r="A127560" t="s">
        <v>109442</v>
      </c>
      <c r="B127560">
        <v>1932</v>
      </c>
      <c r="C127560">
        <v>60</v>
      </c>
    </row>
    <row r="127561" spans="1:3" x14ac:dyDescent="0.2">
      <c r="A127561" t="s">
        <v>109442</v>
      </c>
      <c r="B127561">
        <v>1942</v>
      </c>
      <c r="C127561">
        <v>55</v>
      </c>
    </row>
    <row r="127562" spans="1:3" x14ac:dyDescent="0.2">
      <c r="A127562" t="s">
        <v>109443</v>
      </c>
      <c r="B127562">
        <v>1930</v>
      </c>
      <c r="C127562">
        <v>55</v>
      </c>
    </row>
    <row r="127563" spans="1:3" x14ac:dyDescent="0.2">
      <c r="A127563" t="s">
        <v>109444</v>
      </c>
      <c r="B127563">
        <v>2011</v>
      </c>
      <c r="C127563">
        <v>60</v>
      </c>
    </row>
    <row r="127564" spans="1:3" x14ac:dyDescent="0.2">
      <c r="A127564" t="s">
        <v>109445</v>
      </c>
      <c r="B127564">
        <v>1949</v>
      </c>
      <c r="C127564">
        <v>88</v>
      </c>
    </row>
    <row r="127565" spans="1:3" x14ac:dyDescent="0.2">
      <c r="A127565" t="s">
        <v>109446</v>
      </c>
      <c r="B127565">
        <v>1940</v>
      </c>
      <c r="C127565">
        <v>86</v>
      </c>
    </row>
    <row r="127566" spans="1:3" x14ac:dyDescent="0.2">
      <c r="A127566" t="s">
        <v>109447</v>
      </c>
      <c r="B127566">
        <v>1941</v>
      </c>
      <c r="C127566">
        <v>78</v>
      </c>
    </row>
    <row r="127567" spans="1:3" x14ac:dyDescent="0.2">
      <c r="A127567" t="s">
        <v>109448</v>
      </c>
      <c r="B127567">
        <v>1991</v>
      </c>
      <c r="C127567">
        <v>91</v>
      </c>
    </row>
    <row r="127568" spans="1:3" x14ac:dyDescent="0.2">
      <c r="A127568" t="s">
        <v>109449</v>
      </c>
      <c r="B127568">
        <v>1947</v>
      </c>
      <c r="C127568">
        <v>58</v>
      </c>
    </row>
    <row r="127569" spans="1:3" x14ac:dyDescent="0.2">
      <c r="A127569" t="s">
        <v>109450</v>
      </c>
      <c r="B127569">
        <v>1932</v>
      </c>
      <c r="C127569">
        <v>61</v>
      </c>
    </row>
    <row r="127570" spans="1:3" x14ac:dyDescent="0.2">
      <c r="A127570" t="s">
        <v>109450</v>
      </c>
      <c r="B127570">
        <v>1945</v>
      </c>
      <c r="C127570">
        <v>62</v>
      </c>
    </row>
    <row r="127571" spans="1:3" x14ac:dyDescent="0.2">
      <c r="A127571" t="s">
        <v>109451</v>
      </c>
      <c r="B127571">
        <v>1940</v>
      </c>
      <c r="C127571">
        <v>59</v>
      </c>
    </row>
    <row r="127572" spans="1:3" x14ac:dyDescent="0.2">
      <c r="A127572" t="s">
        <v>109452</v>
      </c>
      <c r="B127572">
        <v>2016</v>
      </c>
      <c r="C127572">
        <v>90</v>
      </c>
    </row>
    <row r="127573" spans="1:3" x14ac:dyDescent="0.2">
      <c r="A127573" t="s">
        <v>109453</v>
      </c>
      <c r="B127573">
        <v>2015</v>
      </c>
      <c r="C127573">
        <v>89</v>
      </c>
    </row>
    <row r="127574" spans="1:3" x14ac:dyDescent="0.2">
      <c r="A127574" t="s">
        <v>109454</v>
      </c>
      <c r="B127574">
        <v>2002</v>
      </c>
      <c r="C127574">
        <v>88</v>
      </c>
    </row>
    <row r="127575" spans="1:3" x14ac:dyDescent="0.2">
      <c r="A127575" t="s">
        <v>109455</v>
      </c>
      <c r="B127575">
        <v>2005</v>
      </c>
      <c r="C127575">
        <v>86</v>
      </c>
    </row>
    <row r="127576" spans="1:3" x14ac:dyDescent="0.2">
      <c r="A127576" t="s">
        <v>109456</v>
      </c>
      <c r="B127576">
        <v>2013</v>
      </c>
      <c r="C127576">
        <v>138</v>
      </c>
    </row>
    <row r="127577" spans="1:3" x14ac:dyDescent="0.2">
      <c r="A127577" t="s">
        <v>109457</v>
      </c>
      <c r="B127577">
        <v>2005</v>
      </c>
      <c r="C127577">
        <v>90</v>
      </c>
    </row>
    <row r="127578" spans="1:3" x14ac:dyDescent="0.2">
      <c r="A127578" t="s">
        <v>109458</v>
      </c>
      <c r="B127578">
        <v>1981</v>
      </c>
      <c r="C127578">
        <v>106</v>
      </c>
    </row>
    <row r="127579" spans="1:3" x14ac:dyDescent="0.2">
      <c r="A127579" t="s">
        <v>109458</v>
      </c>
      <c r="B127579">
        <v>2014</v>
      </c>
      <c r="C127579">
        <v>87</v>
      </c>
    </row>
    <row r="127580" spans="1:3" x14ac:dyDescent="0.2">
      <c r="A127580" t="s">
        <v>109459</v>
      </c>
      <c r="B127580">
        <v>1999</v>
      </c>
      <c r="C127580">
        <v>102</v>
      </c>
    </row>
    <row r="127581" spans="1:3" x14ac:dyDescent="0.2">
      <c r="A127581" t="s">
        <v>109459</v>
      </c>
      <c r="B127581">
        <v>2004</v>
      </c>
      <c r="C127581">
        <v>92</v>
      </c>
    </row>
    <row r="127582" spans="1:3" x14ac:dyDescent="0.2">
      <c r="A127582" t="s">
        <v>109460</v>
      </c>
      <c r="B127582">
        <v>1976</v>
      </c>
      <c r="C127582">
        <v>92</v>
      </c>
    </row>
    <row r="127583" spans="1:3" x14ac:dyDescent="0.2">
      <c r="A127583" t="s">
        <v>109461</v>
      </c>
      <c r="B127583">
        <v>2007</v>
      </c>
      <c r="C127583">
        <v>104</v>
      </c>
    </row>
    <row r="127584" spans="1:3" x14ac:dyDescent="0.2">
      <c r="A127584" t="s">
        <v>109462</v>
      </c>
      <c r="B127584">
        <v>1999</v>
      </c>
      <c r="C127584">
        <v>94</v>
      </c>
    </row>
    <row r="127585" spans="1:3" x14ac:dyDescent="0.2">
      <c r="A127585" t="s">
        <v>109463</v>
      </c>
      <c r="B127585">
        <v>2002</v>
      </c>
      <c r="C127585">
        <v>94</v>
      </c>
    </row>
    <row r="127586" spans="1:3" x14ac:dyDescent="0.2">
      <c r="A127586" t="s">
        <v>109464</v>
      </c>
      <c r="B127586">
        <v>1917</v>
      </c>
      <c r="C127586">
        <v>50</v>
      </c>
    </row>
    <row r="127587" spans="1:3" x14ac:dyDescent="0.2">
      <c r="A127587" t="s">
        <v>109464</v>
      </c>
      <c r="B127587">
        <v>2006</v>
      </c>
      <c r="C127587">
        <v>97</v>
      </c>
    </row>
    <row r="127588" spans="1:3" x14ac:dyDescent="0.2">
      <c r="A127588" t="s">
        <v>109464</v>
      </c>
      <c r="B127588">
        <v>2006</v>
      </c>
      <c r="C127588">
        <v>96</v>
      </c>
    </row>
    <row r="127589" spans="1:3" x14ac:dyDescent="0.2">
      <c r="A127589" t="s">
        <v>109465</v>
      </c>
      <c r="B127589">
        <v>1998</v>
      </c>
      <c r="C127589">
        <v>104</v>
      </c>
    </row>
    <row r="127590" spans="1:3" x14ac:dyDescent="0.2">
      <c r="A127590" t="s">
        <v>109466</v>
      </c>
      <c r="B127590">
        <v>1936</v>
      </c>
      <c r="C127590">
        <v>78</v>
      </c>
    </row>
    <row r="127591" spans="1:3" x14ac:dyDescent="0.2">
      <c r="A127591" t="s">
        <v>109467</v>
      </c>
      <c r="B127591">
        <v>2015</v>
      </c>
      <c r="C127591">
        <v>90</v>
      </c>
    </row>
    <row r="127592" spans="1:3" x14ac:dyDescent="0.2">
      <c r="A127592" t="s">
        <v>109468</v>
      </c>
      <c r="B127592">
        <v>1993</v>
      </c>
      <c r="C127592">
        <v>112</v>
      </c>
    </row>
    <row r="127593" spans="1:3" x14ac:dyDescent="0.2">
      <c r="A127593" t="s">
        <v>109469</v>
      </c>
      <c r="B127593">
        <v>1998</v>
      </c>
      <c r="C127593">
        <v>95</v>
      </c>
    </row>
    <row r="127594" spans="1:3" x14ac:dyDescent="0.2">
      <c r="A127594" t="s">
        <v>109470</v>
      </c>
      <c r="B127594">
        <v>2006</v>
      </c>
      <c r="C127594">
        <v>145</v>
      </c>
    </row>
    <row r="127595" spans="1:3" x14ac:dyDescent="0.2">
      <c r="A127595" t="s">
        <v>109470</v>
      </c>
      <c r="B127595">
        <v>2006</v>
      </c>
      <c r="C127595">
        <v>160</v>
      </c>
    </row>
    <row r="127596" spans="1:3" x14ac:dyDescent="0.2">
      <c r="A127596" t="s">
        <v>109471</v>
      </c>
      <c r="B127596">
        <v>2010</v>
      </c>
      <c r="C127596">
        <v>100</v>
      </c>
    </row>
    <row r="127597" spans="1:3" x14ac:dyDescent="0.2">
      <c r="A127597" t="s">
        <v>109472</v>
      </c>
      <c r="B127597">
        <v>2001</v>
      </c>
      <c r="C127597">
        <v>80</v>
      </c>
    </row>
    <row r="127598" spans="1:3" x14ac:dyDescent="0.2">
      <c r="A127598" t="s">
        <v>109473</v>
      </c>
      <c r="B127598">
        <v>2015</v>
      </c>
      <c r="C127598">
        <v>124</v>
      </c>
    </row>
    <row r="127599" spans="1:3" x14ac:dyDescent="0.2">
      <c r="A127599" t="s">
        <v>109474</v>
      </c>
      <c r="B127599">
        <v>2003</v>
      </c>
      <c r="C127599">
        <v>106</v>
      </c>
    </row>
    <row r="127600" spans="1:3" x14ac:dyDescent="0.2">
      <c r="A127600" t="s">
        <v>109475</v>
      </c>
      <c r="B127600">
        <v>1950</v>
      </c>
      <c r="C127600">
        <v>73</v>
      </c>
    </row>
    <row r="127601" spans="1:3" x14ac:dyDescent="0.2">
      <c r="A127601" t="s">
        <v>109476</v>
      </c>
      <c r="B127601">
        <v>2016</v>
      </c>
      <c r="C127601">
        <v>84</v>
      </c>
    </row>
    <row r="127602" spans="1:3" x14ac:dyDescent="0.2">
      <c r="A127602" t="s">
        <v>109477</v>
      </c>
      <c r="B127602">
        <v>2014</v>
      </c>
      <c r="C127602">
        <v>58</v>
      </c>
    </row>
    <row r="127603" spans="1:3" x14ac:dyDescent="0.2">
      <c r="A127603" t="s">
        <v>109478</v>
      </c>
      <c r="B127603">
        <v>1954</v>
      </c>
      <c r="C127603">
        <v>75</v>
      </c>
    </row>
    <row r="127604" spans="1:3" x14ac:dyDescent="0.2">
      <c r="A127604" t="s">
        <v>109479</v>
      </c>
      <c r="B127604">
        <v>1989</v>
      </c>
      <c r="C127604">
        <v>93</v>
      </c>
    </row>
    <row r="127605" spans="1:3" x14ac:dyDescent="0.2">
      <c r="A127605" t="s">
        <v>109479</v>
      </c>
      <c r="B127605">
        <v>2006</v>
      </c>
      <c r="C127605">
        <v>80</v>
      </c>
    </row>
    <row r="127606" spans="1:3" x14ac:dyDescent="0.2">
      <c r="A127606" t="s">
        <v>109480</v>
      </c>
      <c r="B127606">
        <v>2006</v>
      </c>
      <c r="C127606">
        <v>83</v>
      </c>
    </row>
    <row r="127607" spans="1:3" x14ac:dyDescent="0.2">
      <c r="A127607" t="s">
        <v>109481</v>
      </c>
      <c r="B127607">
        <v>2014</v>
      </c>
      <c r="C127607">
        <v>86</v>
      </c>
    </row>
    <row r="127608" spans="1:3" x14ac:dyDescent="0.2">
      <c r="A127608" t="s">
        <v>109479</v>
      </c>
      <c r="B127608">
        <v>2016</v>
      </c>
      <c r="C127608">
        <v>90</v>
      </c>
    </row>
    <row r="127609" spans="1:3" x14ac:dyDescent="0.2">
      <c r="A127609" t="s">
        <v>109482</v>
      </c>
      <c r="B127609">
        <v>1957</v>
      </c>
      <c r="C127609">
        <v>100</v>
      </c>
    </row>
    <row r="127610" spans="1:3" x14ac:dyDescent="0.2">
      <c r="A127610" t="s">
        <v>109483</v>
      </c>
      <c r="B127610">
        <v>2009</v>
      </c>
      <c r="C127610">
        <v>62</v>
      </c>
    </row>
    <row r="127611" spans="1:3" x14ac:dyDescent="0.2">
      <c r="A127611" t="s">
        <v>109484</v>
      </c>
      <c r="B127611">
        <v>1975</v>
      </c>
      <c r="C127611">
        <v>90</v>
      </c>
    </row>
    <row r="127612" spans="1:3" x14ac:dyDescent="0.2">
      <c r="A127612" t="s">
        <v>109485</v>
      </c>
      <c r="B127612">
        <v>1999</v>
      </c>
      <c r="C127612">
        <v>118</v>
      </c>
    </row>
    <row r="127613" spans="1:3" x14ac:dyDescent="0.2">
      <c r="A127613" t="s">
        <v>109486</v>
      </c>
      <c r="B127613">
        <v>1950</v>
      </c>
      <c r="C127613">
        <v>135</v>
      </c>
    </row>
    <row r="127614" spans="1:3" x14ac:dyDescent="0.2">
      <c r="A127614" t="s">
        <v>109487</v>
      </c>
      <c r="B127614">
        <v>1984</v>
      </c>
      <c r="C127614">
        <v>124</v>
      </c>
    </row>
    <row r="127615" spans="1:3" x14ac:dyDescent="0.2">
      <c r="A127615" t="s">
        <v>109488</v>
      </c>
      <c r="B127615">
        <v>2008</v>
      </c>
      <c r="C127615">
        <v>60</v>
      </c>
    </row>
    <row r="127616" spans="1:3" x14ac:dyDescent="0.2">
      <c r="A127616" t="s">
        <v>109489</v>
      </c>
      <c r="B127616">
        <v>2013</v>
      </c>
      <c r="C127616">
        <v>109</v>
      </c>
    </row>
    <row r="127617" spans="1:3" x14ac:dyDescent="0.2">
      <c r="A127617" t="s">
        <v>109490</v>
      </c>
      <c r="B127617">
        <v>1973</v>
      </c>
      <c r="C127617">
        <v>98</v>
      </c>
    </row>
    <row r="127618" spans="1:3" x14ac:dyDescent="0.2">
      <c r="A127618" t="s">
        <v>109491</v>
      </c>
      <c r="B127618">
        <v>1995</v>
      </c>
      <c r="C127618">
        <v>100</v>
      </c>
    </row>
    <row r="127619" spans="1:3" x14ac:dyDescent="0.2">
      <c r="A127619" t="s">
        <v>109491</v>
      </c>
      <c r="B127619">
        <v>1995</v>
      </c>
      <c r="C127619">
        <v>85</v>
      </c>
    </row>
    <row r="127620" spans="1:3" x14ac:dyDescent="0.2">
      <c r="A127620" t="s">
        <v>109492</v>
      </c>
      <c r="B127620">
        <v>2013</v>
      </c>
      <c r="C127620">
        <v>85</v>
      </c>
    </row>
    <row r="127621" spans="1:3" x14ac:dyDescent="0.2">
      <c r="A127621" t="s">
        <v>109493</v>
      </c>
      <c r="B127621">
        <v>1964</v>
      </c>
      <c r="C127621">
        <v>108</v>
      </c>
    </row>
    <row r="127622" spans="1:3" x14ac:dyDescent="0.2">
      <c r="A127622" t="s">
        <v>109494</v>
      </c>
      <c r="B127622">
        <v>2015</v>
      </c>
      <c r="C127622">
        <v>95</v>
      </c>
    </row>
    <row r="127623" spans="1:3" x14ac:dyDescent="0.2">
      <c r="A127623" t="s">
        <v>109495</v>
      </c>
      <c r="B127623">
        <v>2016</v>
      </c>
      <c r="C127623">
        <v>117</v>
      </c>
    </row>
    <row r="127624" spans="1:3" x14ac:dyDescent="0.2">
      <c r="A127624" t="s">
        <v>109496</v>
      </c>
      <c r="B127624">
        <v>1949</v>
      </c>
      <c r="C127624">
        <v>110</v>
      </c>
    </row>
    <row r="127625" spans="1:3" x14ac:dyDescent="0.2">
      <c r="A127625" t="s">
        <v>109497</v>
      </c>
      <c r="B127625">
        <v>1975</v>
      </c>
      <c r="C127625">
        <v>95</v>
      </c>
    </row>
    <row r="127626" spans="1:3" x14ac:dyDescent="0.2">
      <c r="A127626" t="s">
        <v>109498</v>
      </c>
      <c r="B127626">
        <v>1989</v>
      </c>
      <c r="C127626">
        <v>90</v>
      </c>
    </row>
    <row r="127627" spans="1:3" x14ac:dyDescent="0.2">
      <c r="A127627" t="s">
        <v>109499</v>
      </c>
      <c r="B127627">
        <v>2011</v>
      </c>
      <c r="C127627">
        <v>113</v>
      </c>
    </row>
    <row r="127628" spans="1:3" x14ac:dyDescent="0.2">
      <c r="A127628" t="s">
        <v>109500</v>
      </c>
      <c r="B127628">
        <v>1978</v>
      </c>
      <c r="C127628">
        <v>111</v>
      </c>
    </row>
    <row r="127629" spans="1:3" x14ac:dyDescent="0.2">
      <c r="A127629" t="s">
        <v>109501</v>
      </c>
      <c r="B127629">
        <v>1998</v>
      </c>
      <c r="C127629">
        <v>90</v>
      </c>
    </row>
    <row r="127630" spans="1:3" x14ac:dyDescent="0.2">
      <c r="A127630" t="s">
        <v>109502</v>
      </c>
      <c r="B127630">
        <v>1993</v>
      </c>
      <c r="C127630">
        <v>90</v>
      </c>
    </row>
    <row r="127631" spans="1:3" x14ac:dyDescent="0.2">
      <c r="A127631" t="s">
        <v>109503</v>
      </c>
      <c r="B127631">
        <v>1992</v>
      </c>
      <c r="C127631">
        <v>90</v>
      </c>
    </row>
    <row r="127632" spans="1:3" x14ac:dyDescent="0.2">
      <c r="A127632" t="s">
        <v>109504</v>
      </c>
      <c r="B127632">
        <v>2013</v>
      </c>
      <c r="C127632">
        <v>85</v>
      </c>
    </row>
    <row r="127633" spans="1:3" x14ac:dyDescent="0.2">
      <c r="A127633" t="s">
        <v>109505</v>
      </c>
      <c r="B127633">
        <v>1942</v>
      </c>
      <c r="C127633">
        <v>125</v>
      </c>
    </row>
    <row r="127634" spans="1:3" x14ac:dyDescent="0.2">
      <c r="A127634" t="s">
        <v>109506</v>
      </c>
      <c r="B127634">
        <v>2003</v>
      </c>
      <c r="C127634">
        <v>110</v>
      </c>
    </row>
    <row r="127635" spans="1:3" x14ac:dyDescent="0.2">
      <c r="A127635" t="s">
        <v>109507</v>
      </c>
      <c r="B127635">
        <v>1976</v>
      </c>
      <c r="C127635">
        <v>112</v>
      </c>
    </row>
    <row r="127636" spans="1:3" x14ac:dyDescent="0.2">
      <c r="A127636" t="s">
        <v>109508</v>
      </c>
      <c r="B127636">
        <v>1955</v>
      </c>
      <c r="C127636">
        <v>90</v>
      </c>
    </row>
    <row r="127637" spans="1:3" x14ac:dyDescent="0.2">
      <c r="A127637" t="s">
        <v>109509</v>
      </c>
      <c r="B127637">
        <v>1946</v>
      </c>
      <c r="C127637">
        <v>75</v>
      </c>
    </row>
    <row r="127638" spans="1:3" x14ac:dyDescent="0.2">
      <c r="A127638" t="s">
        <v>109510</v>
      </c>
      <c r="B127638">
        <v>1966</v>
      </c>
      <c r="C127638">
        <v>85</v>
      </c>
    </row>
    <row r="127639" spans="1:3" x14ac:dyDescent="0.2">
      <c r="A127639" t="s">
        <v>109511</v>
      </c>
      <c r="B127639">
        <v>1942</v>
      </c>
      <c r="C127639">
        <v>66</v>
      </c>
    </row>
    <row r="127640" spans="1:3" x14ac:dyDescent="0.2">
      <c r="A127640" t="s">
        <v>109511</v>
      </c>
      <c r="B127640">
        <v>1953</v>
      </c>
      <c r="C127640">
        <v>85</v>
      </c>
    </row>
    <row r="127641" spans="1:3" x14ac:dyDescent="0.2">
      <c r="A127641" t="s">
        <v>109512</v>
      </c>
      <c r="B127641">
        <v>1973</v>
      </c>
      <c r="C127641">
        <v>97</v>
      </c>
    </row>
    <row r="127642" spans="1:3" x14ac:dyDescent="0.2">
      <c r="A127642" t="s">
        <v>109513</v>
      </c>
      <c r="B127642">
        <v>1975</v>
      </c>
      <c r="C127642">
        <v>81</v>
      </c>
    </row>
    <row r="127643" spans="1:3" x14ac:dyDescent="0.2">
      <c r="A127643" t="s">
        <v>109514</v>
      </c>
      <c r="B127643">
        <v>2016</v>
      </c>
      <c r="C127643">
        <v>93</v>
      </c>
    </row>
    <row r="127644" spans="1:3" x14ac:dyDescent="0.2">
      <c r="A127644" t="s">
        <v>109515</v>
      </c>
      <c r="B127644">
        <v>2011</v>
      </c>
      <c r="C127644">
        <v>82</v>
      </c>
    </row>
    <row r="127645" spans="1:3" x14ac:dyDescent="0.2">
      <c r="A127645" t="s">
        <v>109516</v>
      </c>
      <c r="B127645">
        <v>1982</v>
      </c>
      <c r="C127645">
        <v>99</v>
      </c>
    </row>
    <row r="127646" spans="1:3" x14ac:dyDescent="0.2">
      <c r="A127646" t="s">
        <v>109517</v>
      </c>
      <c r="B127646">
        <v>2016</v>
      </c>
      <c r="C127646">
        <v>100</v>
      </c>
    </row>
    <row r="127647" spans="1:3" x14ac:dyDescent="0.2">
      <c r="A127647" t="s">
        <v>109518</v>
      </c>
      <c r="B127647">
        <v>2010</v>
      </c>
      <c r="C127647">
        <v>138</v>
      </c>
    </row>
    <row r="127648" spans="1:3" x14ac:dyDescent="0.2">
      <c r="A127648" t="s">
        <v>109519</v>
      </c>
      <c r="B127648">
        <v>2014</v>
      </c>
      <c r="C127648">
        <v>88</v>
      </c>
    </row>
    <row r="127649" spans="1:3" x14ac:dyDescent="0.2">
      <c r="A127649" t="s">
        <v>109520</v>
      </c>
      <c r="B127649">
        <v>1992</v>
      </c>
      <c r="C127649">
        <v>81</v>
      </c>
    </row>
    <row r="127650" spans="1:3" x14ac:dyDescent="0.2">
      <c r="A127650" t="s">
        <v>109521</v>
      </c>
      <c r="B127650">
        <v>2008</v>
      </c>
      <c r="C127650">
        <v>81</v>
      </c>
    </row>
    <row r="127651" spans="1:3" x14ac:dyDescent="0.2">
      <c r="A127651" t="s">
        <v>109522</v>
      </c>
      <c r="B127651">
        <v>2010</v>
      </c>
      <c r="C127651">
        <v>76</v>
      </c>
    </row>
    <row r="127652" spans="1:3" x14ac:dyDescent="0.2">
      <c r="A127652" t="s">
        <v>109523</v>
      </c>
      <c r="B127652">
        <v>2016</v>
      </c>
      <c r="C127652">
        <v>70</v>
      </c>
    </row>
    <row r="127653" spans="1:3" x14ac:dyDescent="0.2">
      <c r="A127653" t="s">
        <v>109524</v>
      </c>
      <c r="B127653">
        <v>2000</v>
      </c>
      <c r="C127653">
        <v>130</v>
      </c>
    </row>
    <row r="127654" spans="1:3" x14ac:dyDescent="0.2">
      <c r="A127654" t="s">
        <v>109525</v>
      </c>
      <c r="B127654">
        <v>2016</v>
      </c>
      <c r="C127654">
        <v>73</v>
      </c>
    </row>
    <row r="127655" spans="1:3" x14ac:dyDescent="0.2">
      <c r="A127655" t="s">
        <v>109526</v>
      </c>
      <c r="B127655">
        <v>2016</v>
      </c>
      <c r="C127655">
        <v>90</v>
      </c>
    </row>
    <row r="127656" spans="1:3" x14ac:dyDescent="0.2">
      <c r="A127656" t="s">
        <v>109527</v>
      </c>
      <c r="B127656">
        <v>2009</v>
      </c>
      <c r="C127656">
        <v>94</v>
      </c>
    </row>
    <row r="127657" spans="1:3" x14ac:dyDescent="0.2">
      <c r="A127657" t="s">
        <v>109528</v>
      </c>
      <c r="B127657">
        <v>1974</v>
      </c>
      <c r="C127657">
        <v>85</v>
      </c>
    </row>
    <row r="127658" spans="1:3" x14ac:dyDescent="0.2">
      <c r="A127658" t="s">
        <v>109529</v>
      </c>
      <c r="B127658">
        <v>1996</v>
      </c>
      <c r="C127658">
        <v>88</v>
      </c>
    </row>
    <row r="127659" spans="1:3" x14ac:dyDescent="0.2">
      <c r="A127659" t="s">
        <v>109530</v>
      </c>
      <c r="B127659">
        <v>1996</v>
      </c>
      <c r="C127659">
        <v>95</v>
      </c>
    </row>
    <row r="127660" spans="1:3" x14ac:dyDescent="0.2">
      <c r="A127660" t="s">
        <v>109531</v>
      </c>
      <c r="B127660">
        <v>1958</v>
      </c>
      <c r="C127660">
        <v>71</v>
      </c>
    </row>
    <row r="127661" spans="1:3" x14ac:dyDescent="0.2">
      <c r="A127661" t="s">
        <v>109532</v>
      </c>
      <c r="B127661">
        <v>1960</v>
      </c>
      <c r="C127661">
        <v>73</v>
      </c>
    </row>
    <row r="127662" spans="1:3" x14ac:dyDescent="0.2">
      <c r="A127662" t="s">
        <v>109533</v>
      </c>
      <c r="B127662">
        <v>2012</v>
      </c>
      <c r="C127662">
        <v>85</v>
      </c>
    </row>
    <row r="127663" spans="1:3" x14ac:dyDescent="0.2">
      <c r="A127663" t="s">
        <v>109534</v>
      </c>
      <c r="B127663">
        <v>1988</v>
      </c>
      <c r="C127663">
        <v>91</v>
      </c>
    </row>
    <row r="127664" spans="1:3" x14ac:dyDescent="0.2">
      <c r="A127664" t="s">
        <v>109534</v>
      </c>
      <c r="B127664">
        <v>1988</v>
      </c>
      <c r="C127664">
        <v>108</v>
      </c>
    </row>
    <row r="127665" spans="1:3" x14ac:dyDescent="0.2">
      <c r="A127665" t="s">
        <v>109535</v>
      </c>
      <c r="B127665">
        <v>2014</v>
      </c>
      <c r="C127665">
        <v>70</v>
      </c>
    </row>
    <row r="127666" spans="1:3" x14ac:dyDescent="0.2">
      <c r="A127666" t="s">
        <v>109536</v>
      </c>
      <c r="B127666">
        <v>2016</v>
      </c>
      <c r="C127666">
        <v>105</v>
      </c>
    </row>
    <row r="127667" spans="1:3" x14ac:dyDescent="0.2">
      <c r="A127667" t="s">
        <v>109537</v>
      </c>
      <c r="B127667">
        <v>2008</v>
      </c>
      <c r="C127667">
        <v>90</v>
      </c>
    </row>
    <row r="127668" spans="1:3" x14ac:dyDescent="0.2">
      <c r="A127668" t="s">
        <v>109538</v>
      </c>
      <c r="B127668">
        <v>2010</v>
      </c>
      <c r="C127668">
        <v>100</v>
      </c>
    </row>
    <row r="127669" spans="1:3" x14ac:dyDescent="0.2">
      <c r="A127669" t="s">
        <v>109539</v>
      </c>
      <c r="B127669">
        <v>2010</v>
      </c>
      <c r="C127669">
        <v>100</v>
      </c>
    </row>
    <row r="127670" spans="1:3" x14ac:dyDescent="0.2">
      <c r="A127670" t="s">
        <v>109540</v>
      </c>
      <c r="B127670">
        <v>1965</v>
      </c>
      <c r="C127670">
        <v>81</v>
      </c>
    </row>
    <row r="127671" spans="1:3" x14ac:dyDescent="0.2">
      <c r="A127671" t="s">
        <v>109541</v>
      </c>
      <c r="B127671">
        <v>1985</v>
      </c>
      <c r="C127671">
        <v>77</v>
      </c>
    </row>
    <row r="127672" spans="1:3" x14ac:dyDescent="0.2">
      <c r="A127672" t="s">
        <v>109541</v>
      </c>
      <c r="B127672">
        <v>1985</v>
      </c>
      <c r="C127672">
        <v>77</v>
      </c>
    </row>
    <row r="127673" spans="1:3" x14ac:dyDescent="0.2">
      <c r="A127673" t="s">
        <v>109542</v>
      </c>
      <c r="B127673">
        <v>1983</v>
      </c>
      <c r="C127673">
        <v>84</v>
      </c>
    </row>
    <row r="127674" spans="1:3" x14ac:dyDescent="0.2">
      <c r="A127674" t="s">
        <v>109543</v>
      </c>
      <c r="B127674">
        <v>1988</v>
      </c>
      <c r="C127674">
        <v>99</v>
      </c>
    </row>
    <row r="127675" spans="1:3" x14ac:dyDescent="0.2">
      <c r="A127675" t="s">
        <v>109544</v>
      </c>
      <c r="B127675">
        <v>2016</v>
      </c>
      <c r="C127675">
        <v>90</v>
      </c>
    </row>
    <row r="127676" spans="1:3" x14ac:dyDescent="0.2">
      <c r="A127676" t="s">
        <v>109545</v>
      </c>
      <c r="B127676">
        <v>2003</v>
      </c>
      <c r="C127676">
        <v>85</v>
      </c>
    </row>
    <row r="127677" spans="1:3" x14ac:dyDescent="0.2">
      <c r="A127677" t="s">
        <v>109546</v>
      </c>
      <c r="B127677">
        <v>2014</v>
      </c>
      <c r="C127677">
        <v>93</v>
      </c>
    </row>
    <row r="127678" spans="1:3" x14ac:dyDescent="0.2">
      <c r="A127678" t="s">
        <v>109547</v>
      </c>
      <c r="B127678">
        <v>1968</v>
      </c>
      <c r="C127678">
        <v>69</v>
      </c>
    </row>
    <row r="127679" spans="1:3" x14ac:dyDescent="0.2">
      <c r="A127679" t="s">
        <v>109548</v>
      </c>
      <c r="B127679">
        <v>2010</v>
      </c>
      <c r="C127679">
        <v>95</v>
      </c>
    </row>
    <row r="127680" spans="1:3" x14ac:dyDescent="0.2">
      <c r="A127680" t="s">
        <v>109549</v>
      </c>
      <c r="B127680">
        <v>2014</v>
      </c>
      <c r="C127680">
        <v>87</v>
      </c>
    </row>
    <row r="127681" spans="1:3" x14ac:dyDescent="0.2">
      <c r="A127681" t="s">
        <v>109550</v>
      </c>
      <c r="B127681">
        <v>1996</v>
      </c>
      <c r="C127681">
        <v>95</v>
      </c>
    </row>
    <row r="127682" spans="1:3" x14ac:dyDescent="0.2">
      <c r="A127682" t="s">
        <v>109551</v>
      </c>
      <c r="B127682">
        <v>2013</v>
      </c>
      <c r="C127682">
        <v>93</v>
      </c>
    </row>
    <row r="127683" spans="1:3" x14ac:dyDescent="0.2">
      <c r="A127683" t="s">
        <v>109552</v>
      </c>
      <c r="B127683">
        <v>2004</v>
      </c>
      <c r="C127683">
        <v>78</v>
      </c>
    </row>
    <row r="127684" spans="1:3" x14ac:dyDescent="0.2">
      <c r="A127684" t="s">
        <v>109553</v>
      </c>
      <c r="B127684">
        <v>1986</v>
      </c>
      <c r="C127684">
        <v>107</v>
      </c>
    </row>
    <row r="127685" spans="1:3" x14ac:dyDescent="0.2">
      <c r="A127685" t="s">
        <v>109554</v>
      </c>
      <c r="B127685">
        <v>2007</v>
      </c>
      <c r="C127685">
        <v>58</v>
      </c>
    </row>
    <row r="127686" spans="1:3" x14ac:dyDescent="0.2">
      <c r="A127686" t="s">
        <v>109555</v>
      </c>
      <c r="B127686">
        <v>1987</v>
      </c>
      <c r="C127686">
        <v>96</v>
      </c>
    </row>
    <row r="127687" spans="1:3" x14ac:dyDescent="0.2">
      <c r="A127687" t="s">
        <v>109556</v>
      </c>
      <c r="B127687">
        <v>2010</v>
      </c>
      <c r="C127687">
        <v>86</v>
      </c>
    </row>
    <row r="127688" spans="1:3" x14ac:dyDescent="0.2">
      <c r="A127688" t="s">
        <v>109557</v>
      </c>
      <c r="B127688">
        <v>1990</v>
      </c>
      <c r="C127688">
        <v>100</v>
      </c>
    </row>
    <row r="127689" spans="1:3" x14ac:dyDescent="0.2">
      <c r="A127689" t="s">
        <v>109558</v>
      </c>
      <c r="B127689">
        <v>2013</v>
      </c>
      <c r="C127689">
        <v>113</v>
      </c>
    </row>
    <row r="127690" spans="1:3" x14ac:dyDescent="0.2">
      <c r="A127690" t="s">
        <v>109559</v>
      </c>
      <c r="B127690">
        <v>2015</v>
      </c>
      <c r="C127690">
        <v>75</v>
      </c>
    </row>
    <row r="127691" spans="1:3" x14ac:dyDescent="0.2">
      <c r="A127691" t="s">
        <v>109560</v>
      </c>
      <c r="B127691">
        <v>2014</v>
      </c>
      <c r="C127691">
        <v>126</v>
      </c>
    </row>
    <row r="127692" spans="1:3" x14ac:dyDescent="0.2">
      <c r="A127692" t="s">
        <v>109561</v>
      </c>
      <c r="B127692">
        <v>1965</v>
      </c>
      <c r="C127692">
        <v>65</v>
      </c>
    </row>
    <row r="127693" spans="1:3" x14ac:dyDescent="0.2">
      <c r="A127693" t="s">
        <v>109562</v>
      </c>
      <c r="B127693">
        <v>1983</v>
      </c>
      <c r="C127693">
        <v>90</v>
      </c>
    </row>
    <row r="127694" spans="1:3" x14ac:dyDescent="0.2">
      <c r="A127694" t="s">
        <v>109563</v>
      </c>
      <c r="B127694">
        <v>1997</v>
      </c>
      <c r="C127694">
        <v>89</v>
      </c>
    </row>
    <row r="127695" spans="1:3" x14ac:dyDescent="0.2">
      <c r="A127695" t="s">
        <v>109564</v>
      </c>
      <c r="B127695">
        <v>1997</v>
      </c>
      <c r="C127695">
        <v>88</v>
      </c>
    </row>
    <row r="127696" spans="1:3" x14ac:dyDescent="0.2">
      <c r="A127696" t="s">
        <v>109564</v>
      </c>
      <c r="B127696">
        <v>2011</v>
      </c>
      <c r="C127696">
        <v>79</v>
      </c>
    </row>
    <row r="127697" spans="1:3" x14ac:dyDescent="0.2">
      <c r="A127697" t="s">
        <v>109564</v>
      </c>
      <c r="B127697">
        <v>2016</v>
      </c>
      <c r="C127697">
        <v>90</v>
      </c>
    </row>
    <row r="127698" spans="1:3" x14ac:dyDescent="0.2">
      <c r="A127698" t="s">
        <v>109565</v>
      </c>
      <c r="B127698">
        <v>2014</v>
      </c>
      <c r="C127698">
        <v>140</v>
      </c>
    </row>
    <row r="127699" spans="1:3" x14ac:dyDescent="0.2">
      <c r="A127699" t="s">
        <v>109566</v>
      </c>
      <c r="B127699">
        <v>2015</v>
      </c>
      <c r="C127699">
        <v>62</v>
      </c>
    </row>
    <row r="127700" spans="1:3" x14ac:dyDescent="0.2">
      <c r="A127700" t="s">
        <v>109567</v>
      </c>
      <c r="B127700">
        <v>2016</v>
      </c>
      <c r="C127700">
        <v>86</v>
      </c>
    </row>
    <row r="127701" spans="1:3" x14ac:dyDescent="0.2">
      <c r="A127701" t="s">
        <v>109568</v>
      </c>
      <c r="B127701">
        <v>2011</v>
      </c>
      <c r="C127701">
        <v>93</v>
      </c>
    </row>
    <row r="127702" spans="1:3" x14ac:dyDescent="0.2">
      <c r="A127702" t="s">
        <v>109568</v>
      </c>
      <c r="B127702">
        <v>2011</v>
      </c>
      <c r="C127702">
        <v>94</v>
      </c>
    </row>
    <row r="127703" spans="1:3" x14ac:dyDescent="0.2">
      <c r="A127703" t="s">
        <v>109569</v>
      </c>
      <c r="B127703">
        <v>2015</v>
      </c>
      <c r="C127703">
        <v>53</v>
      </c>
    </row>
    <row r="127704" spans="1:3" x14ac:dyDescent="0.2">
      <c r="A127704" t="s">
        <v>109570</v>
      </c>
      <c r="B127704">
        <v>1953</v>
      </c>
      <c r="C127704">
        <v>76</v>
      </c>
    </row>
    <row r="127705" spans="1:3" x14ac:dyDescent="0.2">
      <c r="A127705" t="s">
        <v>109570</v>
      </c>
      <c r="B127705">
        <v>1953</v>
      </c>
      <c r="C127705">
        <v>74</v>
      </c>
    </row>
    <row r="127706" spans="1:3" x14ac:dyDescent="0.2">
      <c r="A127706" t="s">
        <v>109571</v>
      </c>
      <c r="B127706">
        <v>2005</v>
      </c>
      <c r="C127706">
        <v>86</v>
      </c>
    </row>
    <row r="127707" spans="1:3" x14ac:dyDescent="0.2">
      <c r="A127707" t="s">
        <v>109572</v>
      </c>
      <c r="B127707">
        <v>2005</v>
      </c>
      <c r="C127707">
        <v>85</v>
      </c>
    </row>
    <row r="127708" spans="1:3" x14ac:dyDescent="0.2">
      <c r="A127708" t="s">
        <v>109572</v>
      </c>
      <c r="B127708">
        <v>2015</v>
      </c>
      <c r="C127708">
        <v>98</v>
      </c>
    </row>
    <row r="127709" spans="1:3" x14ac:dyDescent="0.2">
      <c r="A127709" t="s">
        <v>109573</v>
      </c>
      <c r="B127709">
        <v>1986</v>
      </c>
      <c r="C127709">
        <v>109</v>
      </c>
    </row>
    <row r="127710" spans="1:3" x14ac:dyDescent="0.2">
      <c r="A127710" t="s">
        <v>109574</v>
      </c>
      <c r="B127710">
        <v>1995</v>
      </c>
      <c r="C127710">
        <v>150</v>
      </c>
    </row>
    <row r="127711" spans="1:3" x14ac:dyDescent="0.2">
      <c r="A127711" t="s">
        <v>109575</v>
      </c>
      <c r="B127711">
        <v>1982</v>
      </c>
      <c r="C127711">
        <v>103</v>
      </c>
    </row>
    <row r="127712" spans="1:3" x14ac:dyDescent="0.2">
      <c r="A127712" t="s">
        <v>109576</v>
      </c>
      <c r="B127712">
        <v>2013</v>
      </c>
      <c r="C127712">
        <v>82</v>
      </c>
    </row>
    <row r="127713" spans="1:3" x14ac:dyDescent="0.2">
      <c r="A127713" t="s">
        <v>109577</v>
      </c>
      <c r="B127713">
        <v>1981</v>
      </c>
      <c r="C127713">
        <v>88</v>
      </c>
    </row>
    <row r="127714" spans="1:3" x14ac:dyDescent="0.2">
      <c r="A127714" t="s">
        <v>109577</v>
      </c>
      <c r="B127714">
        <v>1981</v>
      </c>
      <c r="C127714">
        <v>88</v>
      </c>
    </row>
    <row r="127715" spans="1:3" x14ac:dyDescent="0.2">
      <c r="A127715" t="s">
        <v>109578</v>
      </c>
      <c r="B127715">
        <v>1981</v>
      </c>
      <c r="C127715">
        <v>45</v>
      </c>
    </row>
    <row r="127716" spans="1:3" x14ac:dyDescent="0.2">
      <c r="A127716" t="s">
        <v>109579</v>
      </c>
      <c r="B127716">
        <v>2016</v>
      </c>
      <c r="C127716">
        <v>87</v>
      </c>
    </row>
    <row r="127717" spans="1:3" x14ac:dyDescent="0.2">
      <c r="A127717" t="s">
        <v>109580</v>
      </c>
      <c r="B127717">
        <v>1988</v>
      </c>
      <c r="C127717">
        <v>60</v>
      </c>
    </row>
    <row r="127718" spans="1:3" x14ac:dyDescent="0.2">
      <c r="A127718" t="s">
        <v>109581</v>
      </c>
      <c r="B127718">
        <v>1947</v>
      </c>
      <c r="C127718">
        <v>75</v>
      </c>
    </row>
    <row r="127719" spans="1:3" x14ac:dyDescent="0.2">
      <c r="A127719" t="s">
        <v>109582</v>
      </c>
      <c r="B127719">
        <v>1969</v>
      </c>
      <c r="C127719">
        <v>95</v>
      </c>
    </row>
    <row r="127720" spans="1:3" x14ac:dyDescent="0.2">
      <c r="A127720" t="s">
        <v>109582</v>
      </c>
      <c r="B127720">
        <v>1969</v>
      </c>
      <c r="C127720">
        <v>102</v>
      </c>
    </row>
    <row r="127721" spans="1:3" x14ac:dyDescent="0.2">
      <c r="A127721" t="s">
        <v>109583</v>
      </c>
      <c r="B127721">
        <v>2004</v>
      </c>
      <c r="C127721">
        <v>84</v>
      </c>
    </row>
    <row r="127722" spans="1:3" x14ac:dyDescent="0.2">
      <c r="A127722" t="s">
        <v>109583</v>
      </c>
      <c r="B127722">
        <v>2010</v>
      </c>
      <c r="C127722">
        <v>90</v>
      </c>
    </row>
    <row r="127723" spans="1:3" x14ac:dyDescent="0.2">
      <c r="A127723" t="s">
        <v>109584</v>
      </c>
      <c r="B127723">
        <v>1982</v>
      </c>
      <c r="C127723">
        <v>135</v>
      </c>
    </row>
    <row r="127724" spans="1:3" x14ac:dyDescent="0.2">
      <c r="A127724" t="s">
        <v>109585</v>
      </c>
      <c r="B127724">
        <v>2009</v>
      </c>
      <c r="C127724">
        <v>95</v>
      </c>
    </row>
    <row r="127725" spans="1:3" x14ac:dyDescent="0.2">
      <c r="A127725" t="s">
        <v>109586</v>
      </c>
      <c r="B127725">
        <v>2004</v>
      </c>
      <c r="C127725">
        <v>131</v>
      </c>
    </row>
    <row r="127726" spans="1:3" x14ac:dyDescent="0.2">
      <c r="A127726" t="s">
        <v>109587</v>
      </c>
      <c r="B127726">
        <v>2007</v>
      </c>
      <c r="C127726">
        <v>95</v>
      </c>
    </row>
    <row r="127727" spans="1:3" x14ac:dyDescent="0.2">
      <c r="A127727" t="s">
        <v>109587</v>
      </c>
      <c r="B127727">
        <v>2007</v>
      </c>
      <c r="C127727">
        <v>89</v>
      </c>
    </row>
    <row r="127728" spans="1:3" x14ac:dyDescent="0.2">
      <c r="A127728" t="s">
        <v>109588</v>
      </c>
      <c r="B127728">
        <v>2012</v>
      </c>
      <c r="C127728">
        <v>102</v>
      </c>
    </row>
    <row r="127729" spans="1:3" x14ac:dyDescent="0.2">
      <c r="A127729" t="s">
        <v>109589</v>
      </c>
      <c r="B127729">
        <v>1957</v>
      </c>
      <c r="C127729">
        <v>93</v>
      </c>
    </row>
    <row r="127730" spans="1:3" x14ac:dyDescent="0.2">
      <c r="A127730" t="s">
        <v>109590</v>
      </c>
      <c r="B127730">
        <v>1930</v>
      </c>
      <c r="C127730">
        <v>71</v>
      </c>
    </row>
    <row r="127731" spans="1:3" x14ac:dyDescent="0.2">
      <c r="A127731" t="s">
        <v>109591</v>
      </c>
      <c r="B127731">
        <v>1976</v>
      </c>
      <c r="C127731">
        <v>86</v>
      </c>
    </row>
    <row r="127732" spans="1:3" x14ac:dyDescent="0.2">
      <c r="A127732" t="s">
        <v>109591</v>
      </c>
      <c r="B127732">
        <v>1998</v>
      </c>
      <c r="C127732">
        <v>91</v>
      </c>
    </row>
    <row r="127733" spans="1:3" x14ac:dyDescent="0.2">
      <c r="A127733" t="s">
        <v>109591</v>
      </c>
      <c r="B127733">
        <v>2003</v>
      </c>
      <c r="C127733">
        <v>92</v>
      </c>
    </row>
    <row r="127734" spans="1:3" x14ac:dyDescent="0.2">
      <c r="A127734" t="s">
        <v>109592</v>
      </c>
      <c r="B127734">
        <v>2000</v>
      </c>
      <c r="C127734">
        <v>98</v>
      </c>
    </row>
    <row r="127735" spans="1:3" x14ac:dyDescent="0.2">
      <c r="A127735" t="s">
        <v>109593</v>
      </c>
      <c r="B127735">
        <v>2012</v>
      </c>
      <c r="C127735">
        <v>160</v>
      </c>
    </row>
    <row r="127736" spans="1:3" x14ac:dyDescent="0.2">
      <c r="A127736" t="s">
        <v>109594</v>
      </c>
      <c r="B127736">
        <v>2009</v>
      </c>
      <c r="C127736">
        <v>83</v>
      </c>
    </row>
    <row r="127737" spans="1:3" x14ac:dyDescent="0.2">
      <c r="A127737" t="s">
        <v>109595</v>
      </c>
      <c r="B127737">
        <v>1999</v>
      </c>
      <c r="C127737">
        <v>89</v>
      </c>
    </row>
    <row r="127738" spans="1:3" x14ac:dyDescent="0.2">
      <c r="A127738" t="s">
        <v>109596</v>
      </c>
      <c r="B127738">
        <v>1995</v>
      </c>
      <c r="C127738">
        <v>100</v>
      </c>
    </row>
    <row r="127739" spans="1:3" x14ac:dyDescent="0.2">
      <c r="A127739" t="s">
        <v>109596</v>
      </c>
      <c r="B127739">
        <v>1995</v>
      </c>
      <c r="C127739">
        <v>90</v>
      </c>
    </row>
    <row r="127740" spans="1:3" x14ac:dyDescent="0.2">
      <c r="A127740" t="s">
        <v>109597</v>
      </c>
      <c r="B127740">
        <v>1994</v>
      </c>
      <c r="C127740">
        <v>100</v>
      </c>
    </row>
    <row r="127741" spans="1:3" x14ac:dyDescent="0.2">
      <c r="A127741" t="s">
        <v>109598</v>
      </c>
      <c r="B127741">
        <v>2013</v>
      </c>
      <c r="C127741">
        <v>85</v>
      </c>
    </row>
    <row r="127742" spans="1:3" x14ac:dyDescent="0.2">
      <c r="A127742" t="s">
        <v>109599</v>
      </c>
      <c r="B127742">
        <v>1968</v>
      </c>
      <c r="C127742">
        <v>88</v>
      </c>
    </row>
    <row r="127743" spans="1:3" x14ac:dyDescent="0.2">
      <c r="A127743" t="s">
        <v>109600</v>
      </c>
      <c r="B127743">
        <v>1965</v>
      </c>
      <c r="C127743">
        <v>86</v>
      </c>
    </row>
    <row r="127744" spans="1:3" x14ac:dyDescent="0.2">
      <c r="A127744" t="s">
        <v>109601</v>
      </c>
      <c r="B127744">
        <v>2013</v>
      </c>
      <c r="C127744">
        <v>45</v>
      </c>
    </row>
    <row r="127745" spans="1:3" x14ac:dyDescent="0.2">
      <c r="A127745" t="s">
        <v>109602</v>
      </c>
      <c r="B127745">
        <v>2010</v>
      </c>
      <c r="C127745">
        <v>70</v>
      </c>
    </row>
    <row r="127746" spans="1:3" x14ac:dyDescent="0.2">
      <c r="A127746" t="s">
        <v>109602</v>
      </c>
      <c r="B127746">
        <v>2015</v>
      </c>
      <c r="C127746">
        <v>97</v>
      </c>
    </row>
    <row r="127747" spans="1:3" x14ac:dyDescent="0.2">
      <c r="A127747" t="s">
        <v>109603</v>
      </c>
      <c r="B127747">
        <v>2015</v>
      </c>
      <c r="C127747">
        <v>114</v>
      </c>
    </row>
    <row r="127748" spans="1:3" x14ac:dyDescent="0.2">
      <c r="A127748" t="s">
        <v>109604</v>
      </c>
      <c r="B127748">
        <v>2012</v>
      </c>
      <c r="C127748">
        <v>87</v>
      </c>
    </row>
    <row r="127749" spans="1:3" x14ac:dyDescent="0.2">
      <c r="A127749" t="s">
        <v>109604</v>
      </c>
      <c r="B127749">
        <v>2012</v>
      </c>
      <c r="C127749">
        <v>85</v>
      </c>
    </row>
    <row r="127750" spans="1:3" x14ac:dyDescent="0.2">
      <c r="A127750" t="s">
        <v>109605</v>
      </c>
      <c r="B127750">
        <v>1940</v>
      </c>
      <c r="C127750">
        <v>77</v>
      </c>
    </row>
    <row r="127751" spans="1:3" x14ac:dyDescent="0.2">
      <c r="A127751" t="s">
        <v>109606</v>
      </c>
      <c r="B127751">
        <v>1961</v>
      </c>
      <c r="C127751">
        <v>93</v>
      </c>
    </row>
    <row r="127752" spans="1:3" x14ac:dyDescent="0.2">
      <c r="A127752" t="s">
        <v>109607</v>
      </c>
      <c r="B127752">
        <v>1998</v>
      </c>
      <c r="C127752">
        <v>103</v>
      </c>
    </row>
    <row r="127753" spans="1:3" x14ac:dyDescent="0.2">
      <c r="A127753" t="s">
        <v>109608</v>
      </c>
      <c r="B127753">
        <v>2014</v>
      </c>
      <c r="C127753">
        <v>134</v>
      </c>
    </row>
    <row r="127754" spans="1:3" x14ac:dyDescent="0.2">
      <c r="A127754" t="s">
        <v>109607</v>
      </c>
      <c r="B127754">
        <v>2016</v>
      </c>
      <c r="C127754">
        <v>90</v>
      </c>
    </row>
    <row r="127755" spans="1:3" x14ac:dyDescent="0.2">
      <c r="A127755" t="s">
        <v>109609</v>
      </c>
      <c r="B127755">
        <v>2010</v>
      </c>
      <c r="C127755">
        <v>68</v>
      </c>
    </row>
    <row r="127756" spans="1:3" x14ac:dyDescent="0.2">
      <c r="A127756" t="s">
        <v>109610</v>
      </c>
      <c r="B127756">
        <v>2010</v>
      </c>
      <c r="C127756">
        <v>120</v>
      </c>
    </row>
    <row r="127757" spans="1:3" x14ac:dyDescent="0.2">
      <c r="A127757" t="s">
        <v>109611</v>
      </c>
      <c r="B127757">
        <v>2010</v>
      </c>
      <c r="C127757">
        <v>68</v>
      </c>
    </row>
    <row r="127758" spans="1:3" x14ac:dyDescent="0.2">
      <c r="A127758" t="s">
        <v>109612</v>
      </c>
      <c r="B127758">
        <v>1976</v>
      </c>
      <c r="C127758">
        <v>98</v>
      </c>
    </row>
    <row r="127759" spans="1:3" x14ac:dyDescent="0.2">
      <c r="A127759" t="s">
        <v>109612</v>
      </c>
      <c r="B127759">
        <v>1999</v>
      </c>
      <c r="C127759">
        <v>82</v>
      </c>
    </row>
    <row r="127760" spans="1:3" x14ac:dyDescent="0.2">
      <c r="A127760" t="s">
        <v>109612</v>
      </c>
      <c r="B127760">
        <v>2012</v>
      </c>
      <c r="C127760">
        <v>116</v>
      </c>
    </row>
    <row r="127761" spans="1:3" x14ac:dyDescent="0.2">
      <c r="A127761" t="s">
        <v>109613</v>
      </c>
      <c r="B127761">
        <v>1997</v>
      </c>
      <c r="C127761">
        <v>90</v>
      </c>
    </row>
    <row r="127762" spans="1:3" x14ac:dyDescent="0.2">
      <c r="A127762" t="s">
        <v>109614</v>
      </c>
      <c r="B127762">
        <v>1997</v>
      </c>
      <c r="C127762">
        <v>96</v>
      </c>
    </row>
    <row r="127763" spans="1:3" x14ac:dyDescent="0.2">
      <c r="A127763" t="s">
        <v>109615</v>
      </c>
      <c r="B127763">
        <v>1985</v>
      </c>
      <c r="C127763">
        <v>120</v>
      </c>
    </row>
    <row r="127764" spans="1:3" x14ac:dyDescent="0.2">
      <c r="A127764" t="s">
        <v>109616</v>
      </c>
      <c r="B127764">
        <v>2013</v>
      </c>
      <c r="C127764">
        <v>90</v>
      </c>
    </row>
    <row r="127765" spans="1:3" x14ac:dyDescent="0.2">
      <c r="A127765" t="s">
        <v>109616</v>
      </c>
      <c r="B127765">
        <v>2013</v>
      </c>
      <c r="C127765">
        <v>97</v>
      </c>
    </row>
    <row r="127766" spans="1:3" x14ac:dyDescent="0.2">
      <c r="A127766" t="s">
        <v>109617</v>
      </c>
      <c r="B127766">
        <v>2015</v>
      </c>
      <c r="C127766">
        <v>88</v>
      </c>
    </row>
    <row r="127767" spans="1:3" x14ac:dyDescent="0.2">
      <c r="A127767" t="s">
        <v>109618</v>
      </c>
      <c r="B127767">
        <v>2010</v>
      </c>
      <c r="C127767">
        <v>72</v>
      </c>
    </row>
    <row r="127768" spans="1:3" x14ac:dyDescent="0.2">
      <c r="A127768" t="s">
        <v>109619</v>
      </c>
      <c r="B127768">
        <v>1926</v>
      </c>
      <c r="C127768">
        <v>84</v>
      </c>
    </row>
    <row r="127769" spans="1:3" x14ac:dyDescent="0.2">
      <c r="A127769" t="s">
        <v>109620</v>
      </c>
      <c r="B127769">
        <v>1963</v>
      </c>
      <c r="C127769">
        <v>94</v>
      </c>
    </row>
    <row r="127770" spans="1:3" x14ac:dyDescent="0.2">
      <c r="A127770" t="s">
        <v>109621</v>
      </c>
      <c r="B127770">
        <v>2012</v>
      </c>
      <c r="C127770">
        <v>81</v>
      </c>
    </row>
    <row r="127771" spans="1:3" x14ac:dyDescent="0.2">
      <c r="A127771" t="s">
        <v>109622</v>
      </c>
      <c r="B127771">
        <v>2000</v>
      </c>
      <c r="C127771">
        <v>154</v>
      </c>
    </row>
    <row r="127772" spans="1:3" x14ac:dyDescent="0.2">
      <c r="A127772" t="s">
        <v>109623</v>
      </c>
      <c r="B127772">
        <v>1913</v>
      </c>
      <c r="C127772">
        <v>88</v>
      </c>
    </row>
    <row r="127773" spans="1:3" x14ac:dyDescent="0.2">
      <c r="A127773" t="s">
        <v>109623</v>
      </c>
      <c r="B127773">
        <v>1913</v>
      </c>
      <c r="C127773">
        <v>72</v>
      </c>
    </row>
    <row r="127774" spans="1:3" x14ac:dyDescent="0.2">
      <c r="A127774" t="s">
        <v>109623</v>
      </c>
      <c r="B127774">
        <v>1953</v>
      </c>
      <c r="C127774">
        <v>94</v>
      </c>
    </row>
    <row r="127775" spans="1:3" x14ac:dyDescent="0.2">
      <c r="A127775" t="s">
        <v>109623</v>
      </c>
      <c r="B127775">
        <v>1953</v>
      </c>
      <c r="C127775">
        <v>75</v>
      </c>
    </row>
    <row r="127776" spans="1:3" x14ac:dyDescent="0.2">
      <c r="A127776" t="s">
        <v>109623</v>
      </c>
      <c r="B127776">
        <v>1953</v>
      </c>
      <c r="C127776">
        <v>103</v>
      </c>
    </row>
    <row r="127777" spans="1:3" x14ac:dyDescent="0.2">
      <c r="A127777" t="s">
        <v>109623</v>
      </c>
      <c r="B127777">
        <v>1953</v>
      </c>
      <c r="C127777">
        <v>103</v>
      </c>
    </row>
    <row r="127778" spans="1:3" x14ac:dyDescent="0.2">
      <c r="A127778" t="s">
        <v>109624</v>
      </c>
      <c r="B127778">
        <v>2008</v>
      </c>
      <c r="C127778">
        <v>90</v>
      </c>
    </row>
    <row r="127779" spans="1:3" x14ac:dyDescent="0.2">
      <c r="A127779" t="s">
        <v>109625</v>
      </c>
      <c r="B127779">
        <v>1977</v>
      </c>
      <c r="C127779">
        <v>95</v>
      </c>
    </row>
    <row r="127780" spans="1:3" x14ac:dyDescent="0.2">
      <c r="A127780" t="s">
        <v>109626</v>
      </c>
      <c r="B127780">
        <v>2004</v>
      </c>
      <c r="C127780">
        <v>106</v>
      </c>
    </row>
    <row r="127781" spans="1:3" x14ac:dyDescent="0.2">
      <c r="A127781" t="s">
        <v>109627</v>
      </c>
      <c r="B127781">
        <v>1980</v>
      </c>
      <c r="C127781">
        <v>101</v>
      </c>
    </row>
    <row r="127782" spans="1:3" x14ac:dyDescent="0.2">
      <c r="A127782" t="s">
        <v>109628</v>
      </c>
      <c r="B127782">
        <v>2014</v>
      </c>
      <c r="C127782">
        <v>83</v>
      </c>
    </row>
    <row r="127783" spans="1:3" x14ac:dyDescent="0.2">
      <c r="A127783" t="s">
        <v>109628</v>
      </c>
      <c r="B127783">
        <v>2015</v>
      </c>
      <c r="C127783">
        <v>94</v>
      </c>
    </row>
    <row r="127784" spans="1:3" x14ac:dyDescent="0.2">
      <c r="A127784" t="s">
        <v>109629</v>
      </c>
      <c r="B127784">
        <v>1984</v>
      </c>
      <c r="C127784">
        <v>141</v>
      </c>
    </row>
    <row r="127785" spans="1:3" x14ac:dyDescent="0.2">
      <c r="A127785" t="s">
        <v>109630</v>
      </c>
      <c r="B127785">
        <v>1989</v>
      </c>
      <c r="C127785">
        <v>167</v>
      </c>
    </row>
    <row r="127786" spans="1:3" x14ac:dyDescent="0.2">
      <c r="A127786" t="s">
        <v>109631</v>
      </c>
      <c r="B127786">
        <v>1960</v>
      </c>
      <c r="C127786">
        <v>74</v>
      </c>
    </row>
    <row r="127787" spans="1:3" x14ac:dyDescent="0.2">
      <c r="A127787" t="s">
        <v>109631</v>
      </c>
      <c r="B127787">
        <v>1987</v>
      </c>
      <c r="C127787">
        <v>74</v>
      </c>
    </row>
    <row r="127788" spans="1:3" x14ac:dyDescent="0.2">
      <c r="A127788" t="s">
        <v>109632</v>
      </c>
      <c r="B127788">
        <v>1968</v>
      </c>
      <c r="C127788">
        <v>70</v>
      </c>
    </row>
    <row r="127789" spans="1:3" x14ac:dyDescent="0.2">
      <c r="A127789" t="s">
        <v>109633</v>
      </c>
      <c r="B127789">
        <v>1974</v>
      </c>
      <c r="C127789">
        <v>94</v>
      </c>
    </row>
    <row r="127790" spans="1:3" x14ac:dyDescent="0.2">
      <c r="A127790" t="s">
        <v>109634</v>
      </c>
      <c r="B127790">
        <v>1983</v>
      </c>
      <c r="C127790">
        <v>90</v>
      </c>
    </row>
    <row r="127791" spans="1:3" x14ac:dyDescent="0.2">
      <c r="A127791" t="s">
        <v>109635</v>
      </c>
      <c r="B127791">
        <v>1988</v>
      </c>
      <c r="C127791">
        <v>78</v>
      </c>
    </row>
    <row r="127792" spans="1:3" x14ac:dyDescent="0.2">
      <c r="A127792" t="s">
        <v>109636</v>
      </c>
      <c r="B127792">
        <v>1973</v>
      </c>
      <c r="C127792">
        <v>74</v>
      </c>
    </row>
    <row r="127793" spans="1:3" x14ac:dyDescent="0.2">
      <c r="A127793" t="s">
        <v>109637</v>
      </c>
      <c r="B127793">
        <v>1997</v>
      </c>
      <c r="C127793">
        <v>96</v>
      </c>
    </row>
    <row r="127794" spans="1:3" x14ac:dyDescent="0.2">
      <c r="A127794" t="s">
        <v>109638</v>
      </c>
      <c r="B127794">
        <v>1938</v>
      </c>
      <c r="C127794">
        <v>110</v>
      </c>
    </row>
    <row r="127795" spans="1:3" x14ac:dyDescent="0.2">
      <c r="A127795" t="s">
        <v>109639</v>
      </c>
      <c r="B127795">
        <v>1978</v>
      </c>
      <c r="C127795">
        <v>86</v>
      </c>
    </row>
    <row r="127796" spans="1:3" x14ac:dyDescent="0.2">
      <c r="A127796" t="s">
        <v>109640</v>
      </c>
      <c r="B127796">
        <v>2004</v>
      </c>
      <c r="C127796">
        <v>89</v>
      </c>
    </row>
    <row r="127797" spans="1:3" x14ac:dyDescent="0.2">
      <c r="A127797" t="s">
        <v>109641</v>
      </c>
      <c r="B127797">
        <v>2013</v>
      </c>
      <c r="C127797">
        <v>74</v>
      </c>
    </row>
    <row r="127798" spans="1:3" x14ac:dyDescent="0.2">
      <c r="A127798" t="s">
        <v>109642</v>
      </c>
      <c r="B127798">
        <v>2016</v>
      </c>
      <c r="C127798">
        <v>90</v>
      </c>
    </row>
    <row r="127799" spans="1:3" x14ac:dyDescent="0.2">
      <c r="A127799" t="s">
        <v>109643</v>
      </c>
      <c r="B127799">
        <v>2011</v>
      </c>
      <c r="C127799">
        <v>57</v>
      </c>
    </row>
    <row r="127800" spans="1:3" x14ac:dyDescent="0.2">
      <c r="A127800" t="s">
        <v>109644</v>
      </c>
      <c r="B127800">
        <v>1989</v>
      </c>
      <c r="C127800">
        <v>99</v>
      </c>
    </row>
    <row r="127801" spans="1:3" x14ac:dyDescent="0.2">
      <c r="A127801" t="s">
        <v>109645</v>
      </c>
      <c r="B127801">
        <v>2011</v>
      </c>
      <c r="C127801">
        <v>91</v>
      </c>
    </row>
    <row r="127802" spans="1:3" x14ac:dyDescent="0.2">
      <c r="A127802" t="s">
        <v>109645</v>
      </c>
      <c r="B127802">
        <v>2012</v>
      </c>
      <c r="C127802">
        <v>91</v>
      </c>
    </row>
    <row r="127803" spans="1:3" x14ac:dyDescent="0.2">
      <c r="A127803" t="s">
        <v>109646</v>
      </c>
      <c r="B127803">
        <v>1929</v>
      </c>
      <c r="C127803">
        <v>62</v>
      </c>
    </row>
    <row r="127804" spans="1:3" x14ac:dyDescent="0.2">
      <c r="A127804" t="s">
        <v>109646</v>
      </c>
      <c r="B127804">
        <v>2002</v>
      </c>
      <c r="C127804">
        <v>86</v>
      </c>
    </row>
    <row r="127805" spans="1:3" x14ac:dyDescent="0.2">
      <c r="A127805" t="s">
        <v>109646</v>
      </c>
      <c r="B127805">
        <v>2015</v>
      </c>
      <c r="C127805">
        <v>60</v>
      </c>
    </row>
    <row r="127806" spans="1:3" x14ac:dyDescent="0.2">
      <c r="A127806" t="s">
        <v>109647</v>
      </c>
      <c r="B127806">
        <v>1989</v>
      </c>
      <c r="C127806">
        <v>93</v>
      </c>
    </row>
    <row r="127807" spans="1:3" x14ac:dyDescent="0.2">
      <c r="A127807" t="s">
        <v>109648</v>
      </c>
      <c r="B127807">
        <v>2001</v>
      </c>
      <c r="C127807">
        <v>96</v>
      </c>
    </row>
    <row r="127808" spans="1:3" x14ac:dyDescent="0.2">
      <c r="A127808" t="s">
        <v>109648</v>
      </c>
      <c r="B127808">
        <v>2001</v>
      </c>
      <c r="C127808">
        <v>97</v>
      </c>
    </row>
    <row r="127809" spans="1:3" x14ac:dyDescent="0.2">
      <c r="A127809" t="s">
        <v>109649</v>
      </c>
      <c r="B127809">
        <v>1998</v>
      </c>
      <c r="C127809">
        <v>46</v>
      </c>
    </row>
    <row r="127810" spans="1:3" x14ac:dyDescent="0.2">
      <c r="A127810" t="s">
        <v>109650</v>
      </c>
      <c r="B127810">
        <v>2015</v>
      </c>
      <c r="C127810">
        <v>84</v>
      </c>
    </row>
    <row r="127811" spans="1:3" x14ac:dyDescent="0.2">
      <c r="A127811" t="s">
        <v>109651</v>
      </c>
      <c r="B127811">
        <v>2002</v>
      </c>
      <c r="C127811">
        <v>92</v>
      </c>
    </row>
    <row r="127812" spans="1:3" x14ac:dyDescent="0.2">
      <c r="A127812" t="s">
        <v>109652</v>
      </c>
      <c r="B127812">
        <v>2006</v>
      </c>
      <c r="C127812">
        <v>81</v>
      </c>
    </row>
    <row r="127813" spans="1:3" x14ac:dyDescent="0.2">
      <c r="A127813" t="s">
        <v>109653</v>
      </c>
      <c r="B127813">
        <v>1935</v>
      </c>
      <c r="C127813">
        <v>76</v>
      </c>
    </row>
    <row r="127814" spans="1:3" x14ac:dyDescent="0.2">
      <c r="A127814" t="s">
        <v>109653</v>
      </c>
      <c r="B127814">
        <v>1949</v>
      </c>
      <c r="C127814">
        <v>71</v>
      </c>
    </row>
    <row r="127815" spans="1:3" x14ac:dyDescent="0.2">
      <c r="A127815" t="s">
        <v>109654</v>
      </c>
      <c r="B127815">
        <v>1936</v>
      </c>
      <c r="C127815">
        <v>71</v>
      </c>
    </row>
    <row r="127816" spans="1:3" x14ac:dyDescent="0.2">
      <c r="A127816" t="s">
        <v>109655</v>
      </c>
      <c r="B127816">
        <v>2013</v>
      </c>
      <c r="C127816">
        <v>144</v>
      </c>
    </row>
    <row r="127817" spans="1:3" x14ac:dyDescent="0.2">
      <c r="A127817" t="s">
        <v>109656</v>
      </c>
      <c r="B127817">
        <v>2017</v>
      </c>
      <c r="C127817">
        <v>91</v>
      </c>
    </row>
    <row r="127818" spans="1:3" x14ac:dyDescent="0.2">
      <c r="A127818" t="s">
        <v>109657</v>
      </c>
      <c r="B127818">
        <v>2016</v>
      </c>
      <c r="C127818">
        <v>101</v>
      </c>
    </row>
    <row r="127819" spans="1:3" x14ac:dyDescent="0.2">
      <c r="A127819" t="s">
        <v>109658</v>
      </c>
      <c r="B127819">
        <v>2006</v>
      </c>
      <c r="C127819">
        <v>90</v>
      </c>
    </row>
    <row r="127820" spans="1:3" x14ac:dyDescent="0.2">
      <c r="A127820" t="s">
        <v>109659</v>
      </c>
      <c r="B127820">
        <v>1927</v>
      </c>
      <c r="C127820">
        <v>60</v>
      </c>
    </row>
    <row r="127821" spans="1:3" x14ac:dyDescent="0.2">
      <c r="A127821" t="s">
        <v>109659</v>
      </c>
      <c r="B127821">
        <v>1976</v>
      </c>
      <c r="C127821">
        <v>99</v>
      </c>
    </row>
    <row r="127822" spans="1:3" x14ac:dyDescent="0.2">
      <c r="A127822" t="s">
        <v>109660</v>
      </c>
      <c r="B127822">
        <v>2005</v>
      </c>
      <c r="C127822">
        <v>108</v>
      </c>
    </row>
    <row r="127823" spans="1:3" x14ac:dyDescent="0.2">
      <c r="A127823" t="s">
        <v>109661</v>
      </c>
      <c r="B127823">
        <v>1984</v>
      </c>
      <c r="C127823">
        <v>106</v>
      </c>
    </row>
    <row r="127824" spans="1:3" x14ac:dyDescent="0.2">
      <c r="A127824" t="s">
        <v>109662</v>
      </c>
      <c r="B127824">
        <v>2010</v>
      </c>
      <c r="C127824">
        <v>81</v>
      </c>
    </row>
    <row r="127825" spans="1:3" x14ac:dyDescent="0.2">
      <c r="A127825" t="s">
        <v>109663</v>
      </c>
      <c r="B127825">
        <v>1938</v>
      </c>
      <c r="C127825">
        <v>65</v>
      </c>
    </row>
    <row r="127826" spans="1:3" x14ac:dyDescent="0.2">
      <c r="A127826" t="s">
        <v>109664</v>
      </c>
      <c r="B127826">
        <v>1936</v>
      </c>
      <c r="C127826">
        <v>61</v>
      </c>
    </row>
    <row r="127827" spans="1:3" x14ac:dyDescent="0.2">
      <c r="A127827" t="s">
        <v>109665</v>
      </c>
      <c r="B127827">
        <v>2006</v>
      </c>
      <c r="C127827">
        <v>86</v>
      </c>
    </row>
    <row r="127828" spans="1:3" x14ac:dyDescent="0.2">
      <c r="A127828" t="s">
        <v>109666</v>
      </c>
      <c r="B127828">
        <v>2007</v>
      </c>
      <c r="C127828">
        <v>80</v>
      </c>
    </row>
    <row r="127829" spans="1:3" x14ac:dyDescent="0.2">
      <c r="A127829" t="s">
        <v>109667</v>
      </c>
      <c r="B127829">
        <v>1979</v>
      </c>
      <c r="C127829">
        <v>86</v>
      </c>
    </row>
    <row r="127830" spans="1:3" x14ac:dyDescent="0.2">
      <c r="A127830" t="s">
        <v>109668</v>
      </c>
      <c r="B127830">
        <v>1995</v>
      </c>
      <c r="C127830">
        <v>108</v>
      </c>
    </row>
    <row r="127831" spans="1:3" x14ac:dyDescent="0.2">
      <c r="A127831" t="s">
        <v>109669</v>
      </c>
      <c r="B127831">
        <v>1998</v>
      </c>
      <c r="C127831">
        <v>93</v>
      </c>
    </row>
    <row r="127832" spans="1:3" x14ac:dyDescent="0.2">
      <c r="A127832" t="s">
        <v>109669</v>
      </c>
      <c r="B127832">
        <v>1998</v>
      </c>
      <c r="C127832">
        <v>89</v>
      </c>
    </row>
    <row r="127833" spans="1:3" x14ac:dyDescent="0.2">
      <c r="A127833" t="s">
        <v>109670</v>
      </c>
      <c r="B127833">
        <v>1977</v>
      </c>
      <c r="C127833">
        <v>110</v>
      </c>
    </row>
    <row r="127834" spans="1:3" x14ac:dyDescent="0.2">
      <c r="A127834" t="s">
        <v>109671</v>
      </c>
      <c r="B127834">
        <v>1996</v>
      </c>
      <c r="C127834">
        <v>85</v>
      </c>
    </row>
    <row r="127835" spans="1:3" x14ac:dyDescent="0.2">
      <c r="A127835" t="s">
        <v>109672</v>
      </c>
      <c r="B127835">
        <v>2002</v>
      </c>
      <c r="C127835">
        <v>79</v>
      </c>
    </row>
    <row r="127836" spans="1:3" x14ac:dyDescent="0.2">
      <c r="A127836" t="s">
        <v>109673</v>
      </c>
      <c r="B127836">
        <v>2009</v>
      </c>
      <c r="C127836">
        <v>79</v>
      </c>
    </row>
    <row r="127837" spans="1:3" x14ac:dyDescent="0.2">
      <c r="A127837" t="s">
        <v>109673</v>
      </c>
      <c r="B127837">
        <v>2012</v>
      </c>
      <c r="C127837">
        <v>81</v>
      </c>
    </row>
    <row r="127838" spans="1:3" x14ac:dyDescent="0.2">
      <c r="A127838" t="s">
        <v>109674</v>
      </c>
      <c r="B127838">
        <v>1946</v>
      </c>
      <c r="C127838">
        <v>90</v>
      </c>
    </row>
    <row r="127839" spans="1:3" x14ac:dyDescent="0.2">
      <c r="A127839" t="s">
        <v>109675</v>
      </c>
      <c r="B127839">
        <v>2011</v>
      </c>
      <c r="C127839">
        <v>91</v>
      </c>
    </row>
    <row r="127840" spans="1:3" x14ac:dyDescent="0.2">
      <c r="A127840" t="s">
        <v>109676</v>
      </c>
      <c r="B127840">
        <v>2015</v>
      </c>
      <c r="C127840">
        <v>148</v>
      </c>
    </row>
    <row r="127841" spans="1:3" x14ac:dyDescent="0.2">
      <c r="A127841" t="s">
        <v>109677</v>
      </c>
      <c r="B127841">
        <v>2004</v>
      </c>
      <c r="C127841">
        <v>98</v>
      </c>
    </row>
    <row r="127842" spans="1:3" x14ac:dyDescent="0.2">
      <c r="A127842" t="s">
        <v>109677</v>
      </c>
      <c r="B127842">
        <v>2012</v>
      </c>
      <c r="C127842">
        <v>89</v>
      </c>
    </row>
    <row r="127843" spans="1:3" x14ac:dyDescent="0.2">
      <c r="A127843" t="s">
        <v>109678</v>
      </c>
      <c r="B127843">
        <v>2009</v>
      </c>
      <c r="C127843">
        <v>77</v>
      </c>
    </row>
    <row r="127844" spans="1:3" x14ac:dyDescent="0.2">
      <c r="A127844" t="s">
        <v>109679</v>
      </c>
      <c r="B127844">
        <v>2016</v>
      </c>
      <c r="C127844">
        <v>105</v>
      </c>
    </row>
    <row r="127845" spans="1:3" x14ac:dyDescent="0.2">
      <c r="A127845" t="s">
        <v>109680</v>
      </c>
      <c r="B127845">
        <v>2010</v>
      </c>
      <c r="C127845">
        <v>72</v>
      </c>
    </row>
    <row r="127846" spans="1:3" x14ac:dyDescent="0.2">
      <c r="A127846" t="s">
        <v>109681</v>
      </c>
      <c r="B127846">
        <v>1994</v>
      </c>
      <c r="C127846">
        <v>99</v>
      </c>
    </row>
    <row r="127847" spans="1:3" x14ac:dyDescent="0.2">
      <c r="A127847" t="s">
        <v>109681</v>
      </c>
      <c r="B127847">
        <v>2006</v>
      </c>
      <c r="C127847">
        <v>70</v>
      </c>
    </row>
    <row r="127848" spans="1:3" x14ac:dyDescent="0.2">
      <c r="A127848" t="s">
        <v>109682</v>
      </c>
      <c r="B127848">
        <v>2008</v>
      </c>
      <c r="C127848">
        <v>95</v>
      </c>
    </row>
    <row r="127849" spans="1:3" x14ac:dyDescent="0.2">
      <c r="A127849" t="s">
        <v>109683</v>
      </c>
      <c r="B127849">
        <v>1936</v>
      </c>
      <c r="C127849">
        <v>70</v>
      </c>
    </row>
    <row r="127850" spans="1:3" x14ac:dyDescent="0.2">
      <c r="A127850" t="s">
        <v>109683</v>
      </c>
      <c r="B127850">
        <v>1994</v>
      </c>
      <c r="C127850">
        <v>116</v>
      </c>
    </row>
    <row r="127851" spans="1:3" x14ac:dyDescent="0.2">
      <c r="A127851" t="s">
        <v>109683</v>
      </c>
      <c r="B127851">
        <v>2007</v>
      </c>
      <c r="C127851">
        <v>102</v>
      </c>
    </row>
    <row r="127852" spans="1:3" x14ac:dyDescent="0.2">
      <c r="A127852" t="s">
        <v>109683</v>
      </c>
      <c r="B127852">
        <v>2015</v>
      </c>
      <c r="C127852">
        <v>108</v>
      </c>
    </row>
    <row r="127853" spans="1:3" x14ac:dyDescent="0.2">
      <c r="A127853" t="s">
        <v>109684</v>
      </c>
      <c r="B127853">
        <v>1997</v>
      </c>
      <c r="C127853">
        <v>121</v>
      </c>
    </row>
    <row r="127854" spans="1:3" x14ac:dyDescent="0.2">
      <c r="A127854" t="s">
        <v>109685</v>
      </c>
      <c r="B127854">
        <v>2000</v>
      </c>
      <c r="C127854">
        <v>91</v>
      </c>
    </row>
    <row r="127855" spans="1:3" x14ac:dyDescent="0.2">
      <c r="A127855" t="s">
        <v>109686</v>
      </c>
      <c r="B127855">
        <v>1926</v>
      </c>
      <c r="C127855">
        <v>50</v>
      </c>
    </row>
    <row r="127856" spans="1:3" x14ac:dyDescent="0.2">
      <c r="A127856" t="s">
        <v>109687</v>
      </c>
      <c r="B127856">
        <v>1926</v>
      </c>
      <c r="C127856">
        <v>58</v>
      </c>
    </row>
    <row r="127857" spans="1:3" x14ac:dyDescent="0.2">
      <c r="A127857" t="s">
        <v>109688</v>
      </c>
      <c r="B127857">
        <v>1959</v>
      </c>
      <c r="C127857">
        <v>75</v>
      </c>
    </row>
    <row r="127858" spans="1:3" x14ac:dyDescent="0.2">
      <c r="A127858" t="s">
        <v>109689</v>
      </c>
      <c r="B127858">
        <v>1980</v>
      </c>
      <c r="C127858">
        <v>88</v>
      </c>
    </row>
    <row r="127859" spans="1:3" x14ac:dyDescent="0.2">
      <c r="A127859" t="s">
        <v>109689</v>
      </c>
      <c r="B127859">
        <v>1980</v>
      </c>
      <c r="C127859">
        <v>98</v>
      </c>
    </row>
    <row r="127860" spans="1:3" x14ac:dyDescent="0.2">
      <c r="A127860" t="s">
        <v>109689</v>
      </c>
      <c r="B127860">
        <v>1980</v>
      </c>
      <c r="C127860">
        <v>101</v>
      </c>
    </row>
    <row r="127861" spans="1:3" x14ac:dyDescent="0.2">
      <c r="A127861" t="s">
        <v>109690</v>
      </c>
      <c r="B127861">
        <v>2011</v>
      </c>
      <c r="C127861">
        <v>95</v>
      </c>
    </row>
    <row r="127862" spans="1:3" x14ac:dyDescent="0.2">
      <c r="A127862" t="s">
        <v>109691</v>
      </c>
      <c r="B127862">
        <v>2007</v>
      </c>
      <c r="C127862">
        <v>85</v>
      </c>
    </row>
    <row r="127863" spans="1:3" x14ac:dyDescent="0.2">
      <c r="A127863" t="s">
        <v>109692</v>
      </c>
      <c r="B127863">
        <v>1932</v>
      </c>
      <c r="C127863">
        <v>69</v>
      </c>
    </row>
    <row r="127864" spans="1:3" x14ac:dyDescent="0.2">
      <c r="A127864" t="s">
        <v>109692</v>
      </c>
      <c r="B127864">
        <v>2003</v>
      </c>
      <c r="C127864">
        <v>80</v>
      </c>
    </row>
    <row r="127865" spans="1:3" x14ac:dyDescent="0.2">
      <c r="A127865" t="s">
        <v>109693</v>
      </c>
      <c r="B127865">
        <v>1935</v>
      </c>
      <c r="C127865">
        <v>61</v>
      </c>
    </row>
    <row r="127866" spans="1:3" x14ac:dyDescent="0.2">
      <c r="A127866" t="s">
        <v>109694</v>
      </c>
      <c r="B127866">
        <v>2013</v>
      </c>
      <c r="C127866">
        <v>90</v>
      </c>
    </row>
    <row r="127867" spans="1:3" x14ac:dyDescent="0.2">
      <c r="A127867" t="s">
        <v>109695</v>
      </c>
      <c r="B127867">
        <v>1980</v>
      </c>
      <c r="C127867">
        <v>108</v>
      </c>
    </row>
    <row r="127868" spans="1:3" x14ac:dyDescent="0.2">
      <c r="A127868" t="s">
        <v>109696</v>
      </c>
      <c r="B127868">
        <v>1935</v>
      </c>
      <c r="C127868">
        <v>52</v>
      </c>
    </row>
    <row r="127869" spans="1:3" x14ac:dyDescent="0.2">
      <c r="A127869" t="s">
        <v>109697</v>
      </c>
      <c r="B127869">
        <v>2016</v>
      </c>
      <c r="C127869">
        <v>80</v>
      </c>
    </row>
    <row r="127870" spans="1:3" x14ac:dyDescent="0.2">
      <c r="A127870" t="s">
        <v>109698</v>
      </c>
      <c r="B127870">
        <v>1925</v>
      </c>
      <c r="C127870">
        <v>50</v>
      </c>
    </row>
    <row r="127871" spans="1:3" x14ac:dyDescent="0.2">
      <c r="A127871" t="s">
        <v>109699</v>
      </c>
      <c r="B127871">
        <v>1925</v>
      </c>
      <c r="C127871">
        <v>57</v>
      </c>
    </row>
    <row r="127872" spans="1:3" x14ac:dyDescent="0.2">
      <c r="A127872" t="s">
        <v>109700</v>
      </c>
      <c r="B127872">
        <v>2008</v>
      </c>
      <c r="C127872">
        <v>135</v>
      </c>
    </row>
    <row r="127873" spans="1:3" x14ac:dyDescent="0.2">
      <c r="A127873" t="s">
        <v>109700</v>
      </c>
      <c r="B127873">
        <v>2008</v>
      </c>
      <c r="C127873">
        <v>135</v>
      </c>
    </row>
    <row r="127874" spans="1:3" x14ac:dyDescent="0.2">
      <c r="A127874" t="s">
        <v>109701</v>
      </c>
      <c r="B127874">
        <v>1934</v>
      </c>
      <c r="C127874">
        <v>61</v>
      </c>
    </row>
    <row r="127875" spans="1:3" x14ac:dyDescent="0.2">
      <c r="A127875" t="s">
        <v>109702</v>
      </c>
      <c r="B127875">
        <v>1989</v>
      </c>
      <c r="C127875">
        <v>94</v>
      </c>
    </row>
    <row r="127876" spans="1:3" x14ac:dyDescent="0.2">
      <c r="A127876" t="s">
        <v>109703</v>
      </c>
      <c r="B127876">
        <v>2007</v>
      </c>
      <c r="C127876">
        <v>74</v>
      </c>
    </row>
    <row r="127877" spans="1:3" x14ac:dyDescent="0.2">
      <c r="A127877" t="s">
        <v>109704</v>
      </c>
      <c r="B127877">
        <v>2013</v>
      </c>
      <c r="C127877">
        <v>59</v>
      </c>
    </row>
    <row r="127878" spans="1:3" x14ac:dyDescent="0.2">
      <c r="A127878" t="s">
        <v>109705</v>
      </c>
      <c r="B127878">
        <v>1938</v>
      </c>
      <c r="C127878">
        <v>60</v>
      </c>
    </row>
    <row r="127879" spans="1:3" x14ac:dyDescent="0.2">
      <c r="A127879" t="s">
        <v>109706</v>
      </c>
      <c r="B127879">
        <v>1937</v>
      </c>
      <c r="C127879">
        <v>60</v>
      </c>
    </row>
    <row r="127880" spans="1:3" x14ac:dyDescent="0.2">
      <c r="A127880" t="s">
        <v>109706</v>
      </c>
      <c r="B127880">
        <v>1948</v>
      </c>
      <c r="C127880">
        <v>57</v>
      </c>
    </row>
    <row r="127881" spans="1:3" x14ac:dyDescent="0.2">
      <c r="A127881" t="s">
        <v>109707</v>
      </c>
      <c r="B127881">
        <v>2010</v>
      </c>
      <c r="C127881">
        <v>98</v>
      </c>
    </row>
    <row r="127882" spans="1:3" x14ac:dyDescent="0.2">
      <c r="A127882" t="s">
        <v>109708</v>
      </c>
      <c r="B127882">
        <v>2006</v>
      </c>
      <c r="C127882">
        <v>112</v>
      </c>
    </row>
    <row r="127883" spans="1:3" x14ac:dyDescent="0.2">
      <c r="A127883" t="s">
        <v>109709</v>
      </c>
      <c r="B127883">
        <v>2003</v>
      </c>
      <c r="C127883">
        <v>84</v>
      </c>
    </row>
    <row r="127884" spans="1:3" x14ac:dyDescent="0.2">
      <c r="A127884" t="s">
        <v>109710</v>
      </c>
      <c r="B127884">
        <v>1971</v>
      </c>
      <c r="C127884">
        <v>90</v>
      </c>
    </row>
    <row r="127885" spans="1:3" x14ac:dyDescent="0.2">
      <c r="A127885" t="s">
        <v>109711</v>
      </c>
      <c r="B127885">
        <v>2008</v>
      </c>
      <c r="C127885">
        <v>104</v>
      </c>
    </row>
    <row r="127886" spans="1:3" x14ac:dyDescent="0.2">
      <c r="A127886" t="s">
        <v>109711</v>
      </c>
      <c r="B127886">
        <v>2008</v>
      </c>
      <c r="C127886">
        <v>64</v>
      </c>
    </row>
    <row r="127887" spans="1:3" x14ac:dyDescent="0.2">
      <c r="A127887" t="s">
        <v>109712</v>
      </c>
      <c r="B127887">
        <v>2012</v>
      </c>
      <c r="C127887">
        <v>90</v>
      </c>
    </row>
    <row r="127888" spans="1:3" x14ac:dyDescent="0.2">
      <c r="A127888" t="s">
        <v>109713</v>
      </c>
      <c r="B127888">
        <v>1977</v>
      </c>
      <c r="C127888">
        <v>113</v>
      </c>
    </row>
    <row r="127889" spans="1:3" x14ac:dyDescent="0.2">
      <c r="A127889" t="s">
        <v>109714</v>
      </c>
      <c r="B127889">
        <v>2016</v>
      </c>
      <c r="C127889">
        <v>120</v>
      </c>
    </row>
    <row r="127890" spans="1:3" x14ac:dyDescent="0.2">
      <c r="A127890" t="s">
        <v>109715</v>
      </c>
      <c r="B127890">
        <v>2014</v>
      </c>
      <c r="C127890">
        <v>92</v>
      </c>
    </row>
    <row r="127891" spans="1:3" x14ac:dyDescent="0.2">
      <c r="A127891" t="s">
        <v>109716</v>
      </c>
      <c r="B127891">
        <v>1929</v>
      </c>
      <c r="C127891">
        <v>76</v>
      </c>
    </row>
    <row r="127892" spans="1:3" x14ac:dyDescent="0.2">
      <c r="A127892" t="s">
        <v>109716</v>
      </c>
      <c r="B127892">
        <v>1968</v>
      </c>
      <c r="C127892">
        <v>94</v>
      </c>
    </row>
    <row r="127893" spans="1:3" x14ac:dyDescent="0.2">
      <c r="A127893" t="s">
        <v>109717</v>
      </c>
      <c r="B127893">
        <v>1999</v>
      </c>
      <c r="C127893">
        <v>104</v>
      </c>
    </row>
    <row r="127894" spans="1:3" x14ac:dyDescent="0.2">
      <c r="A127894" t="s">
        <v>109717</v>
      </c>
      <c r="B127894">
        <v>1999</v>
      </c>
      <c r="C127894">
        <v>102</v>
      </c>
    </row>
    <row r="127895" spans="1:3" x14ac:dyDescent="0.2">
      <c r="A127895" t="s">
        <v>109717</v>
      </c>
      <c r="B127895">
        <v>1999</v>
      </c>
      <c r="C127895">
        <v>105</v>
      </c>
    </row>
    <row r="127896" spans="1:3" x14ac:dyDescent="0.2">
      <c r="A127896" t="s">
        <v>109718</v>
      </c>
      <c r="B127896">
        <v>1970</v>
      </c>
      <c r="C127896">
        <v>85</v>
      </c>
    </row>
    <row r="127897" spans="1:3" x14ac:dyDescent="0.2">
      <c r="A127897" t="s">
        <v>109719</v>
      </c>
      <c r="B127897">
        <v>2013</v>
      </c>
      <c r="C127897">
        <v>49</v>
      </c>
    </row>
    <row r="127898" spans="1:3" x14ac:dyDescent="0.2">
      <c r="A127898" t="s">
        <v>109720</v>
      </c>
      <c r="B127898">
        <v>2004</v>
      </c>
      <c r="C127898">
        <v>93</v>
      </c>
    </row>
    <row r="127899" spans="1:3" x14ac:dyDescent="0.2">
      <c r="A127899" t="s">
        <v>109720</v>
      </c>
      <c r="B127899">
        <v>2004</v>
      </c>
      <c r="C127899">
        <v>93</v>
      </c>
    </row>
    <row r="127900" spans="1:3" x14ac:dyDescent="0.2">
      <c r="A127900" t="s">
        <v>109721</v>
      </c>
      <c r="B127900">
        <v>1990</v>
      </c>
      <c r="C127900">
        <v>48</v>
      </c>
    </row>
    <row r="127901" spans="1:3" x14ac:dyDescent="0.2">
      <c r="A127901" t="s">
        <v>109722</v>
      </c>
      <c r="B127901">
        <v>2013</v>
      </c>
      <c r="C127901">
        <v>74</v>
      </c>
    </row>
    <row r="127902" spans="1:3" x14ac:dyDescent="0.2">
      <c r="A127902" t="s">
        <v>109723</v>
      </c>
      <c r="B127902">
        <v>1988</v>
      </c>
      <c r="C127902">
        <v>99</v>
      </c>
    </row>
    <row r="127903" spans="1:3" x14ac:dyDescent="0.2">
      <c r="A127903" t="s">
        <v>109724</v>
      </c>
      <c r="B127903">
        <v>1941</v>
      </c>
      <c r="C127903">
        <v>82</v>
      </c>
    </row>
    <row r="127904" spans="1:3" x14ac:dyDescent="0.2">
      <c r="A127904" t="s">
        <v>109724</v>
      </c>
      <c r="B127904">
        <v>1945</v>
      </c>
      <c r="C127904">
        <v>111</v>
      </c>
    </row>
    <row r="127905" spans="1:3" x14ac:dyDescent="0.2">
      <c r="A127905" t="s">
        <v>109725</v>
      </c>
      <c r="B127905">
        <v>1996</v>
      </c>
      <c r="C127905">
        <v>85</v>
      </c>
    </row>
    <row r="127906" spans="1:3" x14ac:dyDescent="0.2">
      <c r="A127906" t="s">
        <v>109726</v>
      </c>
      <c r="B127906">
        <v>1988</v>
      </c>
      <c r="C127906">
        <v>83</v>
      </c>
    </row>
    <row r="127907" spans="1:3" x14ac:dyDescent="0.2">
      <c r="A127907" t="s">
        <v>109727</v>
      </c>
      <c r="B127907">
        <v>2012</v>
      </c>
      <c r="C127907">
        <v>78</v>
      </c>
    </row>
    <row r="127908" spans="1:3" x14ac:dyDescent="0.2">
      <c r="A127908" t="s">
        <v>109728</v>
      </c>
      <c r="B127908">
        <v>2013</v>
      </c>
      <c r="C127908">
        <v>74</v>
      </c>
    </row>
    <row r="127909" spans="1:3" x14ac:dyDescent="0.2">
      <c r="A127909" t="s">
        <v>109729</v>
      </c>
      <c r="B127909">
        <v>1963</v>
      </c>
      <c r="C127909">
        <v>118</v>
      </c>
    </row>
    <row r="127910" spans="1:3" x14ac:dyDescent="0.2">
      <c r="A127910" t="s">
        <v>109729</v>
      </c>
      <c r="B127910">
        <v>1963</v>
      </c>
      <c r="C127910">
        <v>99</v>
      </c>
    </row>
    <row r="127911" spans="1:3" x14ac:dyDescent="0.2">
      <c r="A127911" t="s">
        <v>109730</v>
      </c>
      <c r="B127911">
        <v>1936</v>
      </c>
      <c r="C127911">
        <v>80</v>
      </c>
    </row>
    <row r="127912" spans="1:3" x14ac:dyDescent="0.2">
      <c r="A127912" t="s">
        <v>109731</v>
      </c>
      <c r="B127912">
        <v>1914</v>
      </c>
      <c r="C127912">
        <v>66</v>
      </c>
    </row>
    <row r="127913" spans="1:3" x14ac:dyDescent="0.2">
      <c r="A127913" t="s">
        <v>109731</v>
      </c>
      <c r="B127913">
        <v>1947</v>
      </c>
      <c r="C127913">
        <v>105</v>
      </c>
    </row>
    <row r="127914" spans="1:3" x14ac:dyDescent="0.2">
      <c r="A127914" t="s">
        <v>109731</v>
      </c>
      <c r="B127914">
        <v>1947</v>
      </c>
      <c r="C127914">
        <v>93</v>
      </c>
    </row>
    <row r="127915" spans="1:3" x14ac:dyDescent="0.2">
      <c r="A127915" t="s">
        <v>109732</v>
      </c>
      <c r="B127915">
        <v>1986</v>
      </c>
      <c r="C127915">
        <v>120</v>
      </c>
    </row>
    <row r="127916" spans="1:3" x14ac:dyDescent="0.2">
      <c r="A127916" t="s">
        <v>109733</v>
      </c>
      <c r="B127916">
        <v>2014</v>
      </c>
      <c r="C127916">
        <v>92</v>
      </c>
    </row>
    <row r="127917" spans="1:3" x14ac:dyDescent="0.2">
      <c r="A127917" t="s">
        <v>109734</v>
      </c>
      <c r="B127917">
        <v>1976</v>
      </c>
      <c r="C127917">
        <v>103</v>
      </c>
    </row>
    <row r="127918" spans="1:3" x14ac:dyDescent="0.2">
      <c r="A127918" t="s">
        <v>109735</v>
      </c>
      <c r="B127918">
        <v>2016</v>
      </c>
      <c r="C127918">
        <v>70</v>
      </c>
    </row>
    <row r="127919" spans="1:3" x14ac:dyDescent="0.2">
      <c r="A127919" t="s">
        <v>109736</v>
      </c>
      <c r="B127919">
        <v>1966</v>
      </c>
      <c r="C127919">
        <v>94</v>
      </c>
    </row>
    <row r="127920" spans="1:3" x14ac:dyDescent="0.2">
      <c r="A127920" t="s">
        <v>109737</v>
      </c>
      <c r="B127920">
        <v>1972</v>
      </c>
      <c r="C127920">
        <v>81</v>
      </c>
    </row>
    <row r="127921" spans="1:3" x14ac:dyDescent="0.2">
      <c r="A127921" t="s">
        <v>109738</v>
      </c>
      <c r="B127921">
        <v>2005</v>
      </c>
      <c r="C127921">
        <v>50</v>
      </c>
    </row>
    <row r="127922" spans="1:3" x14ac:dyDescent="0.2">
      <c r="A127922" t="s">
        <v>109739</v>
      </c>
      <c r="B127922">
        <v>2014</v>
      </c>
      <c r="C127922">
        <v>74</v>
      </c>
    </row>
    <row r="127923" spans="1:3" x14ac:dyDescent="0.2">
      <c r="A127923" t="s">
        <v>109740</v>
      </c>
      <c r="B127923">
        <v>2013</v>
      </c>
      <c r="C127923">
        <v>56</v>
      </c>
    </row>
    <row r="127924" spans="1:3" x14ac:dyDescent="0.2">
      <c r="A127924" t="s">
        <v>109741</v>
      </c>
      <c r="B127924">
        <v>2013</v>
      </c>
      <c r="C127924">
        <v>53</v>
      </c>
    </row>
    <row r="127925" spans="1:3" x14ac:dyDescent="0.2">
      <c r="A127925" t="s">
        <v>109742</v>
      </c>
      <c r="B127925">
        <v>2013</v>
      </c>
      <c r="C127925">
        <v>69</v>
      </c>
    </row>
    <row r="127926" spans="1:3" x14ac:dyDescent="0.2">
      <c r="A127926" t="s">
        <v>109743</v>
      </c>
      <c r="B127926">
        <v>2013</v>
      </c>
      <c r="C127926">
        <v>51</v>
      </c>
    </row>
    <row r="127927" spans="1:3" x14ac:dyDescent="0.2">
      <c r="A127927" t="s">
        <v>109744</v>
      </c>
      <c r="B127927">
        <v>2013</v>
      </c>
      <c r="C127927">
        <v>73</v>
      </c>
    </row>
    <row r="127928" spans="1:3" x14ac:dyDescent="0.2">
      <c r="A127928" t="s">
        <v>109745</v>
      </c>
      <c r="B127928">
        <v>1980</v>
      </c>
      <c r="C127928">
        <v>120</v>
      </c>
    </row>
    <row r="127929" spans="1:3" x14ac:dyDescent="0.2">
      <c r="A127929" t="s">
        <v>109746</v>
      </c>
      <c r="B127929">
        <v>1987</v>
      </c>
      <c r="C127929">
        <v>92</v>
      </c>
    </row>
    <row r="127930" spans="1:3" x14ac:dyDescent="0.2">
      <c r="A127930" t="s">
        <v>109746</v>
      </c>
      <c r="B127930">
        <v>1987</v>
      </c>
      <c r="C127930">
        <v>90</v>
      </c>
    </row>
    <row r="127931" spans="1:3" x14ac:dyDescent="0.2">
      <c r="A127931" t="s">
        <v>109747</v>
      </c>
      <c r="B127931">
        <v>1962</v>
      </c>
      <c r="C127931">
        <v>90</v>
      </c>
    </row>
    <row r="127932" spans="1:3" x14ac:dyDescent="0.2">
      <c r="A127932" t="s">
        <v>109748</v>
      </c>
      <c r="B127932">
        <v>1998</v>
      </c>
      <c r="C127932">
        <v>134</v>
      </c>
    </row>
    <row r="127933" spans="1:3" x14ac:dyDescent="0.2">
      <c r="A127933" t="s">
        <v>109749</v>
      </c>
      <c r="B127933">
        <v>2014</v>
      </c>
      <c r="C127933">
        <v>135</v>
      </c>
    </row>
    <row r="127934" spans="1:3" x14ac:dyDescent="0.2">
      <c r="A127934" t="s">
        <v>109750</v>
      </c>
      <c r="B127934">
        <v>1981</v>
      </c>
      <c r="C127934">
        <v>117</v>
      </c>
    </row>
    <row r="127935" spans="1:3" x14ac:dyDescent="0.2">
      <c r="A127935" t="s">
        <v>109750</v>
      </c>
      <c r="B127935">
        <v>1981</v>
      </c>
      <c r="C127935">
        <v>118</v>
      </c>
    </row>
    <row r="127936" spans="1:3" x14ac:dyDescent="0.2">
      <c r="A127936" t="s">
        <v>109750</v>
      </c>
      <c r="B127936">
        <v>1981</v>
      </c>
      <c r="C127936">
        <v>118</v>
      </c>
    </row>
    <row r="127937" spans="1:3" x14ac:dyDescent="0.2">
      <c r="A127937" t="s">
        <v>109751</v>
      </c>
      <c r="B127937">
        <v>1967</v>
      </c>
      <c r="C127937">
        <v>87</v>
      </c>
    </row>
    <row r="127938" spans="1:3" x14ac:dyDescent="0.2">
      <c r="A127938" t="s">
        <v>109752</v>
      </c>
      <c r="B127938">
        <v>1992</v>
      </c>
      <c r="C127938">
        <v>86</v>
      </c>
    </row>
    <row r="127939" spans="1:3" x14ac:dyDescent="0.2">
      <c r="A127939" t="s">
        <v>109753</v>
      </c>
      <c r="B127939">
        <v>2015</v>
      </c>
      <c r="C127939">
        <v>80</v>
      </c>
    </row>
    <row r="127940" spans="1:3" x14ac:dyDescent="0.2">
      <c r="A127940" t="s">
        <v>109754</v>
      </c>
      <c r="B127940">
        <v>1997</v>
      </c>
      <c r="C127940">
        <v>93</v>
      </c>
    </row>
    <row r="127941" spans="1:3" x14ac:dyDescent="0.2">
      <c r="A127941" t="s">
        <v>109755</v>
      </c>
      <c r="B127941">
        <v>2016</v>
      </c>
      <c r="C127941">
        <v>115</v>
      </c>
    </row>
    <row r="127942" spans="1:3" x14ac:dyDescent="0.2">
      <c r="A127942" t="s">
        <v>109755</v>
      </c>
      <c r="B127942">
        <v>2016</v>
      </c>
      <c r="C127942">
        <v>110</v>
      </c>
    </row>
    <row r="127943" spans="1:3" x14ac:dyDescent="0.2">
      <c r="A127943" t="s">
        <v>109756</v>
      </c>
      <c r="B127943">
        <v>2009</v>
      </c>
      <c r="C127943">
        <v>90</v>
      </c>
    </row>
    <row r="127944" spans="1:3" x14ac:dyDescent="0.2">
      <c r="A127944" t="s">
        <v>109757</v>
      </c>
      <c r="B127944">
        <v>2016</v>
      </c>
      <c r="C127944">
        <v>120</v>
      </c>
    </row>
    <row r="127945" spans="1:3" x14ac:dyDescent="0.2">
      <c r="A127945" t="s">
        <v>109758</v>
      </c>
      <c r="B127945">
        <v>1994</v>
      </c>
      <c r="C127945">
        <v>94</v>
      </c>
    </row>
    <row r="127946" spans="1:3" x14ac:dyDescent="0.2">
      <c r="A127946" t="s">
        <v>109759</v>
      </c>
      <c r="B127946">
        <v>2002</v>
      </c>
      <c r="C127946">
        <v>98</v>
      </c>
    </row>
    <row r="127947" spans="1:3" x14ac:dyDescent="0.2">
      <c r="A127947" t="s">
        <v>109760</v>
      </c>
      <c r="B127947">
        <v>1967</v>
      </c>
      <c r="C127947">
        <v>81</v>
      </c>
    </row>
    <row r="127948" spans="1:3" x14ac:dyDescent="0.2">
      <c r="A127948" t="s">
        <v>109761</v>
      </c>
      <c r="B127948">
        <v>2014</v>
      </c>
      <c r="C127948">
        <v>140</v>
      </c>
    </row>
    <row r="127949" spans="1:3" x14ac:dyDescent="0.2">
      <c r="A127949" t="s">
        <v>109762</v>
      </c>
      <c r="B127949">
        <v>2002</v>
      </c>
      <c r="C127949">
        <v>88</v>
      </c>
    </row>
    <row r="127950" spans="1:3" x14ac:dyDescent="0.2">
      <c r="A127950" t="s">
        <v>109763</v>
      </c>
      <c r="B127950">
        <v>2002</v>
      </c>
      <c r="C127950">
        <v>121</v>
      </c>
    </row>
    <row r="127951" spans="1:3" x14ac:dyDescent="0.2">
      <c r="A127951" t="s">
        <v>109764</v>
      </c>
      <c r="B127951">
        <v>2004</v>
      </c>
      <c r="C127951">
        <v>127</v>
      </c>
    </row>
    <row r="127952" spans="1:3" x14ac:dyDescent="0.2">
      <c r="A127952" t="s">
        <v>109765</v>
      </c>
      <c r="B127952">
        <v>2007</v>
      </c>
      <c r="C127952">
        <v>139</v>
      </c>
    </row>
    <row r="127953" spans="1:3" x14ac:dyDescent="0.2">
      <c r="A127953" t="s">
        <v>109766</v>
      </c>
      <c r="B127953">
        <v>2010</v>
      </c>
      <c r="C127953">
        <v>82</v>
      </c>
    </row>
    <row r="127954" spans="1:3" x14ac:dyDescent="0.2">
      <c r="A127954" t="s">
        <v>109767</v>
      </c>
      <c r="B127954">
        <v>2000</v>
      </c>
      <c r="C127954">
        <v>94</v>
      </c>
    </row>
    <row r="127955" spans="1:3" x14ac:dyDescent="0.2">
      <c r="A127955" t="s">
        <v>109767</v>
      </c>
      <c r="B127955">
        <v>2000</v>
      </c>
      <c r="C127955">
        <v>95</v>
      </c>
    </row>
    <row r="127956" spans="1:3" x14ac:dyDescent="0.2">
      <c r="A127956" t="s">
        <v>109768</v>
      </c>
      <c r="B127956">
        <v>2013</v>
      </c>
      <c r="C127956">
        <v>89</v>
      </c>
    </row>
    <row r="127957" spans="1:3" x14ac:dyDescent="0.2">
      <c r="A127957" t="s">
        <v>109769</v>
      </c>
      <c r="B127957">
        <v>2001</v>
      </c>
      <c r="C127957">
        <v>96</v>
      </c>
    </row>
    <row r="127958" spans="1:3" x14ac:dyDescent="0.2">
      <c r="A127958" t="s">
        <v>109770</v>
      </c>
      <c r="B127958">
        <v>2015</v>
      </c>
      <c r="C127958">
        <v>86</v>
      </c>
    </row>
    <row r="127959" spans="1:3" x14ac:dyDescent="0.2">
      <c r="A127959" t="s">
        <v>109771</v>
      </c>
      <c r="B127959">
        <v>2008</v>
      </c>
      <c r="C127959">
        <v>66</v>
      </c>
    </row>
    <row r="127960" spans="1:3" x14ac:dyDescent="0.2">
      <c r="A127960" t="s">
        <v>109772</v>
      </c>
      <c r="B127960">
        <v>1938</v>
      </c>
      <c r="C127960">
        <v>95</v>
      </c>
    </row>
    <row r="127961" spans="1:3" x14ac:dyDescent="0.2">
      <c r="A127961" t="s">
        <v>109773</v>
      </c>
      <c r="B127961">
        <v>1937</v>
      </c>
      <c r="C127961">
        <v>79</v>
      </c>
    </row>
    <row r="127962" spans="1:3" x14ac:dyDescent="0.2">
      <c r="A127962" t="s">
        <v>109774</v>
      </c>
      <c r="B127962">
        <v>1939</v>
      </c>
      <c r="C127962">
        <v>84</v>
      </c>
    </row>
    <row r="127963" spans="1:3" x14ac:dyDescent="0.2">
      <c r="A127963" t="s">
        <v>109775</v>
      </c>
      <c r="B127963">
        <v>2005</v>
      </c>
      <c r="C127963">
        <v>98</v>
      </c>
    </row>
    <row r="127964" spans="1:3" x14ac:dyDescent="0.2">
      <c r="A127964" t="s">
        <v>109776</v>
      </c>
      <c r="B127964">
        <v>1990</v>
      </c>
      <c r="C127964">
        <v>105</v>
      </c>
    </row>
    <row r="127965" spans="1:3" x14ac:dyDescent="0.2">
      <c r="A127965" t="s">
        <v>109777</v>
      </c>
      <c r="B127965">
        <v>2013</v>
      </c>
      <c r="C127965">
        <v>102</v>
      </c>
    </row>
    <row r="127966" spans="1:3" x14ac:dyDescent="0.2">
      <c r="A127966" t="s">
        <v>109778</v>
      </c>
      <c r="B127966">
        <v>2009</v>
      </c>
      <c r="C127966">
        <v>45</v>
      </c>
    </row>
    <row r="127967" spans="1:3" x14ac:dyDescent="0.2">
      <c r="A127967" t="s">
        <v>109779</v>
      </c>
      <c r="B127967">
        <v>2013</v>
      </c>
      <c r="C127967">
        <v>110</v>
      </c>
    </row>
    <row r="127968" spans="1:3" x14ac:dyDescent="0.2">
      <c r="A127968" t="s">
        <v>109780</v>
      </c>
      <c r="B127968">
        <v>1992</v>
      </c>
      <c r="C127968">
        <v>93</v>
      </c>
    </row>
    <row r="127969" spans="1:3" x14ac:dyDescent="0.2">
      <c r="A127969" t="s">
        <v>109781</v>
      </c>
      <c r="B127969">
        <v>1985</v>
      </c>
      <c r="C127969">
        <v>102</v>
      </c>
    </row>
    <row r="127970" spans="1:3" x14ac:dyDescent="0.2">
      <c r="A127970" t="s">
        <v>109782</v>
      </c>
      <c r="B127970">
        <v>1940</v>
      </c>
      <c r="C127970">
        <v>62</v>
      </c>
    </row>
    <row r="127971" spans="1:3" x14ac:dyDescent="0.2">
      <c r="A127971" t="s">
        <v>109783</v>
      </c>
      <c r="B127971">
        <v>2002</v>
      </c>
      <c r="C127971">
        <v>120</v>
      </c>
    </row>
    <row r="127972" spans="1:3" x14ac:dyDescent="0.2">
      <c r="A127972" t="s">
        <v>109784</v>
      </c>
      <c r="B127972">
        <v>2015</v>
      </c>
      <c r="C127972">
        <v>92</v>
      </c>
    </row>
    <row r="127973" spans="1:3" x14ac:dyDescent="0.2">
      <c r="A127973" t="s">
        <v>109785</v>
      </c>
      <c r="B127973">
        <v>1983</v>
      </c>
      <c r="C127973">
        <v>95</v>
      </c>
    </row>
    <row r="127974" spans="1:3" x14ac:dyDescent="0.2">
      <c r="A127974" t="s">
        <v>109786</v>
      </c>
      <c r="B127974">
        <v>2013</v>
      </c>
      <c r="C127974">
        <v>95</v>
      </c>
    </row>
    <row r="127975" spans="1:3" x14ac:dyDescent="0.2">
      <c r="A127975" t="s">
        <v>109787</v>
      </c>
      <c r="B127975">
        <v>1988</v>
      </c>
      <c r="C127975">
        <v>80</v>
      </c>
    </row>
    <row r="127976" spans="1:3" x14ac:dyDescent="0.2">
      <c r="A127976" t="s">
        <v>109788</v>
      </c>
      <c r="B127976">
        <v>2008</v>
      </c>
      <c r="C127976">
        <v>80</v>
      </c>
    </row>
    <row r="127977" spans="1:3" x14ac:dyDescent="0.2">
      <c r="A127977" t="s">
        <v>109789</v>
      </c>
      <c r="B127977">
        <v>2012</v>
      </c>
      <c r="C127977">
        <v>105</v>
      </c>
    </row>
    <row r="127978" spans="1:3" x14ac:dyDescent="0.2">
      <c r="A127978" t="s">
        <v>109790</v>
      </c>
      <c r="B127978">
        <v>1997</v>
      </c>
      <c r="C127978">
        <v>99</v>
      </c>
    </row>
    <row r="127979" spans="1:3" x14ac:dyDescent="0.2">
      <c r="A127979" t="s">
        <v>109791</v>
      </c>
      <c r="B127979">
        <v>1988</v>
      </c>
      <c r="C127979">
        <v>100</v>
      </c>
    </row>
    <row r="127980" spans="1:3" x14ac:dyDescent="0.2">
      <c r="A127980" t="s">
        <v>109792</v>
      </c>
      <c r="B127980">
        <v>1986</v>
      </c>
      <c r="C127980">
        <v>104</v>
      </c>
    </row>
    <row r="127981" spans="1:3" x14ac:dyDescent="0.2">
      <c r="A127981" t="s">
        <v>109792</v>
      </c>
      <c r="B127981">
        <v>2007</v>
      </c>
      <c r="C127981">
        <v>90</v>
      </c>
    </row>
    <row r="127982" spans="1:3" x14ac:dyDescent="0.2">
      <c r="A127982" t="s">
        <v>109793</v>
      </c>
      <c r="B127982">
        <v>1996</v>
      </c>
      <c r="C127982">
        <v>75</v>
      </c>
    </row>
    <row r="127983" spans="1:3" x14ac:dyDescent="0.2">
      <c r="A127983" t="s">
        <v>109793</v>
      </c>
      <c r="B127983">
        <v>1996</v>
      </c>
      <c r="C127983">
        <v>85</v>
      </c>
    </row>
    <row r="127984" spans="1:3" x14ac:dyDescent="0.2">
      <c r="A127984" t="s">
        <v>109794</v>
      </c>
      <c r="B127984">
        <v>2008</v>
      </c>
      <c r="C127984">
        <v>90</v>
      </c>
    </row>
    <row r="127985" spans="1:3" x14ac:dyDescent="0.2">
      <c r="A127985" t="s">
        <v>109795</v>
      </c>
      <c r="B127985">
        <v>2016</v>
      </c>
      <c r="C127985">
        <v>85</v>
      </c>
    </row>
    <row r="127986" spans="1:3" x14ac:dyDescent="0.2">
      <c r="A127986" t="s">
        <v>109796</v>
      </c>
      <c r="B127986">
        <v>2015</v>
      </c>
      <c r="C127986">
        <v>112</v>
      </c>
    </row>
    <row r="127987" spans="1:3" x14ac:dyDescent="0.2">
      <c r="A127987" t="s">
        <v>109797</v>
      </c>
      <c r="B127987">
        <v>2010</v>
      </c>
      <c r="C127987">
        <v>82</v>
      </c>
    </row>
    <row r="127988" spans="1:3" x14ac:dyDescent="0.2">
      <c r="A127988" t="s">
        <v>109798</v>
      </c>
      <c r="B127988">
        <v>2003</v>
      </c>
      <c r="C127988">
        <v>107</v>
      </c>
    </row>
    <row r="127989" spans="1:3" x14ac:dyDescent="0.2">
      <c r="A127989" t="s">
        <v>109798</v>
      </c>
      <c r="B127989">
        <v>2007</v>
      </c>
      <c r="C127989">
        <v>120</v>
      </c>
    </row>
    <row r="127990" spans="1:3" x14ac:dyDescent="0.2">
      <c r="A127990" t="s">
        <v>109799</v>
      </c>
      <c r="B127990">
        <v>2011</v>
      </c>
      <c r="C127990">
        <v>294</v>
      </c>
    </row>
    <row r="127991" spans="1:3" x14ac:dyDescent="0.2">
      <c r="A127991" t="s">
        <v>109800</v>
      </c>
      <c r="B127991">
        <v>2012</v>
      </c>
      <c r="C127991">
        <v>70</v>
      </c>
    </row>
    <row r="127992" spans="1:3" x14ac:dyDescent="0.2">
      <c r="A127992" t="s">
        <v>109801</v>
      </c>
      <c r="B127992">
        <v>2000</v>
      </c>
      <c r="C127992">
        <v>88</v>
      </c>
    </row>
    <row r="127993" spans="1:3" x14ac:dyDescent="0.2">
      <c r="A127993" t="s">
        <v>109802</v>
      </c>
      <c r="B127993">
        <v>1996</v>
      </c>
      <c r="C127993">
        <v>75</v>
      </c>
    </row>
    <row r="127994" spans="1:3" x14ac:dyDescent="0.2">
      <c r="A127994" t="s">
        <v>109803</v>
      </c>
      <c r="B127994">
        <v>1999</v>
      </c>
      <c r="C127994">
        <v>97</v>
      </c>
    </row>
    <row r="127995" spans="1:3" x14ac:dyDescent="0.2">
      <c r="A127995" t="s">
        <v>109803</v>
      </c>
      <c r="B127995">
        <v>2000</v>
      </c>
      <c r="C127995">
        <v>83</v>
      </c>
    </row>
    <row r="127996" spans="1:3" x14ac:dyDescent="0.2">
      <c r="A127996" t="s">
        <v>109803</v>
      </c>
      <c r="B127996">
        <v>2004</v>
      </c>
      <c r="C127996">
        <v>90</v>
      </c>
    </row>
    <row r="127997" spans="1:3" x14ac:dyDescent="0.2">
      <c r="A127997" t="s">
        <v>109804</v>
      </c>
      <c r="B127997">
        <v>2007</v>
      </c>
      <c r="C127997">
        <v>110</v>
      </c>
    </row>
    <row r="127998" spans="1:3" x14ac:dyDescent="0.2">
      <c r="A127998" t="s">
        <v>109805</v>
      </c>
      <c r="B127998">
        <v>2003</v>
      </c>
      <c r="C127998">
        <v>112</v>
      </c>
    </row>
    <row r="127999" spans="1:3" x14ac:dyDescent="0.2">
      <c r="A127999" t="s">
        <v>109806</v>
      </c>
      <c r="B127999">
        <v>2000</v>
      </c>
      <c r="C127999">
        <v>70</v>
      </c>
    </row>
    <row r="128000" spans="1:3" x14ac:dyDescent="0.2">
      <c r="A128000" t="s">
        <v>109807</v>
      </c>
      <c r="B128000">
        <v>2012</v>
      </c>
      <c r="C128000">
        <v>90</v>
      </c>
    </row>
    <row r="128001" spans="1:3" x14ac:dyDescent="0.2">
      <c r="A128001" t="s">
        <v>109808</v>
      </c>
      <c r="B128001">
        <v>2000</v>
      </c>
      <c r="C128001">
        <v>90</v>
      </c>
    </row>
    <row r="128002" spans="1:3" x14ac:dyDescent="0.2">
      <c r="A128002" t="s">
        <v>109809</v>
      </c>
      <c r="B128002">
        <v>2007</v>
      </c>
      <c r="C128002">
        <v>86</v>
      </c>
    </row>
    <row r="128003" spans="1:3" x14ac:dyDescent="0.2">
      <c r="A128003" t="s">
        <v>109810</v>
      </c>
      <c r="B128003">
        <v>2011</v>
      </c>
      <c r="C128003">
        <v>110</v>
      </c>
    </row>
    <row r="128004" spans="1:3" x14ac:dyDescent="0.2">
      <c r="A128004" t="s">
        <v>109811</v>
      </c>
      <c r="B128004">
        <v>1966</v>
      </c>
      <c r="C128004">
        <v>90</v>
      </c>
    </row>
    <row r="128005" spans="1:3" x14ac:dyDescent="0.2">
      <c r="A128005" t="s">
        <v>109812</v>
      </c>
      <c r="B128005">
        <v>1958</v>
      </c>
      <c r="C128005">
        <v>82</v>
      </c>
    </row>
    <row r="128006" spans="1:3" x14ac:dyDescent="0.2">
      <c r="A128006" t="s">
        <v>109813</v>
      </c>
      <c r="B128006">
        <v>2009</v>
      </c>
      <c r="C128006">
        <v>90</v>
      </c>
    </row>
    <row r="128007" spans="1:3" x14ac:dyDescent="0.2">
      <c r="A128007" t="s">
        <v>109814</v>
      </c>
      <c r="B128007">
        <v>1955</v>
      </c>
      <c r="C128007">
        <v>95</v>
      </c>
    </row>
    <row r="128008" spans="1:3" x14ac:dyDescent="0.2">
      <c r="A128008" t="s">
        <v>109814</v>
      </c>
      <c r="B128008">
        <v>1955</v>
      </c>
      <c r="C128008">
        <v>100</v>
      </c>
    </row>
    <row r="128009" spans="1:3" x14ac:dyDescent="0.2">
      <c r="A128009" t="s">
        <v>109815</v>
      </c>
      <c r="B128009">
        <v>1928</v>
      </c>
      <c r="C128009">
        <v>90</v>
      </c>
    </row>
    <row r="128010" spans="1:3" x14ac:dyDescent="0.2">
      <c r="A128010" t="s">
        <v>109815</v>
      </c>
      <c r="B128010">
        <v>1928</v>
      </c>
      <c r="C128010">
        <v>150</v>
      </c>
    </row>
    <row r="128011" spans="1:3" x14ac:dyDescent="0.2">
      <c r="A128011" t="s">
        <v>109816</v>
      </c>
      <c r="B128011">
        <v>1933</v>
      </c>
      <c r="C128011">
        <v>83</v>
      </c>
    </row>
    <row r="128012" spans="1:3" x14ac:dyDescent="0.2">
      <c r="A128012" t="s">
        <v>109817</v>
      </c>
      <c r="B128012">
        <v>1932</v>
      </c>
      <c r="C128012">
        <v>80</v>
      </c>
    </row>
    <row r="128013" spans="1:3" x14ac:dyDescent="0.2">
      <c r="A128013" t="s">
        <v>109818</v>
      </c>
      <c r="B128013">
        <v>2007</v>
      </c>
      <c r="C128013">
        <v>90</v>
      </c>
    </row>
    <row r="128014" spans="1:3" x14ac:dyDescent="0.2">
      <c r="A128014" t="s">
        <v>109819</v>
      </c>
      <c r="B128014">
        <v>2014</v>
      </c>
      <c r="C128014">
        <v>100</v>
      </c>
    </row>
    <row r="128015" spans="1:3" x14ac:dyDescent="0.2">
      <c r="A128015" t="s">
        <v>109820</v>
      </c>
      <c r="B128015">
        <v>1978</v>
      </c>
      <c r="C128015">
        <v>83</v>
      </c>
    </row>
    <row r="128016" spans="1:3" x14ac:dyDescent="0.2">
      <c r="A128016" t="s">
        <v>109821</v>
      </c>
      <c r="B128016">
        <v>1987</v>
      </c>
      <c r="C128016">
        <v>90</v>
      </c>
    </row>
    <row r="128017" spans="1:3" x14ac:dyDescent="0.2">
      <c r="A128017" t="s">
        <v>109822</v>
      </c>
      <c r="B128017">
        <v>2010</v>
      </c>
      <c r="C128017">
        <v>75</v>
      </c>
    </row>
    <row r="128018" spans="1:3" x14ac:dyDescent="0.2">
      <c r="A128018" t="s">
        <v>109823</v>
      </c>
      <c r="B128018">
        <v>2013</v>
      </c>
      <c r="C128018">
        <v>79</v>
      </c>
    </row>
    <row r="128019" spans="1:3" x14ac:dyDescent="0.2">
      <c r="A128019" t="s">
        <v>109824</v>
      </c>
      <c r="B128019">
        <v>2009</v>
      </c>
      <c r="C128019">
        <v>96</v>
      </c>
    </row>
    <row r="128020" spans="1:3" x14ac:dyDescent="0.2">
      <c r="A128020" t="s">
        <v>109825</v>
      </c>
      <c r="B128020">
        <v>2011</v>
      </c>
      <c r="C128020">
        <v>55</v>
      </c>
    </row>
    <row r="128021" spans="1:3" x14ac:dyDescent="0.2">
      <c r="A128021" t="s">
        <v>109826</v>
      </c>
      <c r="B128021">
        <v>2013</v>
      </c>
      <c r="C128021">
        <v>48</v>
      </c>
    </row>
    <row r="128022" spans="1:3" x14ac:dyDescent="0.2">
      <c r="A128022" t="s">
        <v>109827</v>
      </c>
      <c r="B128022">
        <v>2009</v>
      </c>
      <c r="C128022">
        <v>70</v>
      </c>
    </row>
    <row r="128023" spans="1:3" x14ac:dyDescent="0.2">
      <c r="A128023" t="s">
        <v>109828</v>
      </c>
      <c r="B128023">
        <v>1997</v>
      </c>
      <c r="C128023">
        <v>90</v>
      </c>
    </row>
    <row r="128024" spans="1:3" x14ac:dyDescent="0.2">
      <c r="A128024" t="s">
        <v>109829</v>
      </c>
      <c r="B128024">
        <v>2015</v>
      </c>
      <c r="C128024">
        <v>92</v>
      </c>
    </row>
    <row r="128025" spans="1:3" x14ac:dyDescent="0.2">
      <c r="A128025" t="s">
        <v>109830</v>
      </c>
      <c r="B128025">
        <v>2012</v>
      </c>
      <c r="C128025">
        <v>97</v>
      </c>
    </row>
    <row r="128026" spans="1:3" x14ac:dyDescent="0.2">
      <c r="A128026" t="s">
        <v>109831</v>
      </c>
      <c r="B128026">
        <v>2005</v>
      </c>
      <c r="C128026">
        <v>91</v>
      </c>
    </row>
    <row r="128027" spans="1:3" x14ac:dyDescent="0.2">
      <c r="A128027" t="s">
        <v>109832</v>
      </c>
      <c r="B128027">
        <v>2003</v>
      </c>
      <c r="C128027">
        <v>85</v>
      </c>
    </row>
    <row r="128028" spans="1:3" x14ac:dyDescent="0.2">
      <c r="A128028" t="s">
        <v>109833</v>
      </c>
      <c r="B128028">
        <v>2014</v>
      </c>
      <c r="C128028">
        <v>79</v>
      </c>
    </row>
    <row r="128029" spans="1:3" x14ac:dyDescent="0.2">
      <c r="A128029" t="s">
        <v>109834</v>
      </c>
      <c r="B128029">
        <v>2015</v>
      </c>
      <c r="C128029">
        <v>102</v>
      </c>
    </row>
    <row r="128030" spans="1:3" x14ac:dyDescent="0.2">
      <c r="A128030" t="s">
        <v>109835</v>
      </c>
      <c r="B128030">
        <v>2013</v>
      </c>
      <c r="C128030">
        <v>99</v>
      </c>
    </row>
    <row r="128031" spans="1:3" x14ac:dyDescent="0.2">
      <c r="A128031" t="s">
        <v>109836</v>
      </c>
      <c r="B128031">
        <v>1999</v>
      </c>
      <c r="C128031">
        <v>78</v>
      </c>
    </row>
    <row r="128032" spans="1:3" x14ac:dyDescent="0.2">
      <c r="A128032" t="s">
        <v>109837</v>
      </c>
      <c r="B128032">
        <v>1938</v>
      </c>
      <c r="C128032">
        <v>66</v>
      </c>
    </row>
    <row r="128033" spans="1:3" x14ac:dyDescent="0.2">
      <c r="A128033" t="s">
        <v>109838</v>
      </c>
      <c r="B128033">
        <v>1991</v>
      </c>
      <c r="C128033">
        <v>93</v>
      </c>
    </row>
    <row r="128034" spans="1:3" x14ac:dyDescent="0.2">
      <c r="A128034" t="s">
        <v>109839</v>
      </c>
      <c r="B128034">
        <v>1979</v>
      </c>
      <c r="C128034">
        <v>93</v>
      </c>
    </row>
    <row r="128035" spans="1:3" x14ac:dyDescent="0.2">
      <c r="A128035" t="s">
        <v>109839</v>
      </c>
      <c r="B128035">
        <v>1979</v>
      </c>
      <c r="C128035">
        <v>98</v>
      </c>
    </row>
    <row r="128036" spans="1:3" x14ac:dyDescent="0.2">
      <c r="A128036" t="s">
        <v>109840</v>
      </c>
      <c r="B128036">
        <v>2002</v>
      </c>
      <c r="C128036">
        <v>83</v>
      </c>
    </row>
    <row r="128037" spans="1:3" x14ac:dyDescent="0.2">
      <c r="A128037" t="s">
        <v>109840</v>
      </c>
      <c r="B128037">
        <v>2002</v>
      </c>
      <c r="C128037">
        <v>86</v>
      </c>
    </row>
    <row r="128038" spans="1:3" x14ac:dyDescent="0.2">
      <c r="A128038" t="s">
        <v>109841</v>
      </c>
      <c r="B128038">
        <v>2013</v>
      </c>
      <c r="C128038">
        <v>95</v>
      </c>
    </row>
    <row r="128039" spans="1:3" x14ac:dyDescent="0.2">
      <c r="A128039" t="s">
        <v>109842</v>
      </c>
      <c r="B128039">
        <v>2014</v>
      </c>
      <c r="C128039">
        <v>60</v>
      </c>
    </row>
    <row r="128040" spans="1:3" x14ac:dyDescent="0.2">
      <c r="A128040" t="s">
        <v>109843</v>
      </c>
      <c r="B128040">
        <v>2013</v>
      </c>
      <c r="C128040">
        <v>123</v>
      </c>
    </row>
    <row r="128041" spans="1:3" x14ac:dyDescent="0.2">
      <c r="A128041" t="s">
        <v>109844</v>
      </c>
      <c r="B128041">
        <v>1919</v>
      </c>
      <c r="C128041">
        <v>75</v>
      </c>
    </row>
    <row r="128042" spans="1:3" x14ac:dyDescent="0.2">
      <c r="A128042" t="s">
        <v>109845</v>
      </c>
      <c r="B128042">
        <v>1990</v>
      </c>
      <c r="C128042">
        <v>88</v>
      </c>
    </row>
    <row r="128043" spans="1:3" x14ac:dyDescent="0.2">
      <c r="A128043" t="s">
        <v>109845</v>
      </c>
      <c r="B128043">
        <v>2006</v>
      </c>
      <c r="C128043">
        <v>98</v>
      </c>
    </row>
    <row r="128044" spans="1:3" x14ac:dyDescent="0.2">
      <c r="A128044" t="s">
        <v>109845</v>
      </c>
      <c r="B128044">
        <v>2014</v>
      </c>
      <c r="C128044">
        <v>90</v>
      </c>
    </row>
    <row r="128045" spans="1:3" x14ac:dyDescent="0.2">
      <c r="A128045" t="s">
        <v>109846</v>
      </c>
      <c r="B128045">
        <v>2009</v>
      </c>
      <c r="C128045">
        <v>62</v>
      </c>
    </row>
    <row r="128046" spans="1:3" x14ac:dyDescent="0.2">
      <c r="A128046" t="s">
        <v>109847</v>
      </c>
      <c r="B128046">
        <v>2012</v>
      </c>
      <c r="C128046">
        <v>110</v>
      </c>
    </row>
    <row r="128047" spans="1:3" x14ac:dyDescent="0.2">
      <c r="A128047" t="s">
        <v>109848</v>
      </c>
      <c r="B128047">
        <v>1989</v>
      </c>
      <c r="C128047">
        <v>93</v>
      </c>
    </row>
    <row r="128048" spans="1:3" x14ac:dyDescent="0.2">
      <c r="A128048" t="s">
        <v>109849</v>
      </c>
      <c r="B128048">
        <v>2008</v>
      </c>
      <c r="C128048">
        <v>90</v>
      </c>
    </row>
    <row r="128049" spans="1:3" x14ac:dyDescent="0.2">
      <c r="A128049" t="s">
        <v>109850</v>
      </c>
      <c r="B128049">
        <v>2014</v>
      </c>
      <c r="C128049">
        <v>66</v>
      </c>
    </row>
    <row r="128050" spans="1:3" x14ac:dyDescent="0.2">
      <c r="A128050" t="s">
        <v>109851</v>
      </c>
      <c r="B128050">
        <v>2010</v>
      </c>
      <c r="C128050">
        <v>90</v>
      </c>
    </row>
    <row r="128051" spans="1:3" x14ac:dyDescent="0.2">
      <c r="A128051" t="s">
        <v>109852</v>
      </c>
      <c r="B128051">
        <v>2007</v>
      </c>
      <c r="C128051">
        <v>120</v>
      </c>
    </row>
    <row r="128052" spans="1:3" x14ac:dyDescent="0.2">
      <c r="A128052" t="s">
        <v>109853</v>
      </c>
      <c r="B128052">
        <v>1982</v>
      </c>
      <c r="C128052">
        <v>80</v>
      </c>
    </row>
    <row r="128053" spans="1:3" x14ac:dyDescent="0.2">
      <c r="A128053" t="s">
        <v>109854</v>
      </c>
      <c r="B128053">
        <v>1989</v>
      </c>
      <c r="C128053">
        <v>78</v>
      </c>
    </row>
    <row r="128054" spans="1:3" x14ac:dyDescent="0.2">
      <c r="A128054" t="s">
        <v>109855</v>
      </c>
      <c r="B128054">
        <v>2002</v>
      </c>
      <c r="C128054">
        <v>80</v>
      </c>
    </row>
    <row r="128055" spans="1:3" x14ac:dyDescent="0.2">
      <c r="A128055" t="s">
        <v>109856</v>
      </c>
      <c r="B128055">
        <v>2015</v>
      </c>
      <c r="C128055">
        <v>89</v>
      </c>
    </row>
    <row r="128056" spans="1:3" x14ac:dyDescent="0.2">
      <c r="A128056" t="s">
        <v>109857</v>
      </c>
      <c r="B128056">
        <v>1976</v>
      </c>
      <c r="C128056">
        <v>91</v>
      </c>
    </row>
    <row r="128057" spans="1:3" x14ac:dyDescent="0.2">
      <c r="A128057" t="s">
        <v>109858</v>
      </c>
      <c r="B128057">
        <v>1934</v>
      </c>
      <c r="C128057">
        <v>87</v>
      </c>
    </row>
    <row r="128058" spans="1:3" x14ac:dyDescent="0.2">
      <c r="A128058" t="s">
        <v>109858</v>
      </c>
      <c r="B128058">
        <v>1995</v>
      </c>
      <c r="C128058">
        <v>95</v>
      </c>
    </row>
    <row r="128059" spans="1:3" x14ac:dyDescent="0.2">
      <c r="A128059" t="s">
        <v>109859</v>
      </c>
      <c r="B128059">
        <v>1974</v>
      </c>
      <c r="C128059">
        <v>97</v>
      </c>
    </row>
    <row r="128060" spans="1:3" x14ac:dyDescent="0.2">
      <c r="A128060" t="s">
        <v>109860</v>
      </c>
      <c r="B128060">
        <v>2004</v>
      </c>
      <c r="C128060">
        <v>95</v>
      </c>
    </row>
    <row r="128061" spans="1:3" x14ac:dyDescent="0.2">
      <c r="A128061" t="s">
        <v>109861</v>
      </c>
      <c r="B128061">
        <v>1984</v>
      </c>
      <c r="C128061">
        <v>111</v>
      </c>
    </row>
    <row r="128062" spans="1:3" x14ac:dyDescent="0.2">
      <c r="A128062" t="s">
        <v>109862</v>
      </c>
      <c r="B128062">
        <v>2012</v>
      </c>
      <c r="C128062">
        <v>90</v>
      </c>
    </row>
    <row r="128063" spans="1:3" x14ac:dyDescent="0.2">
      <c r="A128063" t="s">
        <v>109863</v>
      </c>
      <c r="B128063">
        <v>2014</v>
      </c>
      <c r="C128063">
        <v>89</v>
      </c>
    </row>
    <row r="128064" spans="1:3" x14ac:dyDescent="0.2">
      <c r="A128064" t="s">
        <v>109864</v>
      </c>
      <c r="B128064">
        <v>1984</v>
      </c>
      <c r="C128064">
        <v>78</v>
      </c>
    </row>
    <row r="128065" spans="1:3" x14ac:dyDescent="0.2">
      <c r="A128065" t="s">
        <v>109865</v>
      </c>
      <c r="B128065">
        <v>2010</v>
      </c>
      <c r="C128065">
        <v>110</v>
      </c>
    </row>
    <row r="128066" spans="1:3" x14ac:dyDescent="0.2">
      <c r="A128066" t="s">
        <v>109866</v>
      </c>
      <c r="B128066">
        <v>1980</v>
      </c>
      <c r="C128066">
        <v>101</v>
      </c>
    </row>
    <row r="128067" spans="1:3" x14ac:dyDescent="0.2">
      <c r="A128067" t="s">
        <v>109867</v>
      </c>
      <c r="B128067">
        <v>2014</v>
      </c>
      <c r="C128067">
        <v>100</v>
      </c>
    </row>
    <row r="128068" spans="1:3" x14ac:dyDescent="0.2">
      <c r="A128068" t="s">
        <v>109868</v>
      </c>
      <c r="B128068">
        <v>1934</v>
      </c>
      <c r="C128068">
        <v>85</v>
      </c>
    </row>
    <row r="128069" spans="1:3" x14ac:dyDescent="0.2">
      <c r="A128069" t="s">
        <v>109869</v>
      </c>
      <c r="B128069">
        <v>1935</v>
      </c>
      <c r="C128069">
        <v>75</v>
      </c>
    </row>
    <row r="128070" spans="1:3" x14ac:dyDescent="0.2">
      <c r="A128070" t="s">
        <v>109869</v>
      </c>
      <c r="B128070">
        <v>1989</v>
      </c>
      <c r="C128070">
        <v>105</v>
      </c>
    </row>
    <row r="128071" spans="1:3" x14ac:dyDescent="0.2">
      <c r="A128071" t="s">
        <v>109869</v>
      </c>
      <c r="B128071">
        <v>1989</v>
      </c>
      <c r="C128071">
        <v>110</v>
      </c>
    </row>
    <row r="128072" spans="1:3" x14ac:dyDescent="0.2">
      <c r="A128072" t="s">
        <v>109869</v>
      </c>
      <c r="B128072">
        <v>1989</v>
      </c>
      <c r="C128072">
        <v>99</v>
      </c>
    </row>
    <row r="128073" spans="1:3" x14ac:dyDescent="0.2">
      <c r="A128073" t="s">
        <v>109869</v>
      </c>
      <c r="B128073">
        <v>1999</v>
      </c>
      <c r="C128073">
        <v>93</v>
      </c>
    </row>
    <row r="128074" spans="1:3" x14ac:dyDescent="0.2">
      <c r="A128074" t="s">
        <v>109870</v>
      </c>
      <c r="B128074">
        <v>2015</v>
      </c>
      <c r="C128074">
        <v>57</v>
      </c>
    </row>
    <row r="128075" spans="1:3" x14ac:dyDescent="0.2">
      <c r="A128075" t="s">
        <v>109871</v>
      </c>
      <c r="B128075">
        <v>1961</v>
      </c>
      <c r="C128075">
        <v>124</v>
      </c>
    </row>
    <row r="128076" spans="1:3" x14ac:dyDescent="0.2">
      <c r="A128076" t="s">
        <v>109872</v>
      </c>
      <c r="B128076">
        <v>1970</v>
      </c>
      <c r="C128076">
        <v>103</v>
      </c>
    </row>
    <row r="128077" spans="1:3" x14ac:dyDescent="0.2">
      <c r="A128077" t="s">
        <v>109873</v>
      </c>
      <c r="B128077">
        <v>1999</v>
      </c>
      <c r="C128077">
        <v>60</v>
      </c>
    </row>
    <row r="128078" spans="1:3" x14ac:dyDescent="0.2">
      <c r="A128078" t="s">
        <v>109874</v>
      </c>
      <c r="B128078">
        <v>2009</v>
      </c>
      <c r="C128078">
        <v>104</v>
      </c>
    </row>
    <row r="128079" spans="1:3" x14ac:dyDescent="0.2">
      <c r="A128079" t="s">
        <v>109875</v>
      </c>
      <c r="B128079">
        <v>2006</v>
      </c>
      <c r="C128079">
        <v>90</v>
      </c>
    </row>
    <row r="128080" spans="1:3" x14ac:dyDescent="0.2">
      <c r="A128080" t="s">
        <v>109876</v>
      </c>
      <c r="B128080">
        <v>2006</v>
      </c>
      <c r="C128080">
        <v>92</v>
      </c>
    </row>
    <row r="128081" spans="1:3" x14ac:dyDescent="0.2">
      <c r="A128081" t="s">
        <v>109875</v>
      </c>
      <c r="B128081">
        <v>2008</v>
      </c>
      <c r="C128081">
        <v>82</v>
      </c>
    </row>
    <row r="128082" spans="1:3" x14ac:dyDescent="0.2">
      <c r="A128082" t="s">
        <v>109877</v>
      </c>
      <c r="B128082">
        <v>2016</v>
      </c>
      <c r="C128082">
        <v>105</v>
      </c>
    </row>
    <row r="128083" spans="1:3" x14ac:dyDescent="0.2">
      <c r="A128083" t="s">
        <v>109878</v>
      </c>
      <c r="B128083">
        <v>2010</v>
      </c>
      <c r="C128083">
        <v>85</v>
      </c>
    </row>
    <row r="128084" spans="1:3" x14ac:dyDescent="0.2">
      <c r="A128084" t="s">
        <v>109879</v>
      </c>
      <c r="B128084">
        <v>2009</v>
      </c>
      <c r="C128084">
        <v>94</v>
      </c>
    </row>
    <row r="128085" spans="1:3" x14ac:dyDescent="0.2">
      <c r="A128085" t="s">
        <v>109880</v>
      </c>
      <c r="B128085">
        <v>1929</v>
      </c>
      <c r="C128085">
        <v>82</v>
      </c>
    </row>
    <row r="128086" spans="1:3" x14ac:dyDescent="0.2">
      <c r="A128086" t="s">
        <v>109881</v>
      </c>
      <c r="B128086">
        <v>1937</v>
      </c>
      <c r="C128086">
        <v>71</v>
      </c>
    </row>
    <row r="128087" spans="1:3" x14ac:dyDescent="0.2">
      <c r="A128087" t="s">
        <v>109882</v>
      </c>
      <c r="B128087">
        <v>1931</v>
      </c>
      <c r="C128087">
        <v>76</v>
      </c>
    </row>
    <row r="128088" spans="1:3" x14ac:dyDescent="0.2">
      <c r="A128088" t="s">
        <v>109883</v>
      </c>
      <c r="B128088">
        <v>1974</v>
      </c>
      <c r="C128088">
        <v>55</v>
      </c>
    </row>
    <row r="128089" spans="1:3" x14ac:dyDescent="0.2">
      <c r="A128089" t="s">
        <v>109883</v>
      </c>
      <c r="B128089">
        <v>1989</v>
      </c>
      <c r="C128089">
        <v>85</v>
      </c>
    </row>
    <row r="128090" spans="1:3" x14ac:dyDescent="0.2">
      <c r="A128090" t="s">
        <v>109883</v>
      </c>
      <c r="B128090">
        <v>2004</v>
      </c>
      <c r="C128090">
        <v>700</v>
      </c>
    </row>
    <row r="128091" spans="1:3" x14ac:dyDescent="0.2">
      <c r="A128091" t="s">
        <v>109883</v>
      </c>
      <c r="B128091">
        <v>2007</v>
      </c>
      <c r="C128091">
        <v>86</v>
      </c>
    </row>
    <row r="128092" spans="1:3" x14ac:dyDescent="0.2">
      <c r="A128092" t="s">
        <v>109884</v>
      </c>
      <c r="B128092">
        <v>2016</v>
      </c>
      <c r="C128092">
        <v>127</v>
      </c>
    </row>
    <row r="128093" spans="1:3" x14ac:dyDescent="0.2">
      <c r="A128093" t="s">
        <v>109885</v>
      </c>
      <c r="B128093">
        <v>2016</v>
      </c>
      <c r="C128093">
        <v>80</v>
      </c>
    </row>
    <row r="128094" spans="1:3" x14ac:dyDescent="0.2">
      <c r="A128094" t="s">
        <v>109886</v>
      </c>
      <c r="B128094">
        <v>2016</v>
      </c>
      <c r="C128094">
        <v>90</v>
      </c>
    </row>
    <row r="128095" spans="1:3" x14ac:dyDescent="0.2">
      <c r="A128095" t="s">
        <v>109887</v>
      </c>
      <c r="B128095">
        <v>1988</v>
      </c>
      <c r="C128095">
        <v>95</v>
      </c>
    </row>
    <row r="128096" spans="1:3" x14ac:dyDescent="0.2">
      <c r="A128096" t="s">
        <v>109888</v>
      </c>
      <c r="B128096">
        <v>2009</v>
      </c>
      <c r="C128096">
        <v>84</v>
      </c>
    </row>
    <row r="128097" spans="1:3" x14ac:dyDescent="0.2">
      <c r="A128097" t="s">
        <v>109889</v>
      </c>
      <c r="B128097">
        <v>2014</v>
      </c>
      <c r="C128097">
        <v>71</v>
      </c>
    </row>
    <row r="128098" spans="1:3" x14ac:dyDescent="0.2">
      <c r="A128098" t="s">
        <v>109890</v>
      </c>
      <c r="B128098">
        <v>1982</v>
      </c>
      <c r="C128098">
        <v>111</v>
      </c>
    </row>
    <row r="128099" spans="1:3" x14ac:dyDescent="0.2">
      <c r="A128099" t="s">
        <v>109890</v>
      </c>
      <c r="B128099">
        <v>1982</v>
      </c>
      <c r="C128099">
        <v>110</v>
      </c>
    </row>
    <row r="128100" spans="1:3" x14ac:dyDescent="0.2">
      <c r="A128100" t="s">
        <v>109891</v>
      </c>
      <c r="B128100">
        <v>1992</v>
      </c>
      <c r="C128100">
        <v>90</v>
      </c>
    </row>
    <row r="128101" spans="1:3" x14ac:dyDescent="0.2">
      <c r="A128101" t="s">
        <v>109892</v>
      </c>
      <c r="B128101">
        <v>2011</v>
      </c>
      <c r="C128101">
        <v>116</v>
      </c>
    </row>
    <row r="128102" spans="1:3" x14ac:dyDescent="0.2">
      <c r="A128102" t="s">
        <v>109893</v>
      </c>
      <c r="B128102">
        <v>1953</v>
      </c>
      <c r="C128102">
        <v>85</v>
      </c>
    </row>
    <row r="128103" spans="1:3" x14ac:dyDescent="0.2">
      <c r="A128103" t="s">
        <v>109893</v>
      </c>
      <c r="B128103">
        <v>1992</v>
      </c>
      <c r="C128103">
        <v>90</v>
      </c>
    </row>
    <row r="128104" spans="1:3" x14ac:dyDescent="0.2">
      <c r="A128104" t="s">
        <v>109893</v>
      </c>
      <c r="B128104">
        <v>2010</v>
      </c>
      <c r="C128104">
        <v>50</v>
      </c>
    </row>
    <row r="128105" spans="1:3" x14ac:dyDescent="0.2">
      <c r="A128105" t="s">
        <v>109894</v>
      </c>
      <c r="B128105">
        <v>1999</v>
      </c>
      <c r="C128105">
        <v>107</v>
      </c>
    </row>
    <row r="128106" spans="1:3" x14ac:dyDescent="0.2">
      <c r="A128106" t="s">
        <v>109894</v>
      </c>
      <c r="B128106">
        <v>1999</v>
      </c>
      <c r="C128106">
        <v>100</v>
      </c>
    </row>
    <row r="128107" spans="1:3" x14ac:dyDescent="0.2">
      <c r="A128107" t="s">
        <v>109894</v>
      </c>
      <c r="B128107">
        <v>1999</v>
      </c>
      <c r="C128107">
        <v>103</v>
      </c>
    </row>
    <row r="128108" spans="1:3" x14ac:dyDescent="0.2">
      <c r="A128108" t="s">
        <v>109895</v>
      </c>
      <c r="B128108">
        <v>2007</v>
      </c>
      <c r="C128108">
        <v>75</v>
      </c>
    </row>
    <row r="128109" spans="1:3" x14ac:dyDescent="0.2">
      <c r="A128109" t="s">
        <v>109896</v>
      </c>
      <c r="B128109">
        <v>1993</v>
      </c>
      <c r="C128109">
        <v>87</v>
      </c>
    </row>
    <row r="128110" spans="1:3" x14ac:dyDescent="0.2">
      <c r="A128110" t="s">
        <v>109897</v>
      </c>
      <c r="B128110">
        <v>2015</v>
      </c>
      <c r="C128110">
        <v>5</v>
      </c>
    </row>
    <row r="128111" spans="1:3" x14ac:dyDescent="0.2">
      <c r="A128111" t="s">
        <v>109898</v>
      </c>
      <c r="B128111">
        <v>1984</v>
      </c>
      <c r="C128111">
        <v>94</v>
      </c>
    </row>
    <row r="128112" spans="1:3" x14ac:dyDescent="0.2">
      <c r="A128112" t="s">
        <v>109899</v>
      </c>
      <c r="B128112">
        <v>1982</v>
      </c>
      <c r="C128112">
        <v>86</v>
      </c>
    </row>
    <row r="128113" spans="1:3" x14ac:dyDescent="0.2">
      <c r="A128113" t="s">
        <v>109900</v>
      </c>
      <c r="B128113">
        <v>2013</v>
      </c>
      <c r="C128113">
        <v>103</v>
      </c>
    </row>
    <row r="128114" spans="1:3" x14ac:dyDescent="0.2">
      <c r="A128114" t="s">
        <v>109901</v>
      </c>
      <c r="B128114">
        <v>1968</v>
      </c>
      <c r="C128114">
        <v>75</v>
      </c>
    </row>
    <row r="128115" spans="1:3" x14ac:dyDescent="0.2">
      <c r="A128115" t="s">
        <v>109902</v>
      </c>
      <c r="B128115">
        <v>1998</v>
      </c>
      <c r="C128115">
        <v>90</v>
      </c>
    </row>
    <row r="128116" spans="1:3" x14ac:dyDescent="0.2">
      <c r="A128116" t="s">
        <v>109902</v>
      </c>
      <c r="B128116">
        <v>1998</v>
      </c>
      <c r="C128116">
        <v>99</v>
      </c>
    </row>
    <row r="128117" spans="1:3" x14ac:dyDescent="0.2">
      <c r="A128117" t="s">
        <v>109903</v>
      </c>
      <c r="B128117">
        <v>2009</v>
      </c>
      <c r="C128117">
        <v>86</v>
      </c>
    </row>
    <row r="128118" spans="1:3" x14ac:dyDescent="0.2">
      <c r="A128118" t="s">
        <v>109904</v>
      </c>
      <c r="B128118">
        <v>1957</v>
      </c>
      <c r="C128118">
        <v>68</v>
      </c>
    </row>
    <row r="128119" spans="1:3" x14ac:dyDescent="0.2">
      <c r="A128119" t="s">
        <v>109905</v>
      </c>
      <c r="B128119">
        <v>1947</v>
      </c>
      <c r="C128119">
        <v>66</v>
      </c>
    </row>
    <row r="128120" spans="1:3" x14ac:dyDescent="0.2">
      <c r="A128120" t="s">
        <v>109906</v>
      </c>
      <c r="B128120">
        <v>1951</v>
      </c>
      <c r="C128120">
        <v>68</v>
      </c>
    </row>
    <row r="128121" spans="1:3" x14ac:dyDescent="0.2">
      <c r="A128121" t="s">
        <v>109907</v>
      </c>
      <c r="B128121">
        <v>1939</v>
      </c>
      <c r="C128121">
        <v>57</v>
      </c>
    </row>
    <row r="128122" spans="1:3" x14ac:dyDescent="0.2">
      <c r="A128122" t="s">
        <v>109908</v>
      </c>
      <c r="B128122">
        <v>2014</v>
      </c>
      <c r="C128122">
        <v>90</v>
      </c>
    </row>
    <row r="128123" spans="1:3" x14ac:dyDescent="0.2">
      <c r="A128123" t="s">
        <v>109908</v>
      </c>
      <c r="B128123">
        <v>2014</v>
      </c>
      <c r="C128123">
        <v>86</v>
      </c>
    </row>
    <row r="128124" spans="1:3" x14ac:dyDescent="0.2">
      <c r="A128124" t="s">
        <v>109909</v>
      </c>
      <c r="B128124">
        <v>2009</v>
      </c>
      <c r="C128124">
        <v>87</v>
      </c>
    </row>
    <row r="128125" spans="1:3" x14ac:dyDescent="0.2">
      <c r="A128125" t="s">
        <v>109910</v>
      </c>
      <c r="B128125">
        <v>2014</v>
      </c>
      <c r="C128125">
        <v>74</v>
      </c>
    </row>
    <row r="128126" spans="1:3" x14ac:dyDescent="0.2">
      <c r="A128126" t="s">
        <v>109911</v>
      </c>
      <c r="B128126">
        <v>2009</v>
      </c>
      <c r="C128126">
        <v>116</v>
      </c>
    </row>
    <row r="128127" spans="1:3" x14ac:dyDescent="0.2">
      <c r="A128127" t="s">
        <v>109912</v>
      </c>
      <c r="B128127">
        <v>1982</v>
      </c>
      <c r="C128127">
        <v>99</v>
      </c>
    </row>
    <row r="128128" spans="1:3" x14ac:dyDescent="0.2">
      <c r="A128128" t="s">
        <v>109913</v>
      </c>
      <c r="B128128">
        <v>1983</v>
      </c>
      <c r="C128128">
        <v>78</v>
      </c>
    </row>
    <row r="128129" spans="1:3" x14ac:dyDescent="0.2">
      <c r="A128129" t="s">
        <v>109914</v>
      </c>
      <c r="B128129">
        <v>1974</v>
      </c>
      <c r="C128129">
        <v>87</v>
      </c>
    </row>
    <row r="128130" spans="1:3" x14ac:dyDescent="0.2">
      <c r="A128130" t="s">
        <v>109915</v>
      </c>
      <c r="B128130">
        <v>1976</v>
      </c>
      <c r="C128130">
        <v>139</v>
      </c>
    </row>
    <row r="128131" spans="1:3" x14ac:dyDescent="0.2">
      <c r="A128131" t="s">
        <v>109916</v>
      </c>
      <c r="B128131">
        <v>2014</v>
      </c>
      <c r="C128131">
        <v>95</v>
      </c>
    </row>
    <row r="128132" spans="1:3" x14ac:dyDescent="0.2">
      <c r="A128132" t="s">
        <v>109917</v>
      </c>
      <c r="B128132">
        <v>1998</v>
      </c>
      <c r="C128132">
        <v>91</v>
      </c>
    </row>
    <row r="128133" spans="1:3" x14ac:dyDescent="0.2">
      <c r="A128133" t="s">
        <v>109918</v>
      </c>
      <c r="B128133">
        <v>2011</v>
      </c>
      <c r="C128133">
        <v>160</v>
      </c>
    </row>
    <row r="128134" spans="1:3" x14ac:dyDescent="0.2">
      <c r="A128134" t="s">
        <v>109919</v>
      </c>
      <c r="B128134">
        <v>1990</v>
      </c>
      <c r="C128134">
        <v>97</v>
      </c>
    </row>
    <row r="128135" spans="1:3" x14ac:dyDescent="0.2">
      <c r="A128135" t="s">
        <v>109919</v>
      </c>
      <c r="B128135">
        <v>1990</v>
      </c>
      <c r="C128135">
        <v>96</v>
      </c>
    </row>
    <row r="128136" spans="1:3" x14ac:dyDescent="0.2">
      <c r="A128136" t="s">
        <v>109920</v>
      </c>
      <c r="B128136">
        <v>2013</v>
      </c>
      <c r="C128136">
        <v>70</v>
      </c>
    </row>
    <row r="128137" spans="1:3" x14ac:dyDescent="0.2">
      <c r="A128137" t="s">
        <v>109921</v>
      </c>
      <c r="B128137">
        <v>2013</v>
      </c>
      <c r="C128137">
        <v>52</v>
      </c>
    </row>
    <row r="128138" spans="1:3" x14ac:dyDescent="0.2">
      <c r="A128138" t="s">
        <v>109922</v>
      </c>
      <c r="B128138">
        <v>2015</v>
      </c>
      <c r="C128138">
        <v>75</v>
      </c>
    </row>
    <row r="128139" spans="1:3" x14ac:dyDescent="0.2">
      <c r="A128139" t="s">
        <v>109923</v>
      </c>
      <c r="B128139">
        <v>1988</v>
      </c>
      <c r="C128139">
        <v>86</v>
      </c>
    </row>
    <row r="128140" spans="1:3" x14ac:dyDescent="0.2">
      <c r="A128140" t="s">
        <v>109923</v>
      </c>
      <c r="B128140">
        <v>2003</v>
      </c>
      <c r="C128140">
        <v>88</v>
      </c>
    </row>
    <row r="128141" spans="1:3" x14ac:dyDescent="0.2">
      <c r="A128141" t="s">
        <v>109924</v>
      </c>
      <c r="B128141">
        <v>1946</v>
      </c>
      <c r="C128141">
        <v>68</v>
      </c>
    </row>
    <row r="128142" spans="1:3" x14ac:dyDescent="0.2">
      <c r="A128142" t="s">
        <v>109925</v>
      </c>
      <c r="B128142">
        <v>1957</v>
      </c>
      <c r="C128142">
        <v>62</v>
      </c>
    </row>
    <row r="128143" spans="1:3" x14ac:dyDescent="0.2">
      <c r="A128143" t="s">
        <v>109926</v>
      </c>
      <c r="B128143">
        <v>1925</v>
      </c>
      <c r="C128143">
        <v>60</v>
      </c>
    </row>
    <row r="128144" spans="1:3" x14ac:dyDescent="0.2">
      <c r="A128144" t="s">
        <v>109927</v>
      </c>
      <c r="B128144">
        <v>1944</v>
      </c>
      <c r="C128144">
        <v>59</v>
      </c>
    </row>
    <row r="128145" spans="1:3" x14ac:dyDescent="0.2">
      <c r="A128145" t="s">
        <v>109928</v>
      </c>
      <c r="B128145">
        <v>1972</v>
      </c>
      <c r="C128145">
        <v>90</v>
      </c>
    </row>
    <row r="128146" spans="1:3" x14ac:dyDescent="0.2">
      <c r="A128146" t="s">
        <v>109929</v>
      </c>
      <c r="B128146">
        <v>2013</v>
      </c>
      <c r="C128146">
        <v>87</v>
      </c>
    </row>
    <row r="128147" spans="1:3" x14ac:dyDescent="0.2">
      <c r="A128147" t="s">
        <v>109930</v>
      </c>
      <c r="B128147">
        <v>2004</v>
      </c>
      <c r="C128147">
        <v>94</v>
      </c>
    </row>
    <row r="128148" spans="1:3" x14ac:dyDescent="0.2">
      <c r="A128148" t="s">
        <v>109930</v>
      </c>
      <c r="B128148">
        <v>2005</v>
      </c>
      <c r="C128148">
        <v>7</v>
      </c>
    </row>
    <row r="128149" spans="1:3" x14ac:dyDescent="0.2">
      <c r="A128149" t="s">
        <v>109930</v>
      </c>
      <c r="B128149">
        <v>2005</v>
      </c>
      <c r="C128149">
        <v>90</v>
      </c>
    </row>
    <row r="128150" spans="1:3" x14ac:dyDescent="0.2">
      <c r="A128150" t="s">
        <v>109931</v>
      </c>
      <c r="B128150">
        <v>2015</v>
      </c>
      <c r="C128150">
        <v>85</v>
      </c>
    </row>
    <row r="128151" spans="1:3" x14ac:dyDescent="0.2">
      <c r="A128151" t="s">
        <v>109932</v>
      </c>
      <c r="B128151">
        <v>1986</v>
      </c>
      <c r="C128151">
        <v>85</v>
      </c>
    </row>
    <row r="128152" spans="1:3" x14ac:dyDescent="0.2">
      <c r="A128152" t="s">
        <v>109933</v>
      </c>
      <c r="B128152">
        <v>2011</v>
      </c>
      <c r="C128152">
        <v>70</v>
      </c>
    </row>
    <row r="128153" spans="1:3" x14ac:dyDescent="0.2">
      <c r="A128153" t="s">
        <v>109934</v>
      </c>
      <c r="B128153">
        <v>1941</v>
      </c>
      <c r="C128153">
        <v>65</v>
      </c>
    </row>
    <row r="128154" spans="1:3" x14ac:dyDescent="0.2">
      <c r="A128154" t="s">
        <v>109935</v>
      </c>
      <c r="B128154">
        <v>2015</v>
      </c>
      <c r="C128154">
        <v>104</v>
      </c>
    </row>
    <row r="128155" spans="1:3" x14ac:dyDescent="0.2">
      <c r="A128155" t="s">
        <v>109936</v>
      </c>
      <c r="B128155">
        <v>2002</v>
      </c>
      <c r="C128155">
        <v>106</v>
      </c>
    </row>
    <row r="128156" spans="1:3" x14ac:dyDescent="0.2">
      <c r="A128156" t="s">
        <v>109937</v>
      </c>
      <c r="B128156">
        <v>2016</v>
      </c>
      <c r="C128156">
        <v>89</v>
      </c>
    </row>
    <row r="128157" spans="1:3" x14ac:dyDescent="0.2">
      <c r="A128157" t="s">
        <v>109938</v>
      </c>
      <c r="B128157">
        <v>2009</v>
      </c>
      <c r="C128157">
        <v>96</v>
      </c>
    </row>
    <row r="128158" spans="1:3" x14ac:dyDescent="0.2">
      <c r="A128158" t="s">
        <v>109939</v>
      </c>
      <c r="B128158">
        <v>2009</v>
      </c>
      <c r="C128158">
        <v>83</v>
      </c>
    </row>
    <row r="128159" spans="1:3" x14ac:dyDescent="0.2">
      <c r="A128159" t="s">
        <v>109940</v>
      </c>
      <c r="B128159">
        <v>1988</v>
      </c>
      <c r="C128159">
        <v>107</v>
      </c>
    </row>
    <row r="128160" spans="1:3" x14ac:dyDescent="0.2">
      <c r="A128160" t="s">
        <v>109941</v>
      </c>
      <c r="B128160">
        <v>2010</v>
      </c>
      <c r="C128160">
        <v>86</v>
      </c>
    </row>
    <row r="128161" spans="1:3" x14ac:dyDescent="0.2">
      <c r="A128161" t="s">
        <v>109942</v>
      </c>
      <c r="B128161">
        <v>1998</v>
      </c>
      <c r="C128161">
        <v>87</v>
      </c>
    </row>
    <row r="128162" spans="1:3" x14ac:dyDescent="0.2">
      <c r="A128162" t="s">
        <v>109943</v>
      </c>
      <c r="B128162">
        <v>2016</v>
      </c>
      <c r="C128162">
        <v>14</v>
      </c>
    </row>
    <row r="128163" spans="1:3" x14ac:dyDescent="0.2">
      <c r="A128163" t="s">
        <v>109944</v>
      </c>
      <c r="B128163">
        <v>2011</v>
      </c>
      <c r="C128163">
        <v>101</v>
      </c>
    </row>
    <row r="128164" spans="1:3" x14ac:dyDescent="0.2">
      <c r="A128164" t="s">
        <v>109945</v>
      </c>
      <c r="B128164">
        <v>1947</v>
      </c>
      <c r="C128164">
        <v>68</v>
      </c>
    </row>
    <row r="128165" spans="1:3" x14ac:dyDescent="0.2">
      <c r="A128165" t="s">
        <v>109946</v>
      </c>
      <c r="B128165">
        <v>1916</v>
      </c>
      <c r="C128165">
        <v>50</v>
      </c>
    </row>
    <row r="128166" spans="1:3" x14ac:dyDescent="0.2">
      <c r="A128166" t="s">
        <v>109946</v>
      </c>
      <c r="B128166">
        <v>1931</v>
      </c>
      <c r="C128166">
        <v>82</v>
      </c>
    </row>
    <row r="128167" spans="1:3" x14ac:dyDescent="0.2">
      <c r="A128167" t="s">
        <v>109946</v>
      </c>
      <c r="B128167">
        <v>1940</v>
      </c>
      <c r="C128167">
        <v>82</v>
      </c>
    </row>
    <row r="128168" spans="1:3" x14ac:dyDescent="0.2">
      <c r="A128168" t="s">
        <v>109947</v>
      </c>
      <c r="B128168">
        <v>1931</v>
      </c>
      <c r="C128168">
        <v>63</v>
      </c>
    </row>
    <row r="128169" spans="1:3" x14ac:dyDescent="0.2">
      <c r="A128169" t="s">
        <v>109947</v>
      </c>
      <c r="B128169">
        <v>1975</v>
      </c>
      <c r="C128169">
        <v>103</v>
      </c>
    </row>
    <row r="128170" spans="1:3" x14ac:dyDescent="0.2">
      <c r="A128170" t="s">
        <v>109948</v>
      </c>
      <c r="B128170">
        <v>1928</v>
      </c>
      <c r="C128170">
        <v>60</v>
      </c>
    </row>
    <row r="128171" spans="1:3" x14ac:dyDescent="0.2">
      <c r="A128171" t="s">
        <v>109949</v>
      </c>
      <c r="B128171">
        <v>1918</v>
      </c>
      <c r="C128171">
        <v>70</v>
      </c>
    </row>
    <row r="128172" spans="1:3" x14ac:dyDescent="0.2">
      <c r="A128172" t="s">
        <v>109949</v>
      </c>
      <c r="B128172">
        <v>1925</v>
      </c>
      <c r="C128172">
        <v>70</v>
      </c>
    </row>
    <row r="128173" spans="1:3" x14ac:dyDescent="0.2">
      <c r="A128173" t="s">
        <v>109950</v>
      </c>
      <c r="B128173">
        <v>1936</v>
      </c>
      <c r="C128173">
        <v>67</v>
      </c>
    </row>
    <row r="128174" spans="1:3" x14ac:dyDescent="0.2">
      <c r="A128174" t="s">
        <v>109951</v>
      </c>
      <c r="B128174">
        <v>1924</v>
      </c>
      <c r="C128174">
        <v>70</v>
      </c>
    </row>
    <row r="128175" spans="1:3" x14ac:dyDescent="0.2">
      <c r="A128175" t="s">
        <v>109952</v>
      </c>
      <c r="B128175">
        <v>1951</v>
      </c>
      <c r="C128175">
        <v>107</v>
      </c>
    </row>
    <row r="128176" spans="1:3" x14ac:dyDescent="0.2">
      <c r="A128176" t="s">
        <v>109953</v>
      </c>
      <c r="B128176">
        <v>1982</v>
      </c>
      <c r="C128176">
        <v>95</v>
      </c>
    </row>
    <row r="128177" spans="1:3" x14ac:dyDescent="0.2">
      <c r="A128177" t="s">
        <v>109954</v>
      </c>
      <c r="B128177">
        <v>1940</v>
      </c>
      <c r="C128177">
        <v>64</v>
      </c>
    </row>
    <row r="128178" spans="1:3" x14ac:dyDescent="0.2">
      <c r="A128178" t="s">
        <v>109955</v>
      </c>
      <c r="B128178">
        <v>1983</v>
      </c>
      <c r="C128178">
        <v>87</v>
      </c>
    </row>
    <row r="128179" spans="1:3" x14ac:dyDescent="0.2">
      <c r="A128179" t="s">
        <v>109956</v>
      </c>
      <c r="B128179">
        <v>1938</v>
      </c>
      <c r="C128179">
        <v>64</v>
      </c>
    </row>
    <row r="128180" spans="1:3" x14ac:dyDescent="0.2">
      <c r="A128180" t="s">
        <v>109957</v>
      </c>
      <c r="B128180">
        <v>1988</v>
      </c>
      <c r="C128180">
        <v>98</v>
      </c>
    </row>
    <row r="128181" spans="1:3" x14ac:dyDescent="0.2">
      <c r="A128181" t="s">
        <v>109957</v>
      </c>
      <c r="B128181">
        <v>1988</v>
      </c>
      <c r="C128181">
        <v>95</v>
      </c>
    </row>
    <row r="128182" spans="1:3" x14ac:dyDescent="0.2">
      <c r="A128182" t="s">
        <v>109958</v>
      </c>
      <c r="B128182">
        <v>2013</v>
      </c>
      <c r="C128182">
        <v>90</v>
      </c>
    </row>
    <row r="128183" spans="1:3" x14ac:dyDescent="0.2">
      <c r="A128183" t="s">
        <v>109959</v>
      </c>
      <c r="B128183">
        <v>2011</v>
      </c>
      <c r="C128183">
        <v>97</v>
      </c>
    </row>
    <row r="128184" spans="1:3" x14ac:dyDescent="0.2">
      <c r="A128184" t="s">
        <v>109960</v>
      </c>
      <c r="B128184">
        <v>1957</v>
      </c>
      <c r="C128184">
        <v>76</v>
      </c>
    </row>
    <row r="128185" spans="1:3" x14ac:dyDescent="0.2">
      <c r="A128185" t="s">
        <v>109961</v>
      </c>
      <c r="B128185">
        <v>1960</v>
      </c>
      <c r="C128185">
        <v>107</v>
      </c>
    </row>
    <row r="128186" spans="1:3" x14ac:dyDescent="0.2">
      <c r="A128186" t="s">
        <v>109961</v>
      </c>
      <c r="B128186">
        <v>1960</v>
      </c>
      <c r="C128186">
        <v>106</v>
      </c>
    </row>
    <row r="128187" spans="1:3" x14ac:dyDescent="0.2">
      <c r="A128187" t="s">
        <v>109962</v>
      </c>
      <c r="B128187">
        <v>1980</v>
      </c>
      <c r="C128187">
        <v>120</v>
      </c>
    </row>
    <row r="128188" spans="1:3" x14ac:dyDescent="0.2">
      <c r="A128188" t="s">
        <v>109963</v>
      </c>
      <c r="B128188">
        <v>1962</v>
      </c>
      <c r="C128188">
        <v>72</v>
      </c>
    </row>
    <row r="128189" spans="1:3" x14ac:dyDescent="0.2">
      <c r="A128189" t="s">
        <v>109964</v>
      </c>
      <c r="B128189">
        <v>1964</v>
      </c>
      <c r="C128189">
        <v>105</v>
      </c>
    </row>
    <row r="128190" spans="1:3" x14ac:dyDescent="0.2">
      <c r="A128190" t="s">
        <v>109965</v>
      </c>
      <c r="B128190">
        <v>2015</v>
      </c>
      <c r="C128190">
        <v>128</v>
      </c>
    </row>
    <row r="128191" spans="1:3" x14ac:dyDescent="0.2">
      <c r="A128191" t="s">
        <v>109966</v>
      </c>
      <c r="B128191">
        <v>1919</v>
      </c>
      <c r="C128191">
        <v>50</v>
      </c>
    </row>
    <row r="128192" spans="1:3" x14ac:dyDescent="0.2">
      <c r="A128192" t="s">
        <v>109967</v>
      </c>
      <c r="B128192">
        <v>1943</v>
      </c>
      <c r="C128192">
        <v>79</v>
      </c>
    </row>
    <row r="128193" spans="1:3" x14ac:dyDescent="0.2">
      <c r="A128193" t="s">
        <v>109968</v>
      </c>
      <c r="B128193">
        <v>2010</v>
      </c>
      <c r="C128193">
        <v>75</v>
      </c>
    </row>
    <row r="128194" spans="1:3" x14ac:dyDescent="0.2">
      <c r="A128194" t="s">
        <v>109969</v>
      </c>
      <c r="B128194">
        <v>1992</v>
      </c>
      <c r="C128194">
        <v>97</v>
      </c>
    </row>
    <row r="128195" spans="1:3" x14ac:dyDescent="0.2">
      <c r="A128195" t="s">
        <v>109969</v>
      </c>
      <c r="B128195">
        <v>1992</v>
      </c>
      <c r="C128195">
        <v>95</v>
      </c>
    </row>
    <row r="128196" spans="1:3" x14ac:dyDescent="0.2">
      <c r="A128196" t="s">
        <v>109969</v>
      </c>
      <c r="B128196">
        <v>1992</v>
      </c>
      <c r="C128196">
        <v>85</v>
      </c>
    </row>
    <row r="128197" spans="1:3" x14ac:dyDescent="0.2">
      <c r="A128197" t="s">
        <v>109970</v>
      </c>
      <c r="B128197">
        <v>1986</v>
      </c>
      <c r="C128197">
        <v>95</v>
      </c>
    </row>
    <row r="128198" spans="1:3" x14ac:dyDescent="0.2">
      <c r="A128198" t="s">
        <v>109971</v>
      </c>
      <c r="B128198">
        <v>2012</v>
      </c>
      <c r="C128198">
        <v>50</v>
      </c>
    </row>
    <row r="128199" spans="1:3" x14ac:dyDescent="0.2">
      <c r="A128199" t="s">
        <v>109972</v>
      </c>
      <c r="B128199">
        <v>1977</v>
      </c>
      <c r="C128199">
        <v>137</v>
      </c>
    </row>
    <row r="128200" spans="1:3" x14ac:dyDescent="0.2">
      <c r="A128200" t="s">
        <v>109973</v>
      </c>
      <c r="B128200">
        <v>1953</v>
      </c>
      <c r="C128200">
        <v>81</v>
      </c>
    </row>
    <row r="128201" spans="1:3" x14ac:dyDescent="0.2">
      <c r="A128201" t="s">
        <v>109974</v>
      </c>
      <c r="B128201">
        <v>1956</v>
      </c>
      <c r="C128201">
        <v>97</v>
      </c>
    </row>
    <row r="128202" spans="1:3" x14ac:dyDescent="0.2">
      <c r="A128202" t="s">
        <v>109975</v>
      </c>
      <c r="B128202">
        <v>2015</v>
      </c>
      <c r="C128202">
        <v>95</v>
      </c>
    </row>
    <row r="128203" spans="1:3" x14ac:dyDescent="0.2">
      <c r="A128203" t="s">
        <v>109976</v>
      </c>
      <c r="B128203">
        <v>2008</v>
      </c>
      <c r="C128203">
        <v>69</v>
      </c>
    </row>
    <row r="128204" spans="1:3" x14ac:dyDescent="0.2">
      <c r="A128204" t="s">
        <v>109977</v>
      </c>
      <c r="B128204">
        <v>2012</v>
      </c>
      <c r="C128204">
        <v>84</v>
      </c>
    </row>
    <row r="128205" spans="1:3" x14ac:dyDescent="0.2">
      <c r="A128205" t="s">
        <v>109978</v>
      </c>
      <c r="B128205">
        <v>2009</v>
      </c>
      <c r="C128205">
        <v>97</v>
      </c>
    </row>
    <row r="128206" spans="1:3" x14ac:dyDescent="0.2">
      <c r="A128206" t="s">
        <v>109979</v>
      </c>
      <c r="B128206">
        <v>1968</v>
      </c>
      <c r="C128206">
        <v>63</v>
      </c>
    </row>
    <row r="128207" spans="1:3" x14ac:dyDescent="0.2">
      <c r="A128207" t="s">
        <v>109980</v>
      </c>
      <c r="B128207">
        <v>2016</v>
      </c>
      <c r="C128207">
        <v>101</v>
      </c>
    </row>
    <row r="128208" spans="1:3" x14ac:dyDescent="0.2">
      <c r="A128208" t="s">
        <v>109980</v>
      </c>
      <c r="B128208">
        <v>2016</v>
      </c>
      <c r="C128208">
        <v>91</v>
      </c>
    </row>
    <row r="128209" spans="1:3" x14ac:dyDescent="0.2">
      <c r="A128209" t="s">
        <v>109981</v>
      </c>
      <c r="B128209">
        <v>1993</v>
      </c>
      <c r="C128209">
        <v>103</v>
      </c>
    </row>
    <row r="128210" spans="1:3" x14ac:dyDescent="0.2">
      <c r="A128210" t="s">
        <v>109981</v>
      </c>
      <c r="B128210">
        <v>1996</v>
      </c>
      <c r="C128210">
        <v>86</v>
      </c>
    </row>
    <row r="128211" spans="1:3" x14ac:dyDescent="0.2">
      <c r="A128211" t="s">
        <v>109982</v>
      </c>
      <c r="B128211">
        <v>2003</v>
      </c>
      <c r="C128211">
        <v>98</v>
      </c>
    </row>
    <row r="128212" spans="1:3" x14ac:dyDescent="0.2">
      <c r="A128212" t="s">
        <v>109983</v>
      </c>
      <c r="B128212">
        <v>1998</v>
      </c>
      <c r="C128212">
        <v>90</v>
      </c>
    </row>
    <row r="128213" spans="1:3" x14ac:dyDescent="0.2">
      <c r="A128213" t="s">
        <v>109984</v>
      </c>
      <c r="B128213">
        <v>2014</v>
      </c>
      <c r="C128213">
        <v>109</v>
      </c>
    </row>
    <row r="128214" spans="1:3" x14ac:dyDescent="0.2">
      <c r="A128214" t="s">
        <v>109985</v>
      </c>
      <c r="B128214">
        <v>1960</v>
      </c>
      <c r="C128214">
        <v>79</v>
      </c>
    </row>
    <row r="128215" spans="1:3" x14ac:dyDescent="0.2">
      <c r="A128215" t="s">
        <v>109986</v>
      </c>
      <c r="B128215">
        <v>2011</v>
      </c>
      <c r="C128215">
        <v>50</v>
      </c>
    </row>
    <row r="128216" spans="1:3" x14ac:dyDescent="0.2">
      <c r="A128216" t="s">
        <v>109987</v>
      </c>
      <c r="B128216">
        <v>1983</v>
      </c>
      <c r="C128216">
        <v>102</v>
      </c>
    </row>
    <row r="128217" spans="1:3" x14ac:dyDescent="0.2">
      <c r="A128217" t="s">
        <v>109988</v>
      </c>
      <c r="B128217">
        <v>2009</v>
      </c>
      <c r="C128217">
        <v>84</v>
      </c>
    </row>
    <row r="128218" spans="1:3" x14ac:dyDescent="0.2">
      <c r="A128218" t="s">
        <v>109989</v>
      </c>
      <c r="B128218">
        <v>2012</v>
      </c>
      <c r="C128218">
        <v>94</v>
      </c>
    </row>
    <row r="128219" spans="1:3" x14ac:dyDescent="0.2">
      <c r="A128219" t="s">
        <v>109990</v>
      </c>
      <c r="B128219">
        <v>1985</v>
      </c>
      <c r="C128219">
        <v>50</v>
      </c>
    </row>
    <row r="128220" spans="1:3" x14ac:dyDescent="0.2">
      <c r="A128220" t="s">
        <v>109991</v>
      </c>
      <c r="B128220">
        <v>1982</v>
      </c>
      <c r="C128220">
        <v>100</v>
      </c>
    </row>
    <row r="128221" spans="1:3" x14ac:dyDescent="0.2">
      <c r="A128221" t="s">
        <v>109992</v>
      </c>
      <c r="B128221">
        <v>1999</v>
      </c>
      <c r="C128221">
        <v>110</v>
      </c>
    </row>
    <row r="128222" spans="1:3" x14ac:dyDescent="0.2">
      <c r="A128222" t="s">
        <v>109993</v>
      </c>
      <c r="B128222">
        <v>1937</v>
      </c>
      <c r="C128222">
        <v>68</v>
      </c>
    </row>
    <row r="128223" spans="1:3" x14ac:dyDescent="0.2">
      <c r="A128223" t="s">
        <v>109994</v>
      </c>
      <c r="B128223">
        <v>2008</v>
      </c>
      <c r="C128223">
        <v>88</v>
      </c>
    </row>
    <row r="128224" spans="1:3" x14ac:dyDescent="0.2">
      <c r="A128224" t="s">
        <v>109995</v>
      </c>
      <c r="B128224">
        <v>1938</v>
      </c>
      <c r="C128224">
        <v>67</v>
      </c>
    </row>
    <row r="128225" spans="1:3" x14ac:dyDescent="0.2">
      <c r="A128225" t="s">
        <v>109996</v>
      </c>
      <c r="B128225">
        <v>1941</v>
      </c>
      <c r="C128225">
        <v>93</v>
      </c>
    </row>
    <row r="128226" spans="1:3" x14ac:dyDescent="0.2">
      <c r="A128226" t="s">
        <v>109997</v>
      </c>
      <c r="B128226">
        <v>2013</v>
      </c>
      <c r="C128226">
        <v>115</v>
      </c>
    </row>
    <row r="128227" spans="1:3" x14ac:dyDescent="0.2">
      <c r="A128227" t="s">
        <v>109998</v>
      </c>
      <c r="B128227">
        <v>1967</v>
      </c>
      <c r="C128227">
        <v>82</v>
      </c>
    </row>
    <row r="128228" spans="1:3" x14ac:dyDescent="0.2">
      <c r="A128228" t="s">
        <v>109999</v>
      </c>
      <c r="B128228">
        <v>1940</v>
      </c>
      <c r="C128228">
        <v>89</v>
      </c>
    </row>
    <row r="128229" spans="1:3" x14ac:dyDescent="0.2">
      <c r="A128229" t="s">
        <v>110000</v>
      </c>
      <c r="B128229">
        <v>1957</v>
      </c>
      <c r="C128229">
        <v>79</v>
      </c>
    </row>
    <row r="128230" spans="1:3" x14ac:dyDescent="0.2">
      <c r="A128230" t="s">
        <v>110001</v>
      </c>
      <c r="B128230">
        <v>2005</v>
      </c>
      <c r="C128230">
        <v>84</v>
      </c>
    </row>
    <row r="128231" spans="1:3" x14ac:dyDescent="0.2">
      <c r="A128231" t="s">
        <v>110002</v>
      </c>
      <c r="B128231">
        <v>1946</v>
      </c>
      <c r="C128231">
        <v>80</v>
      </c>
    </row>
    <row r="128232" spans="1:3" x14ac:dyDescent="0.2">
      <c r="A128232" t="s">
        <v>110003</v>
      </c>
      <c r="B128232">
        <v>2015</v>
      </c>
      <c r="C128232">
        <v>45</v>
      </c>
    </row>
    <row r="128233" spans="1:3" x14ac:dyDescent="0.2">
      <c r="A128233" t="s">
        <v>110004</v>
      </c>
      <c r="B128233">
        <v>1970</v>
      </c>
      <c r="C128233">
        <v>101</v>
      </c>
    </row>
    <row r="128234" spans="1:3" x14ac:dyDescent="0.2">
      <c r="A128234" t="s">
        <v>110005</v>
      </c>
      <c r="B128234">
        <v>1948</v>
      </c>
      <c r="C128234">
        <v>100</v>
      </c>
    </row>
    <row r="128235" spans="1:3" x14ac:dyDescent="0.2">
      <c r="A128235" t="s">
        <v>110005</v>
      </c>
      <c r="B128235">
        <v>1948</v>
      </c>
      <c r="C128235">
        <v>92</v>
      </c>
    </row>
    <row r="128236" spans="1:3" x14ac:dyDescent="0.2">
      <c r="A128236" t="s">
        <v>110006</v>
      </c>
      <c r="B128236">
        <v>2013</v>
      </c>
      <c r="C128236">
        <v>97</v>
      </c>
    </row>
    <row r="128237" spans="1:3" x14ac:dyDescent="0.2">
      <c r="A128237" t="s">
        <v>110007</v>
      </c>
      <c r="B128237">
        <v>1976</v>
      </c>
      <c r="C128237">
        <v>89</v>
      </c>
    </row>
    <row r="128238" spans="1:3" x14ac:dyDescent="0.2">
      <c r="A128238" t="s">
        <v>110008</v>
      </c>
      <c r="B128238">
        <v>1986</v>
      </c>
      <c r="C128238">
        <v>105</v>
      </c>
    </row>
    <row r="128239" spans="1:3" x14ac:dyDescent="0.2">
      <c r="A128239" t="s">
        <v>110009</v>
      </c>
      <c r="B128239">
        <v>2013</v>
      </c>
      <c r="C128239">
        <v>77</v>
      </c>
    </row>
    <row r="128240" spans="1:3" x14ac:dyDescent="0.2">
      <c r="A128240" t="s">
        <v>110010</v>
      </c>
      <c r="B128240">
        <v>1952</v>
      </c>
      <c r="C128240">
        <v>93</v>
      </c>
    </row>
    <row r="128241" spans="1:3" x14ac:dyDescent="0.2">
      <c r="A128241" t="s">
        <v>110011</v>
      </c>
      <c r="B128241">
        <v>1990</v>
      </c>
      <c r="C128241">
        <v>105</v>
      </c>
    </row>
    <row r="128242" spans="1:3" x14ac:dyDescent="0.2">
      <c r="A128242" t="s">
        <v>110012</v>
      </c>
      <c r="B128242">
        <v>1934</v>
      </c>
      <c r="C128242">
        <v>75</v>
      </c>
    </row>
    <row r="128243" spans="1:3" x14ac:dyDescent="0.2">
      <c r="A128243" t="s">
        <v>110013</v>
      </c>
      <c r="B128243">
        <v>1945</v>
      </c>
      <c r="C128243">
        <v>55</v>
      </c>
    </row>
    <row r="128244" spans="1:3" x14ac:dyDescent="0.2">
      <c r="A128244" t="s">
        <v>110014</v>
      </c>
      <c r="B128244">
        <v>1942</v>
      </c>
      <c r="C128244">
        <v>91</v>
      </c>
    </row>
    <row r="128245" spans="1:3" x14ac:dyDescent="0.2">
      <c r="A128245" t="s">
        <v>110015</v>
      </c>
      <c r="B128245">
        <v>2015</v>
      </c>
      <c r="C128245">
        <v>35</v>
      </c>
    </row>
    <row r="128246" spans="1:3" x14ac:dyDescent="0.2">
      <c r="A128246" t="s">
        <v>110016</v>
      </c>
      <c r="B128246">
        <v>1982</v>
      </c>
      <c r="C128246">
        <v>111</v>
      </c>
    </row>
    <row r="128247" spans="1:3" x14ac:dyDescent="0.2">
      <c r="A128247" t="s">
        <v>110017</v>
      </c>
      <c r="B128247">
        <v>2012</v>
      </c>
      <c r="C128247">
        <v>72</v>
      </c>
    </row>
    <row r="128248" spans="1:3" x14ac:dyDescent="0.2">
      <c r="A128248" t="s">
        <v>110018</v>
      </c>
      <c r="B128248">
        <v>2014</v>
      </c>
      <c r="C128248">
        <v>56</v>
      </c>
    </row>
    <row r="128249" spans="1:3" x14ac:dyDescent="0.2">
      <c r="A128249" t="s">
        <v>110018</v>
      </c>
      <c r="B128249">
        <v>2014</v>
      </c>
      <c r="C128249">
        <v>54</v>
      </c>
    </row>
    <row r="128250" spans="1:3" x14ac:dyDescent="0.2">
      <c r="A128250" t="s">
        <v>110019</v>
      </c>
      <c r="B128250">
        <v>2014</v>
      </c>
      <c r="C128250">
        <v>70</v>
      </c>
    </row>
    <row r="128251" spans="1:3" x14ac:dyDescent="0.2">
      <c r="A128251" t="s">
        <v>110020</v>
      </c>
      <c r="B128251">
        <v>1997</v>
      </c>
      <c r="C128251">
        <v>105</v>
      </c>
    </row>
    <row r="128252" spans="1:3" x14ac:dyDescent="0.2">
      <c r="A128252" t="s">
        <v>110021</v>
      </c>
      <c r="B128252">
        <v>1933</v>
      </c>
      <c r="C128252">
        <v>102</v>
      </c>
    </row>
    <row r="128253" spans="1:3" x14ac:dyDescent="0.2">
      <c r="A128253" t="s">
        <v>110022</v>
      </c>
      <c r="B128253">
        <v>2008</v>
      </c>
      <c r="C128253">
        <v>85</v>
      </c>
    </row>
    <row r="128254" spans="1:3" x14ac:dyDescent="0.2">
      <c r="A128254" t="s">
        <v>110023</v>
      </c>
      <c r="B128254">
        <v>2010</v>
      </c>
      <c r="C128254">
        <v>103</v>
      </c>
    </row>
    <row r="128255" spans="1:3" x14ac:dyDescent="0.2">
      <c r="A128255" t="s">
        <v>110024</v>
      </c>
      <c r="B128255">
        <v>2013</v>
      </c>
      <c r="C128255">
        <v>91</v>
      </c>
    </row>
    <row r="128256" spans="1:3" x14ac:dyDescent="0.2">
      <c r="A128256" t="s">
        <v>110025</v>
      </c>
      <c r="B128256">
        <v>2014</v>
      </c>
      <c r="C128256">
        <v>89</v>
      </c>
    </row>
    <row r="128257" spans="1:3" x14ac:dyDescent="0.2">
      <c r="A128257" t="s">
        <v>110026</v>
      </c>
      <c r="B128257">
        <v>2001</v>
      </c>
      <c r="C128257">
        <v>88</v>
      </c>
    </row>
    <row r="128258" spans="1:3" x14ac:dyDescent="0.2">
      <c r="A128258" t="s">
        <v>110027</v>
      </c>
      <c r="B128258">
        <v>1964</v>
      </c>
      <c r="C128258">
        <v>107</v>
      </c>
    </row>
    <row r="128259" spans="1:3" x14ac:dyDescent="0.2">
      <c r="A128259" t="s">
        <v>110028</v>
      </c>
      <c r="B128259">
        <v>2003</v>
      </c>
      <c r="C128259">
        <v>90</v>
      </c>
    </row>
    <row r="128260" spans="1:3" x14ac:dyDescent="0.2">
      <c r="A128260" t="s">
        <v>110029</v>
      </c>
      <c r="B128260">
        <v>1998</v>
      </c>
      <c r="C128260">
        <v>90</v>
      </c>
    </row>
    <row r="128261" spans="1:3" x14ac:dyDescent="0.2">
      <c r="A128261" t="s">
        <v>110030</v>
      </c>
      <c r="B128261">
        <v>1951</v>
      </c>
      <c r="C128261">
        <v>60</v>
      </c>
    </row>
    <row r="128262" spans="1:3" x14ac:dyDescent="0.2">
      <c r="A128262" t="s">
        <v>110031</v>
      </c>
      <c r="B128262">
        <v>2002</v>
      </c>
      <c r="C128262">
        <v>101</v>
      </c>
    </row>
    <row r="128263" spans="1:3" x14ac:dyDescent="0.2">
      <c r="A128263" t="s">
        <v>110032</v>
      </c>
      <c r="B128263">
        <v>1966</v>
      </c>
      <c r="C128263">
        <v>139</v>
      </c>
    </row>
    <row r="128264" spans="1:3" x14ac:dyDescent="0.2">
      <c r="A128264" t="s">
        <v>110033</v>
      </c>
      <c r="B128264">
        <v>1968</v>
      </c>
      <c r="C128264">
        <v>121</v>
      </c>
    </row>
    <row r="128265" spans="1:3" x14ac:dyDescent="0.2">
      <c r="A128265" t="s">
        <v>110033</v>
      </c>
      <c r="B128265">
        <v>1968</v>
      </c>
      <c r="C128265">
        <v>100</v>
      </c>
    </row>
    <row r="128266" spans="1:3" x14ac:dyDescent="0.2">
      <c r="A128266" t="s">
        <v>110034</v>
      </c>
      <c r="B128266">
        <v>1957</v>
      </c>
      <c r="C128266">
        <v>90</v>
      </c>
    </row>
    <row r="128267" spans="1:3" x14ac:dyDescent="0.2">
      <c r="A128267" t="s">
        <v>110035</v>
      </c>
      <c r="B128267">
        <v>1931</v>
      </c>
      <c r="C128267">
        <v>50</v>
      </c>
    </row>
    <row r="128268" spans="1:3" x14ac:dyDescent="0.2">
      <c r="A128268" t="s">
        <v>110036</v>
      </c>
      <c r="B128268">
        <v>2009</v>
      </c>
      <c r="C128268">
        <v>94</v>
      </c>
    </row>
    <row r="128269" spans="1:3" x14ac:dyDescent="0.2">
      <c r="A128269" t="s">
        <v>110037</v>
      </c>
      <c r="B128269">
        <v>1930</v>
      </c>
      <c r="C128269">
        <v>60</v>
      </c>
    </row>
    <row r="128270" spans="1:3" x14ac:dyDescent="0.2">
      <c r="A128270" t="s">
        <v>110038</v>
      </c>
      <c r="B128270">
        <v>1944</v>
      </c>
      <c r="C128270">
        <v>99</v>
      </c>
    </row>
    <row r="128271" spans="1:3" x14ac:dyDescent="0.2">
      <c r="A128271" t="s">
        <v>110039</v>
      </c>
      <c r="B128271">
        <v>2013</v>
      </c>
      <c r="C128271">
        <v>90</v>
      </c>
    </row>
    <row r="128272" spans="1:3" x14ac:dyDescent="0.2">
      <c r="A128272" t="s">
        <v>110040</v>
      </c>
      <c r="B128272">
        <v>1990</v>
      </c>
      <c r="C128272">
        <v>91</v>
      </c>
    </row>
    <row r="128273" spans="1:3" x14ac:dyDescent="0.2">
      <c r="A128273" t="s">
        <v>110041</v>
      </c>
      <c r="B128273">
        <v>2011</v>
      </c>
      <c r="C128273">
        <v>110</v>
      </c>
    </row>
    <row r="128274" spans="1:3" x14ac:dyDescent="0.2">
      <c r="A128274" t="s">
        <v>110041</v>
      </c>
      <c r="B128274">
        <v>2012</v>
      </c>
      <c r="C128274">
        <v>115</v>
      </c>
    </row>
    <row r="128275" spans="1:3" x14ac:dyDescent="0.2">
      <c r="A128275" t="s">
        <v>110041</v>
      </c>
      <c r="B128275">
        <v>2015</v>
      </c>
      <c r="C128275">
        <v>119</v>
      </c>
    </row>
    <row r="128276" spans="1:3" x14ac:dyDescent="0.2">
      <c r="A128276" t="s">
        <v>110042</v>
      </c>
      <c r="B128276">
        <v>1955</v>
      </c>
      <c r="C128276">
        <v>61</v>
      </c>
    </row>
    <row r="128277" spans="1:3" x14ac:dyDescent="0.2">
      <c r="A128277" t="s">
        <v>110043</v>
      </c>
      <c r="B128277">
        <v>2001</v>
      </c>
      <c r="C128277">
        <v>126</v>
      </c>
    </row>
    <row r="128278" spans="1:3" x14ac:dyDescent="0.2">
      <c r="A128278" t="s">
        <v>110044</v>
      </c>
      <c r="B128278">
        <v>1996</v>
      </c>
      <c r="C128278">
        <v>81</v>
      </c>
    </row>
    <row r="128279" spans="1:3" x14ac:dyDescent="0.2">
      <c r="A128279" t="s">
        <v>110045</v>
      </c>
      <c r="B128279">
        <v>1950</v>
      </c>
      <c r="C128279">
        <v>74</v>
      </c>
    </row>
    <row r="128280" spans="1:3" x14ac:dyDescent="0.2">
      <c r="A128280" t="s">
        <v>110046</v>
      </c>
      <c r="B128280">
        <v>2001</v>
      </c>
      <c r="C128280">
        <v>88</v>
      </c>
    </row>
    <row r="128281" spans="1:3" x14ac:dyDescent="0.2">
      <c r="A128281" t="s">
        <v>110047</v>
      </c>
      <c r="B128281">
        <v>2002</v>
      </c>
      <c r="C128281">
        <v>100</v>
      </c>
    </row>
    <row r="128282" spans="1:3" x14ac:dyDescent="0.2">
      <c r="A128282" t="s">
        <v>110048</v>
      </c>
      <c r="B128282">
        <v>2003</v>
      </c>
      <c r="C128282">
        <v>84</v>
      </c>
    </row>
    <row r="128283" spans="1:3" x14ac:dyDescent="0.2">
      <c r="A128283" t="s">
        <v>110049</v>
      </c>
      <c r="B128283">
        <v>2011</v>
      </c>
      <c r="C128283">
        <v>89</v>
      </c>
    </row>
    <row r="128284" spans="1:3" x14ac:dyDescent="0.2">
      <c r="A128284" t="s">
        <v>110050</v>
      </c>
      <c r="B128284">
        <v>2008</v>
      </c>
      <c r="C128284">
        <v>86</v>
      </c>
    </row>
    <row r="128285" spans="1:3" x14ac:dyDescent="0.2">
      <c r="A128285" t="s">
        <v>110051</v>
      </c>
      <c r="B128285">
        <v>1942</v>
      </c>
      <c r="C128285">
        <v>62</v>
      </c>
    </row>
    <row r="128286" spans="1:3" x14ac:dyDescent="0.2">
      <c r="A128286" t="s">
        <v>110052</v>
      </c>
      <c r="B128286">
        <v>2003</v>
      </c>
      <c r="C128286">
        <v>182</v>
      </c>
    </row>
    <row r="128287" spans="1:3" x14ac:dyDescent="0.2">
      <c r="A128287" t="s">
        <v>110053</v>
      </c>
      <c r="B128287">
        <v>1976</v>
      </c>
      <c r="C128287">
        <v>103</v>
      </c>
    </row>
    <row r="128288" spans="1:3" x14ac:dyDescent="0.2">
      <c r="A128288" t="s">
        <v>110054</v>
      </c>
      <c r="B128288">
        <v>1943</v>
      </c>
      <c r="C128288">
        <v>61</v>
      </c>
    </row>
    <row r="128289" spans="1:3" x14ac:dyDescent="0.2">
      <c r="A128289" t="s">
        <v>110055</v>
      </c>
      <c r="B128289">
        <v>1940</v>
      </c>
      <c r="C128289">
        <v>71</v>
      </c>
    </row>
    <row r="128290" spans="1:3" x14ac:dyDescent="0.2">
      <c r="A128290" t="s">
        <v>110056</v>
      </c>
      <c r="B128290">
        <v>1968</v>
      </c>
      <c r="C128290">
        <v>155</v>
      </c>
    </row>
    <row r="128291" spans="1:3" x14ac:dyDescent="0.2">
      <c r="A128291" t="s">
        <v>110057</v>
      </c>
      <c r="B128291">
        <v>1958</v>
      </c>
      <c r="C128291">
        <v>75</v>
      </c>
    </row>
    <row r="128292" spans="1:3" x14ac:dyDescent="0.2">
      <c r="A128292" t="s">
        <v>110058</v>
      </c>
      <c r="B128292">
        <v>1936</v>
      </c>
      <c r="C128292">
        <v>101</v>
      </c>
    </row>
    <row r="128293" spans="1:3" x14ac:dyDescent="0.2">
      <c r="A128293" t="s">
        <v>110058</v>
      </c>
      <c r="B128293">
        <v>1936</v>
      </c>
      <c r="C128293">
        <v>77</v>
      </c>
    </row>
    <row r="128294" spans="1:3" x14ac:dyDescent="0.2">
      <c r="A128294" t="s">
        <v>110059</v>
      </c>
      <c r="B128294">
        <v>1964</v>
      </c>
      <c r="C128294">
        <v>90</v>
      </c>
    </row>
    <row r="128295" spans="1:3" x14ac:dyDescent="0.2">
      <c r="A128295" t="s">
        <v>110059</v>
      </c>
      <c r="B128295">
        <v>1964</v>
      </c>
      <c r="C128295">
        <v>90</v>
      </c>
    </row>
    <row r="128296" spans="1:3" x14ac:dyDescent="0.2">
      <c r="A128296" t="s">
        <v>110060</v>
      </c>
      <c r="B128296">
        <v>2017</v>
      </c>
      <c r="C128296">
        <v>100</v>
      </c>
    </row>
    <row r="128297" spans="1:3" x14ac:dyDescent="0.2">
      <c r="A128297" t="s">
        <v>110061</v>
      </c>
      <c r="B128297">
        <v>1988</v>
      </c>
      <c r="C128297">
        <v>76</v>
      </c>
    </row>
    <row r="128298" spans="1:3" x14ac:dyDescent="0.2">
      <c r="A128298" t="s">
        <v>110061</v>
      </c>
      <c r="B128298">
        <v>1988</v>
      </c>
      <c r="C128298">
        <v>79</v>
      </c>
    </row>
    <row r="128299" spans="1:3" x14ac:dyDescent="0.2">
      <c r="A128299" t="s">
        <v>110061</v>
      </c>
      <c r="B128299">
        <v>2009</v>
      </c>
      <c r="C128299">
        <v>115</v>
      </c>
    </row>
    <row r="128300" spans="1:3" x14ac:dyDescent="0.2">
      <c r="A128300" t="s">
        <v>110062</v>
      </c>
      <c r="B128300">
        <v>2014</v>
      </c>
      <c r="C128300">
        <v>60</v>
      </c>
    </row>
    <row r="128301" spans="1:3" x14ac:dyDescent="0.2">
      <c r="A128301" t="s">
        <v>110063</v>
      </c>
      <c r="B128301">
        <v>2014</v>
      </c>
      <c r="C128301">
        <v>79</v>
      </c>
    </row>
    <row r="128302" spans="1:3" x14ac:dyDescent="0.2">
      <c r="A128302" t="s">
        <v>110064</v>
      </c>
      <c r="B128302">
        <v>2006</v>
      </c>
      <c r="C128302">
        <v>81</v>
      </c>
    </row>
    <row r="128303" spans="1:3" x14ac:dyDescent="0.2">
      <c r="A128303" t="s">
        <v>110065</v>
      </c>
      <c r="B128303">
        <v>2009</v>
      </c>
      <c r="C128303">
        <v>81</v>
      </c>
    </row>
    <row r="128304" spans="1:3" x14ac:dyDescent="0.2">
      <c r="A128304" t="s">
        <v>110065</v>
      </c>
      <c r="B128304">
        <v>2009</v>
      </c>
      <c r="C128304">
        <v>90</v>
      </c>
    </row>
    <row r="128305" spans="1:3" x14ac:dyDescent="0.2">
      <c r="A128305" t="s">
        <v>110066</v>
      </c>
      <c r="B128305">
        <v>2006</v>
      </c>
      <c r="C128305">
        <v>80</v>
      </c>
    </row>
    <row r="128306" spans="1:3" x14ac:dyDescent="0.2">
      <c r="A128306" t="s">
        <v>110067</v>
      </c>
      <c r="B128306">
        <v>1960</v>
      </c>
      <c r="C128306">
        <v>62</v>
      </c>
    </row>
    <row r="128307" spans="1:3" x14ac:dyDescent="0.2">
      <c r="A128307" t="s">
        <v>110068</v>
      </c>
      <c r="B128307">
        <v>2014</v>
      </c>
      <c r="C128307">
        <v>52</v>
      </c>
    </row>
    <row r="128308" spans="1:3" x14ac:dyDescent="0.2">
      <c r="A128308" t="s">
        <v>110069</v>
      </c>
      <c r="B128308">
        <v>1976</v>
      </c>
      <c r="C128308">
        <v>102</v>
      </c>
    </row>
    <row r="128309" spans="1:3" x14ac:dyDescent="0.2">
      <c r="A128309" t="s">
        <v>110070</v>
      </c>
      <c r="B128309">
        <v>1976</v>
      </c>
      <c r="C128309">
        <v>95</v>
      </c>
    </row>
    <row r="128310" spans="1:3" x14ac:dyDescent="0.2">
      <c r="A128310" t="s">
        <v>110071</v>
      </c>
      <c r="B128310">
        <v>1977</v>
      </c>
      <c r="C128310">
        <v>95</v>
      </c>
    </row>
    <row r="128311" spans="1:3" x14ac:dyDescent="0.2">
      <c r="A128311" t="s">
        <v>110071</v>
      </c>
      <c r="B128311">
        <v>1977</v>
      </c>
      <c r="C128311">
        <v>95</v>
      </c>
    </row>
    <row r="128312" spans="1:3" x14ac:dyDescent="0.2">
      <c r="A128312" t="s">
        <v>110072</v>
      </c>
      <c r="B128312">
        <v>1974</v>
      </c>
      <c r="C128312">
        <v>95</v>
      </c>
    </row>
    <row r="128313" spans="1:3" x14ac:dyDescent="0.2">
      <c r="A128313" t="s">
        <v>110073</v>
      </c>
      <c r="B128313">
        <v>1944</v>
      </c>
      <c r="C128313">
        <v>78</v>
      </c>
    </row>
    <row r="128314" spans="1:3" x14ac:dyDescent="0.2">
      <c r="A128314" t="s">
        <v>110074</v>
      </c>
      <c r="B128314">
        <v>1943</v>
      </c>
      <c r="C128314">
        <v>99</v>
      </c>
    </row>
    <row r="128315" spans="1:3" x14ac:dyDescent="0.2">
      <c r="A128315" t="s">
        <v>110074</v>
      </c>
      <c r="B128315">
        <v>1943</v>
      </c>
      <c r="C128315">
        <v>90</v>
      </c>
    </row>
    <row r="128316" spans="1:3" x14ac:dyDescent="0.2">
      <c r="A128316" t="s">
        <v>110075</v>
      </c>
      <c r="B128316">
        <v>1938</v>
      </c>
      <c r="C128316">
        <v>65</v>
      </c>
    </row>
    <row r="128317" spans="1:3" x14ac:dyDescent="0.2">
      <c r="A128317" t="s">
        <v>110076</v>
      </c>
      <c r="B128317">
        <v>2008</v>
      </c>
      <c r="C128317">
        <v>45</v>
      </c>
    </row>
    <row r="128318" spans="1:3" x14ac:dyDescent="0.2">
      <c r="A128318" t="s">
        <v>110077</v>
      </c>
      <c r="B128318">
        <v>1996</v>
      </c>
      <c r="C128318">
        <v>95</v>
      </c>
    </row>
    <row r="128319" spans="1:3" x14ac:dyDescent="0.2">
      <c r="A128319" t="s">
        <v>110078</v>
      </c>
      <c r="B128319">
        <v>1994</v>
      </c>
      <c r="C128319">
        <v>102</v>
      </c>
    </row>
    <row r="128320" spans="1:3" x14ac:dyDescent="0.2">
      <c r="A128320" t="s">
        <v>110079</v>
      </c>
      <c r="B128320">
        <v>2011</v>
      </c>
      <c r="C128320">
        <v>80</v>
      </c>
    </row>
    <row r="128321" spans="1:3" x14ac:dyDescent="0.2">
      <c r="A128321" t="s">
        <v>110080</v>
      </c>
      <c r="B128321">
        <v>1987</v>
      </c>
      <c r="C128321">
        <v>112</v>
      </c>
    </row>
    <row r="128322" spans="1:3" x14ac:dyDescent="0.2">
      <c r="A128322" t="s">
        <v>110081</v>
      </c>
      <c r="B128322">
        <v>1949</v>
      </c>
      <c r="C128322">
        <v>79</v>
      </c>
    </row>
    <row r="128323" spans="1:3" x14ac:dyDescent="0.2">
      <c r="A128323" t="s">
        <v>110082</v>
      </c>
      <c r="B128323">
        <v>1950</v>
      </c>
      <c r="C128323">
        <v>76</v>
      </c>
    </row>
    <row r="128324" spans="1:3" x14ac:dyDescent="0.2">
      <c r="A128324" t="s">
        <v>110083</v>
      </c>
      <c r="B128324">
        <v>1919</v>
      </c>
      <c r="C128324">
        <v>50</v>
      </c>
    </row>
    <row r="128325" spans="1:3" x14ac:dyDescent="0.2">
      <c r="A128325" t="s">
        <v>110084</v>
      </c>
      <c r="B128325">
        <v>1997</v>
      </c>
      <c r="C128325">
        <v>55</v>
      </c>
    </row>
    <row r="128326" spans="1:3" x14ac:dyDescent="0.2">
      <c r="A128326" t="s">
        <v>110085</v>
      </c>
      <c r="B128326">
        <v>1963</v>
      </c>
      <c r="C128326">
        <v>80</v>
      </c>
    </row>
    <row r="128327" spans="1:3" x14ac:dyDescent="0.2">
      <c r="A128327" t="s">
        <v>110086</v>
      </c>
      <c r="B128327">
        <v>1920</v>
      </c>
      <c r="C128327">
        <v>50</v>
      </c>
    </row>
    <row r="128328" spans="1:3" x14ac:dyDescent="0.2">
      <c r="A128328" t="s">
        <v>110086</v>
      </c>
      <c r="B128328">
        <v>1935</v>
      </c>
      <c r="C128328">
        <v>57</v>
      </c>
    </row>
    <row r="128329" spans="1:3" x14ac:dyDescent="0.2">
      <c r="A128329" t="s">
        <v>110087</v>
      </c>
      <c r="B128329">
        <v>1929</v>
      </c>
      <c r="C128329">
        <v>58</v>
      </c>
    </row>
    <row r="128330" spans="1:3" x14ac:dyDescent="0.2">
      <c r="A128330" t="s">
        <v>110088</v>
      </c>
      <c r="B128330">
        <v>1961</v>
      </c>
      <c r="C128330">
        <v>96</v>
      </c>
    </row>
    <row r="128331" spans="1:3" x14ac:dyDescent="0.2">
      <c r="A128331" t="s">
        <v>110088</v>
      </c>
      <c r="B128331">
        <v>1961</v>
      </c>
      <c r="C128331">
        <v>113</v>
      </c>
    </row>
    <row r="128332" spans="1:3" x14ac:dyDescent="0.2">
      <c r="A128332" t="s">
        <v>110089</v>
      </c>
      <c r="B128332">
        <v>1972</v>
      </c>
      <c r="C128332">
        <v>92</v>
      </c>
    </row>
    <row r="128333" spans="1:3" x14ac:dyDescent="0.2">
      <c r="A128333" t="s">
        <v>110090</v>
      </c>
      <c r="B128333">
        <v>2010</v>
      </c>
      <c r="C128333">
        <v>50</v>
      </c>
    </row>
    <row r="128334" spans="1:3" x14ac:dyDescent="0.2">
      <c r="A128334" t="s">
        <v>110091</v>
      </c>
      <c r="B128334">
        <v>2016</v>
      </c>
      <c r="C128334">
        <v>90</v>
      </c>
    </row>
    <row r="128335" spans="1:3" x14ac:dyDescent="0.2">
      <c r="A128335" t="s">
        <v>110092</v>
      </c>
      <c r="B128335">
        <v>2008</v>
      </c>
      <c r="C128335">
        <v>79</v>
      </c>
    </row>
    <row r="128336" spans="1:3" x14ac:dyDescent="0.2">
      <c r="A128336" t="s">
        <v>110093</v>
      </c>
      <c r="B128336">
        <v>1980</v>
      </c>
      <c r="C128336">
        <v>79</v>
      </c>
    </row>
    <row r="128337" spans="1:3" x14ac:dyDescent="0.2">
      <c r="A128337" t="s">
        <v>110093</v>
      </c>
      <c r="B128337">
        <v>1997</v>
      </c>
      <c r="C128337">
        <v>102</v>
      </c>
    </row>
    <row r="128338" spans="1:3" x14ac:dyDescent="0.2">
      <c r="A128338" t="s">
        <v>110094</v>
      </c>
      <c r="B128338">
        <v>1979</v>
      </c>
      <c r="C128338">
        <v>96</v>
      </c>
    </row>
    <row r="128339" spans="1:3" x14ac:dyDescent="0.2">
      <c r="A128339" t="s">
        <v>110095</v>
      </c>
      <c r="B128339">
        <v>1970</v>
      </c>
      <c r="C128339">
        <v>102</v>
      </c>
    </row>
    <row r="128340" spans="1:3" x14ac:dyDescent="0.2">
      <c r="A128340" t="s">
        <v>110096</v>
      </c>
      <c r="B128340">
        <v>1935</v>
      </c>
      <c r="C128340">
        <v>77</v>
      </c>
    </row>
    <row r="128341" spans="1:3" x14ac:dyDescent="0.2">
      <c r="A128341" t="s">
        <v>110097</v>
      </c>
      <c r="B128341">
        <v>2013</v>
      </c>
      <c r="C128341">
        <v>89</v>
      </c>
    </row>
    <row r="128342" spans="1:3" x14ac:dyDescent="0.2">
      <c r="A128342" t="s">
        <v>110098</v>
      </c>
      <c r="B128342">
        <v>1996</v>
      </c>
      <c r="C128342">
        <v>100</v>
      </c>
    </row>
    <row r="128343" spans="1:3" x14ac:dyDescent="0.2">
      <c r="A128343" t="s">
        <v>110099</v>
      </c>
      <c r="B128343">
        <v>1976</v>
      </c>
      <c r="C128343">
        <v>92</v>
      </c>
    </row>
    <row r="128344" spans="1:3" x14ac:dyDescent="0.2">
      <c r="A128344" t="s">
        <v>110100</v>
      </c>
      <c r="B128344">
        <v>2004</v>
      </c>
      <c r="C128344">
        <v>78</v>
      </c>
    </row>
    <row r="128345" spans="1:3" x14ac:dyDescent="0.2">
      <c r="A128345" t="s">
        <v>110101</v>
      </c>
      <c r="B128345">
        <v>1982</v>
      </c>
      <c r="C128345">
        <v>97</v>
      </c>
    </row>
    <row r="128346" spans="1:3" x14ac:dyDescent="0.2">
      <c r="A128346" t="s">
        <v>110102</v>
      </c>
      <c r="B128346">
        <v>2012</v>
      </c>
      <c r="C128346">
        <v>104</v>
      </c>
    </row>
    <row r="128347" spans="1:3" x14ac:dyDescent="0.2">
      <c r="A128347" t="s">
        <v>110103</v>
      </c>
      <c r="B128347">
        <v>2000</v>
      </c>
      <c r="C128347">
        <v>150</v>
      </c>
    </row>
    <row r="128348" spans="1:3" x14ac:dyDescent="0.2">
      <c r="A128348" t="s">
        <v>110104</v>
      </c>
      <c r="B128348">
        <v>1969</v>
      </c>
      <c r="C128348">
        <v>79</v>
      </c>
    </row>
    <row r="128349" spans="1:3" x14ac:dyDescent="0.2">
      <c r="A128349" t="s">
        <v>110105</v>
      </c>
      <c r="B128349">
        <v>2005</v>
      </c>
      <c r="C128349">
        <v>150</v>
      </c>
    </row>
    <row r="128350" spans="1:3" x14ac:dyDescent="0.2">
      <c r="A128350" t="s">
        <v>110106</v>
      </c>
      <c r="B128350">
        <v>2009</v>
      </c>
      <c r="C128350">
        <v>89</v>
      </c>
    </row>
    <row r="128351" spans="1:3" x14ac:dyDescent="0.2">
      <c r="A128351" t="s">
        <v>110107</v>
      </c>
      <c r="B128351">
        <v>2000</v>
      </c>
      <c r="C128351">
        <v>87</v>
      </c>
    </row>
    <row r="128352" spans="1:3" x14ac:dyDescent="0.2">
      <c r="A128352" t="s">
        <v>110108</v>
      </c>
      <c r="B128352">
        <v>1991</v>
      </c>
      <c r="C128352">
        <v>98</v>
      </c>
    </row>
    <row r="128353" spans="1:3" x14ac:dyDescent="0.2">
      <c r="A128353" t="s">
        <v>110108</v>
      </c>
      <c r="B128353">
        <v>1991</v>
      </c>
      <c r="C128353">
        <v>98</v>
      </c>
    </row>
    <row r="128354" spans="1:3" x14ac:dyDescent="0.2">
      <c r="A128354" t="s">
        <v>110109</v>
      </c>
      <c r="B128354">
        <v>1961</v>
      </c>
      <c r="C128354">
        <v>102</v>
      </c>
    </row>
    <row r="128355" spans="1:3" x14ac:dyDescent="0.2">
      <c r="A128355" t="s">
        <v>110110</v>
      </c>
      <c r="B128355">
        <v>1977</v>
      </c>
      <c r="C128355">
        <v>94</v>
      </c>
    </row>
    <row r="128356" spans="1:3" x14ac:dyDescent="0.2">
      <c r="A128356" t="s">
        <v>110111</v>
      </c>
      <c r="B128356">
        <v>1961</v>
      </c>
      <c r="C128356">
        <v>90</v>
      </c>
    </row>
    <row r="128357" spans="1:3" x14ac:dyDescent="0.2">
      <c r="A128357" t="s">
        <v>110112</v>
      </c>
      <c r="B128357">
        <v>2012</v>
      </c>
      <c r="C128357">
        <v>100</v>
      </c>
    </row>
    <row r="128358" spans="1:3" x14ac:dyDescent="0.2">
      <c r="A128358" t="s">
        <v>110113</v>
      </c>
      <c r="B128358">
        <v>1986</v>
      </c>
      <c r="C128358">
        <v>125</v>
      </c>
    </row>
    <row r="128359" spans="1:3" x14ac:dyDescent="0.2">
      <c r="A128359" t="s">
        <v>110114</v>
      </c>
      <c r="B128359">
        <v>1979</v>
      </c>
      <c r="C128359">
        <v>99</v>
      </c>
    </row>
    <row r="128360" spans="1:3" x14ac:dyDescent="0.2">
      <c r="A128360" t="s">
        <v>110115</v>
      </c>
      <c r="B128360">
        <v>1963</v>
      </c>
      <c r="C128360">
        <v>78</v>
      </c>
    </row>
    <row r="128361" spans="1:3" x14ac:dyDescent="0.2">
      <c r="A128361" t="s">
        <v>110116</v>
      </c>
      <c r="B128361">
        <v>1983</v>
      </c>
      <c r="C128361">
        <v>91</v>
      </c>
    </row>
    <row r="128362" spans="1:3" x14ac:dyDescent="0.2">
      <c r="A128362" t="s">
        <v>110117</v>
      </c>
      <c r="B128362">
        <v>1987</v>
      </c>
      <c r="C128362">
        <v>69</v>
      </c>
    </row>
    <row r="128363" spans="1:3" x14ac:dyDescent="0.2">
      <c r="A128363" t="s">
        <v>110118</v>
      </c>
      <c r="B128363">
        <v>1962</v>
      </c>
      <c r="C128363">
        <v>83</v>
      </c>
    </row>
    <row r="128364" spans="1:3" x14ac:dyDescent="0.2">
      <c r="A128364" t="s">
        <v>110119</v>
      </c>
      <c r="B128364">
        <v>1983</v>
      </c>
      <c r="C128364">
        <v>88</v>
      </c>
    </row>
    <row r="128365" spans="1:3" x14ac:dyDescent="0.2">
      <c r="A128365" t="s">
        <v>110120</v>
      </c>
      <c r="B128365">
        <v>1963</v>
      </c>
      <c r="C128365">
        <v>70</v>
      </c>
    </row>
    <row r="128366" spans="1:3" x14ac:dyDescent="0.2">
      <c r="A128366" t="s">
        <v>110121</v>
      </c>
      <c r="B128366">
        <v>2005</v>
      </c>
      <c r="C128366">
        <v>135</v>
      </c>
    </row>
    <row r="128367" spans="1:3" x14ac:dyDescent="0.2">
      <c r="A128367" t="s">
        <v>110122</v>
      </c>
      <c r="B128367">
        <v>2002</v>
      </c>
      <c r="C128367">
        <v>162</v>
      </c>
    </row>
    <row r="128368" spans="1:3" x14ac:dyDescent="0.2">
      <c r="A128368" t="s">
        <v>110123</v>
      </c>
      <c r="B128368">
        <v>1962</v>
      </c>
      <c r="C128368">
        <v>82</v>
      </c>
    </row>
    <row r="128369" spans="1:3" x14ac:dyDescent="0.2">
      <c r="A128369" t="s">
        <v>110124</v>
      </c>
      <c r="B128369">
        <v>1982</v>
      </c>
      <c r="C128369">
        <v>98</v>
      </c>
    </row>
    <row r="128370" spans="1:3" x14ac:dyDescent="0.2">
      <c r="A128370" t="s">
        <v>110125</v>
      </c>
      <c r="B128370">
        <v>1977</v>
      </c>
      <c r="C128370">
        <v>94</v>
      </c>
    </row>
    <row r="128371" spans="1:3" x14ac:dyDescent="0.2">
      <c r="A128371" t="s">
        <v>110126</v>
      </c>
      <c r="B128371">
        <v>1966</v>
      </c>
      <c r="C128371">
        <v>93</v>
      </c>
    </row>
    <row r="128372" spans="1:3" x14ac:dyDescent="0.2">
      <c r="A128372" t="s">
        <v>110127</v>
      </c>
      <c r="B128372">
        <v>1999</v>
      </c>
      <c r="C128372">
        <v>102</v>
      </c>
    </row>
    <row r="128373" spans="1:3" x14ac:dyDescent="0.2">
      <c r="A128373" t="s">
        <v>110128</v>
      </c>
      <c r="B128373">
        <v>1950</v>
      </c>
      <c r="C128373">
        <v>154</v>
      </c>
    </row>
    <row r="128374" spans="1:3" x14ac:dyDescent="0.2">
      <c r="A128374" t="s">
        <v>110129</v>
      </c>
      <c r="B128374">
        <v>1954</v>
      </c>
      <c r="C128374">
        <v>165</v>
      </c>
    </row>
    <row r="128375" spans="1:3" x14ac:dyDescent="0.2">
      <c r="A128375" t="s">
        <v>110130</v>
      </c>
      <c r="B128375">
        <v>1969</v>
      </c>
      <c r="C128375">
        <v>216</v>
      </c>
    </row>
    <row r="128376" spans="1:3" x14ac:dyDescent="0.2">
      <c r="A128376" t="s">
        <v>110131</v>
      </c>
      <c r="B128376">
        <v>1963</v>
      </c>
      <c r="C128376">
        <v>174</v>
      </c>
    </row>
    <row r="128377" spans="1:3" x14ac:dyDescent="0.2">
      <c r="A128377" t="s">
        <v>110132</v>
      </c>
      <c r="B128377">
        <v>2001</v>
      </c>
      <c r="C128377">
        <v>152</v>
      </c>
    </row>
    <row r="128378" spans="1:3" x14ac:dyDescent="0.2">
      <c r="A128378" t="s">
        <v>110133</v>
      </c>
      <c r="B128378">
        <v>1977</v>
      </c>
      <c r="C128378">
        <v>137</v>
      </c>
    </row>
    <row r="128379" spans="1:3" x14ac:dyDescent="0.2">
      <c r="A128379" t="s">
        <v>110134</v>
      </c>
      <c r="B128379">
        <v>2001</v>
      </c>
      <c r="C128379">
        <v>150</v>
      </c>
    </row>
    <row r="128380" spans="1:3" x14ac:dyDescent="0.2">
      <c r="A128380" t="s">
        <v>110135</v>
      </c>
      <c r="B128380">
        <v>2011</v>
      </c>
      <c r="C128380">
        <v>172</v>
      </c>
    </row>
    <row r="128381" spans="1:3" x14ac:dyDescent="0.2">
      <c r="A128381" t="s">
        <v>110136</v>
      </c>
      <c r="B128381">
        <v>2013</v>
      </c>
      <c r="C128381">
        <v>115</v>
      </c>
    </row>
    <row r="128382" spans="1:3" x14ac:dyDescent="0.2">
      <c r="A128382" t="s">
        <v>110137</v>
      </c>
      <c r="B128382">
        <v>1998</v>
      </c>
      <c r="C128382">
        <v>142</v>
      </c>
    </row>
    <row r="128383" spans="1:3" x14ac:dyDescent="0.2">
      <c r="A128383" t="s">
        <v>110138</v>
      </c>
      <c r="B128383">
        <v>1960</v>
      </c>
      <c r="C128383">
        <v>204</v>
      </c>
    </row>
    <row r="128384" spans="1:3" x14ac:dyDescent="0.2">
      <c r="A128384" t="s">
        <v>110139</v>
      </c>
      <c r="B128384">
        <v>1994</v>
      </c>
      <c r="C128384">
        <v>150</v>
      </c>
    </row>
    <row r="128385" spans="1:3" x14ac:dyDescent="0.2">
      <c r="A128385" t="s">
        <v>110140</v>
      </c>
      <c r="B128385">
        <v>1997</v>
      </c>
      <c r="C128385">
        <v>145</v>
      </c>
    </row>
    <row r="128386" spans="1:3" x14ac:dyDescent="0.2">
      <c r="A128386" t="s">
        <v>110141</v>
      </c>
      <c r="B128386">
        <v>2015</v>
      </c>
      <c r="C128386">
        <v>158</v>
      </c>
    </row>
    <row r="128387" spans="1:3" x14ac:dyDescent="0.2">
      <c r="A128387" t="s">
        <v>110142</v>
      </c>
      <c r="B128387">
        <v>2013</v>
      </c>
      <c r="C128387">
        <v>170</v>
      </c>
    </row>
    <row r="128388" spans="1:3" x14ac:dyDescent="0.2">
      <c r="A128388" t="s">
        <v>110143</v>
      </c>
      <c r="B128388">
        <v>1982</v>
      </c>
      <c r="C128388">
        <v>90</v>
      </c>
    </row>
    <row r="128389" spans="1:3" x14ac:dyDescent="0.2">
      <c r="A128389" t="s">
        <v>110144</v>
      </c>
      <c r="B128389">
        <v>2007</v>
      </c>
      <c r="C128389">
        <v>71</v>
      </c>
    </row>
    <row r="128390" spans="1:3" x14ac:dyDescent="0.2">
      <c r="A128390" t="s">
        <v>110145</v>
      </c>
      <c r="B128390">
        <v>1983</v>
      </c>
      <c r="C128390">
        <v>91</v>
      </c>
    </row>
    <row r="128391" spans="1:3" x14ac:dyDescent="0.2">
      <c r="A128391" t="s">
        <v>110146</v>
      </c>
      <c r="B128391">
        <v>2010</v>
      </c>
      <c r="C128391">
        <v>104</v>
      </c>
    </row>
    <row r="128392" spans="1:3" x14ac:dyDescent="0.2">
      <c r="A128392" t="s">
        <v>110147</v>
      </c>
      <c r="B128392">
        <v>2006</v>
      </c>
      <c r="C128392">
        <v>105</v>
      </c>
    </row>
    <row r="128393" spans="1:3" x14ac:dyDescent="0.2">
      <c r="A128393" t="s">
        <v>110148</v>
      </c>
      <c r="B128393">
        <v>2007</v>
      </c>
      <c r="C128393">
        <v>102</v>
      </c>
    </row>
    <row r="128394" spans="1:3" x14ac:dyDescent="0.2">
      <c r="A128394" t="s">
        <v>110149</v>
      </c>
      <c r="B128394">
        <v>2008</v>
      </c>
      <c r="C128394">
        <v>133</v>
      </c>
    </row>
    <row r="128395" spans="1:3" x14ac:dyDescent="0.2">
      <c r="A128395" t="s">
        <v>110150</v>
      </c>
      <c r="B128395">
        <v>1971</v>
      </c>
      <c r="C128395">
        <v>98</v>
      </c>
    </row>
    <row r="128396" spans="1:3" x14ac:dyDescent="0.2">
      <c r="A128396" t="s">
        <v>110151</v>
      </c>
      <c r="B128396">
        <v>2006</v>
      </c>
      <c r="C128396">
        <v>100</v>
      </c>
    </row>
    <row r="128397" spans="1:3" x14ac:dyDescent="0.2">
      <c r="A128397" t="s">
        <v>110151</v>
      </c>
      <c r="B128397">
        <v>2006</v>
      </c>
      <c r="C128397">
        <v>100</v>
      </c>
    </row>
    <row r="128398" spans="1:3" x14ac:dyDescent="0.2">
      <c r="A128398" t="s">
        <v>110152</v>
      </c>
      <c r="B128398">
        <v>2011</v>
      </c>
      <c r="C128398">
        <v>124</v>
      </c>
    </row>
    <row r="128399" spans="1:3" x14ac:dyDescent="0.2">
      <c r="A128399" t="s">
        <v>110153</v>
      </c>
      <c r="B128399">
        <v>2004</v>
      </c>
      <c r="C128399">
        <v>118</v>
      </c>
    </row>
    <row r="128400" spans="1:3" x14ac:dyDescent="0.2">
      <c r="A128400" t="s">
        <v>110154</v>
      </c>
      <c r="B128400">
        <v>2001</v>
      </c>
      <c r="C128400">
        <v>104</v>
      </c>
    </row>
    <row r="128401" spans="1:3" x14ac:dyDescent="0.2">
      <c r="A128401" t="s">
        <v>110155</v>
      </c>
      <c r="B128401">
        <v>2015</v>
      </c>
      <c r="C128401">
        <v>122</v>
      </c>
    </row>
    <row r="128402" spans="1:3" x14ac:dyDescent="0.2">
      <c r="A128402" t="s">
        <v>110156</v>
      </c>
      <c r="B128402">
        <v>2007</v>
      </c>
      <c r="C128402">
        <v>118</v>
      </c>
    </row>
    <row r="128403" spans="1:3" x14ac:dyDescent="0.2">
      <c r="A128403" t="s">
        <v>110157</v>
      </c>
      <c r="B128403">
        <v>1959</v>
      </c>
      <c r="C128403">
        <v>94</v>
      </c>
    </row>
    <row r="128404" spans="1:3" x14ac:dyDescent="0.2">
      <c r="A128404" t="s">
        <v>110158</v>
      </c>
      <c r="B128404">
        <v>2003</v>
      </c>
      <c r="C128404">
        <v>105</v>
      </c>
    </row>
    <row r="128405" spans="1:3" x14ac:dyDescent="0.2">
      <c r="A128405" t="s">
        <v>110159</v>
      </c>
      <c r="B128405">
        <v>2003</v>
      </c>
      <c r="C128405">
        <v>163</v>
      </c>
    </row>
    <row r="128406" spans="1:3" x14ac:dyDescent="0.2">
      <c r="A128406" t="s">
        <v>110160</v>
      </c>
      <c r="B128406">
        <v>1973</v>
      </c>
      <c r="C128406">
        <v>99</v>
      </c>
    </row>
    <row r="128407" spans="1:3" x14ac:dyDescent="0.2">
      <c r="A128407" t="s">
        <v>110161</v>
      </c>
      <c r="B128407">
        <v>1987</v>
      </c>
      <c r="C128407">
        <v>69</v>
      </c>
    </row>
    <row r="128408" spans="1:3" x14ac:dyDescent="0.2">
      <c r="A128408" t="s">
        <v>110162</v>
      </c>
      <c r="B128408">
        <v>2005</v>
      </c>
      <c r="C128408">
        <v>95</v>
      </c>
    </row>
    <row r="128409" spans="1:3" x14ac:dyDescent="0.2">
      <c r="A128409" t="s">
        <v>110163</v>
      </c>
      <c r="B128409">
        <v>1971</v>
      </c>
      <c r="C128409">
        <v>80</v>
      </c>
    </row>
    <row r="128410" spans="1:3" x14ac:dyDescent="0.2">
      <c r="A128410" t="s">
        <v>110164</v>
      </c>
      <c r="B128410">
        <v>2012</v>
      </c>
      <c r="C128410">
        <v>109</v>
      </c>
    </row>
    <row r="128411" spans="1:3" x14ac:dyDescent="0.2">
      <c r="A128411" t="s">
        <v>110165</v>
      </c>
      <c r="B128411">
        <v>2014</v>
      </c>
      <c r="C128411">
        <v>111</v>
      </c>
    </row>
    <row r="128412" spans="1:3" x14ac:dyDescent="0.2">
      <c r="A128412" t="s">
        <v>110166</v>
      </c>
      <c r="B128412">
        <v>2017</v>
      </c>
      <c r="C128412">
        <v>48</v>
      </c>
    </row>
    <row r="128413" spans="1:3" x14ac:dyDescent="0.2">
      <c r="A128413" t="s">
        <v>110167</v>
      </c>
      <c r="B128413">
        <v>2009</v>
      </c>
      <c r="C128413">
        <v>106</v>
      </c>
    </row>
    <row r="128414" spans="1:3" x14ac:dyDescent="0.2">
      <c r="A128414" t="s">
        <v>110168</v>
      </c>
      <c r="B128414">
        <v>2003</v>
      </c>
      <c r="C128414">
        <v>76</v>
      </c>
    </row>
    <row r="128415" spans="1:3" x14ac:dyDescent="0.2">
      <c r="A128415" t="s">
        <v>110169</v>
      </c>
      <c r="B128415">
        <v>1951</v>
      </c>
      <c r="C128415">
        <v>80</v>
      </c>
    </row>
    <row r="128416" spans="1:3" x14ac:dyDescent="0.2">
      <c r="A128416" t="s">
        <v>110170</v>
      </c>
      <c r="B128416">
        <v>1923</v>
      </c>
      <c r="C128416">
        <v>60</v>
      </c>
    </row>
    <row r="128417" spans="1:3" x14ac:dyDescent="0.2">
      <c r="A128417" t="s">
        <v>110171</v>
      </c>
      <c r="B128417">
        <v>1985</v>
      </c>
      <c r="C128417">
        <v>110</v>
      </c>
    </row>
    <row r="128418" spans="1:3" x14ac:dyDescent="0.2">
      <c r="A128418" t="s">
        <v>110172</v>
      </c>
      <c r="B128418">
        <v>1981</v>
      </c>
      <c r="C128418">
        <v>90</v>
      </c>
    </row>
    <row r="128419" spans="1:3" x14ac:dyDescent="0.2">
      <c r="A128419" t="s">
        <v>110173</v>
      </c>
      <c r="B128419">
        <v>1976</v>
      </c>
      <c r="C128419">
        <v>94</v>
      </c>
    </row>
    <row r="128420" spans="1:3" x14ac:dyDescent="0.2">
      <c r="A128420" t="s">
        <v>110173</v>
      </c>
      <c r="B128420">
        <v>1998</v>
      </c>
      <c r="C128420">
        <v>90</v>
      </c>
    </row>
    <row r="128421" spans="1:3" x14ac:dyDescent="0.2">
      <c r="A128421" t="s">
        <v>110174</v>
      </c>
      <c r="B128421">
        <v>1978</v>
      </c>
      <c r="C128421">
        <v>75</v>
      </c>
    </row>
    <row r="128422" spans="1:3" x14ac:dyDescent="0.2">
      <c r="A128422" t="s">
        <v>110175</v>
      </c>
      <c r="B128422">
        <v>1986</v>
      </c>
      <c r="C128422">
        <v>92</v>
      </c>
    </row>
    <row r="128423" spans="1:3" x14ac:dyDescent="0.2">
      <c r="A128423" t="s">
        <v>110176</v>
      </c>
      <c r="B128423">
        <v>1939</v>
      </c>
      <c r="C128423">
        <v>92</v>
      </c>
    </row>
    <row r="128424" spans="1:3" x14ac:dyDescent="0.2">
      <c r="A128424" t="s">
        <v>110176</v>
      </c>
      <c r="B128424">
        <v>1958</v>
      </c>
      <c r="C128424">
        <v>105</v>
      </c>
    </row>
    <row r="128425" spans="1:3" x14ac:dyDescent="0.2">
      <c r="A128425" t="s">
        <v>110177</v>
      </c>
      <c r="B128425">
        <v>1934</v>
      </c>
      <c r="C128425">
        <v>68</v>
      </c>
    </row>
    <row r="128426" spans="1:3" x14ac:dyDescent="0.2">
      <c r="A128426" t="s">
        <v>110178</v>
      </c>
      <c r="B128426">
        <v>1938</v>
      </c>
      <c r="C128426">
        <v>85</v>
      </c>
    </row>
    <row r="128427" spans="1:3" x14ac:dyDescent="0.2">
      <c r="A128427" t="s">
        <v>110179</v>
      </c>
      <c r="B128427">
        <v>2009</v>
      </c>
      <c r="C128427">
        <v>86</v>
      </c>
    </row>
    <row r="128428" spans="1:3" x14ac:dyDescent="0.2">
      <c r="A128428" t="s">
        <v>110180</v>
      </c>
      <c r="B128428">
        <v>2013</v>
      </c>
      <c r="C128428">
        <v>82</v>
      </c>
    </row>
    <row r="128429" spans="1:3" x14ac:dyDescent="0.2">
      <c r="A128429" t="s">
        <v>110181</v>
      </c>
      <c r="B128429">
        <v>2016</v>
      </c>
      <c r="C128429">
        <v>5</v>
      </c>
    </row>
    <row r="128430" spans="1:3" x14ac:dyDescent="0.2">
      <c r="A128430" t="s">
        <v>110182</v>
      </c>
      <c r="B128430">
        <v>1999</v>
      </c>
      <c r="C128430">
        <v>95</v>
      </c>
    </row>
    <row r="128431" spans="1:3" x14ac:dyDescent="0.2">
      <c r="A128431" t="s">
        <v>110183</v>
      </c>
      <c r="B128431">
        <v>1967</v>
      </c>
      <c r="C128431">
        <v>89</v>
      </c>
    </row>
    <row r="128432" spans="1:3" x14ac:dyDescent="0.2">
      <c r="A128432" t="s">
        <v>110184</v>
      </c>
      <c r="B128432">
        <v>2010</v>
      </c>
      <c r="C128432">
        <v>78</v>
      </c>
    </row>
    <row r="128433" spans="1:3" x14ac:dyDescent="0.2">
      <c r="A128433" t="s">
        <v>110185</v>
      </c>
      <c r="B128433">
        <v>2007</v>
      </c>
      <c r="C128433">
        <v>97</v>
      </c>
    </row>
    <row r="128434" spans="1:3" x14ac:dyDescent="0.2">
      <c r="A128434" t="s">
        <v>110186</v>
      </c>
      <c r="B128434">
        <v>2014</v>
      </c>
      <c r="C128434">
        <v>102</v>
      </c>
    </row>
    <row r="128435" spans="1:3" x14ac:dyDescent="0.2">
      <c r="A128435" t="s">
        <v>110187</v>
      </c>
      <c r="B128435">
        <v>2014</v>
      </c>
      <c r="C128435">
        <v>82</v>
      </c>
    </row>
    <row r="128436" spans="1:3" x14ac:dyDescent="0.2">
      <c r="A128436" t="s">
        <v>110188</v>
      </c>
      <c r="B128436">
        <v>1973</v>
      </c>
      <c r="C128436">
        <v>92</v>
      </c>
    </row>
    <row r="128437" spans="1:3" x14ac:dyDescent="0.2">
      <c r="A128437" t="s">
        <v>110189</v>
      </c>
      <c r="B128437">
        <v>1975</v>
      </c>
      <c r="C128437">
        <v>120</v>
      </c>
    </row>
    <row r="128438" spans="1:3" x14ac:dyDescent="0.2">
      <c r="A128438" t="s">
        <v>110190</v>
      </c>
      <c r="B128438">
        <v>1984</v>
      </c>
      <c r="C128438">
        <v>99</v>
      </c>
    </row>
    <row r="128439" spans="1:3" x14ac:dyDescent="0.2">
      <c r="A128439" t="s">
        <v>110191</v>
      </c>
      <c r="B128439">
        <v>2014</v>
      </c>
      <c r="C128439">
        <v>92</v>
      </c>
    </row>
    <row r="128440" spans="1:3" x14ac:dyDescent="0.2">
      <c r="A128440" t="s">
        <v>110192</v>
      </c>
      <c r="B128440">
        <v>1934</v>
      </c>
      <c r="C128440">
        <v>63</v>
      </c>
    </row>
    <row r="128441" spans="1:3" x14ac:dyDescent="0.2">
      <c r="A128441" t="s">
        <v>110193</v>
      </c>
      <c r="B128441">
        <v>2006</v>
      </c>
      <c r="C128441">
        <v>97</v>
      </c>
    </row>
    <row r="128442" spans="1:3" x14ac:dyDescent="0.2">
      <c r="A128442" t="s">
        <v>110194</v>
      </c>
      <c r="B128442">
        <v>2013</v>
      </c>
      <c r="C128442">
        <v>91</v>
      </c>
    </row>
    <row r="128443" spans="1:3" x14ac:dyDescent="0.2">
      <c r="A128443" t="s">
        <v>110195</v>
      </c>
      <c r="B128443">
        <v>1983</v>
      </c>
      <c r="C128443">
        <v>84</v>
      </c>
    </row>
    <row r="128444" spans="1:3" x14ac:dyDescent="0.2">
      <c r="A128444" t="s">
        <v>110196</v>
      </c>
      <c r="B128444">
        <v>1984</v>
      </c>
      <c r="C128444">
        <v>103</v>
      </c>
    </row>
    <row r="128445" spans="1:3" x14ac:dyDescent="0.2">
      <c r="A128445" t="s">
        <v>110197</v>
      </c>
      <c r="B128445">
        <v>1968</v>
      </c>
      <c r="C128445">
        <v>115</v>
      </c>
    </row>
    <row r="128446" spans="1:3" x14ac:dyDescent="0.2">
      <c r="A128446" t="s">
        <v>110198</v>
      </c>
      <c r="B128446">
        <v>1969</v>
      </c>
      <c r="C128446">
        <v>86</v>
      </c>
    </row>
    <row r="128447" spans="1:3" x14ac:dyDescent="0.2">
      <c r="A128447" t="s">
        <v>110199</v>
      </c>
      <c r="B128447">
        <v>1977</v>
      </c>
      <c r="C128447">
        <v>67</v>
      </c>
    </row>
    <row r="128448" spans="1:3" x14ac:dyDescent="0.2">
      <c r="A128448" t="s">
        <v>110200</v>
      </c>
      <c r="B128448">
        <v>2004</v>
      </c>
      <c r="C128448">
        <v>81</v>
      </c>
    </row>
    <row r="128449" spans="1:3" x14ac:dyDescent="0.2">
      <c r="A128449" t="s">
        <v>110201</v>
      </c>
      <c r="B128449">
        <v>2016</v>
      </c>
      <c r="C128449">
        <v>98</v>
      </c>
    </row>
    <row r="128450" spans="1:3" x14ac:dyDescent="0.2">
      <c r="A128450" t="s">
        <v>110202</v>
      </c>
      <c r="B128450">
        <v>2013</v>
      </c>
      <c r="C128450">
        <v>99</v>
      </c>
    </row>
    <row r="128451" spans="1:3" x14ac:dyDescent="0.2">
      <c r="A128451" t="s">
        <v>110203</v>
      </c>
      <c r="B128451">
        <v>1938</v>
      </c>
      <c r="C128451">
        <v>89</v>
      </c>
    </row>
    <row r="128452" spans="1:3" x14ac:dyDescent="0.2">
      <c r="A128452" t="s">
        <v>110204</v>
      </c>
      <c r="B128452">
        <v>1996</v>
      </c>
      <c r="C128452">
        <v>92</v>
      </c>
    </row>
    <row r="128453" spans="1:3" x14ac:dyDescent="0.2">
      <c r="A128453" t="s">
        <v>110205</v>
      </c>
      <c r="B128453">
        <v>1973</v>
      </c>
      <c r="C128453">
        <v>81</v>
      </c>
    </row>
    <row r="128454" spans="1:3" x14ac:dyDescent="0.2">
      <c r="A128454" t="s">
        <v>110206</v>
      </c>
      <c r="B128454">
        <v>1925</v>
      </c>
      <c r="C128454">
        <v>82</v>
      </c>
    </row>
    <row r="128455" spans="1:3" x14ac:dyDescent="0.2">
      <c r="A128455" t="s">
        <v>110206</v>
      </c>
      <c r="B128455">
        <v>1925</v>
      </c>
      <c r="C128455">
        <v>81</v>
      </c>
    </row>
    <row r="128456" spans="1:3" x14ac:dyDescent="0.2">
      <c r="A128456" t="s">
        <v>110206</v>
      </c>
      <c r="B128456">
        <v>1925</v>
      </c>
      <c r="C128456">
        <v>95</v>
      </c>
    </row>
    <row r="128457" spans="1:3" x14ac:dyDescent="0.2">
      <c r="A128457" t="s">
        <v>110207</v>
      </c>
      <c r="B128457">
        <v>2001</v>
      </c>
      <c r="C128457">
        <v>96</v>
      </c>
    </row>
    <row r="128458" spans="1:3" x14ac:dyDescent="0.2">
      <c r="A128458" t="s">
        <v>110208</v>
      </c>
      <c r="B128458">
        <v>2013</v>
      </c>
      <c r="C128458">
        <v>90</v>
      </c>
    </row>
    <row r="128459" spans="1:3" x14ac:dyDescent="0.2">
      <c r="A128459" t="s">
        <v>110209</v>
      </c>
      <c r="B128459">
        <v>1941</v>
      </c>
      <c r="C128459">
        <v>92</v>
      </c>
    </row>
    <row r="128460" spans="1:3" x14ac:dyDescent="0.2">
      <c r="A128460" t="s">
        <v>110210</v>
      </c>
      <c r="B128460">
        <v>1947</v>
      </c>
      <c r="C128460">
        <v>76</v>
      </c>
    </row>
    <row r="128461" spans="1:3" x14ac:dyDescent="0.2">
      <c r="A128461" t="s">
        <v>110211</v>
      </c>
      <c r="B128461">
        <v>2001</v>
      </c>
      <c r="C128461">
        <v>79</v>
      </c>
    </row>
    <row r="128462" spans="1:3" x14ac:dyDescent="0.2">
      <c r="A128462" t="s">
        <v>110211</v>
      </c>
      <c r="B128462">
        <v>2001</v>
      </c>
      <c r="C128462">
        <v>80</v>
      </c>
    </row>
    <row r="128463" spans="1:3" x14ac:dyDescent="0.2">
      <c r="A128463" t="s">
        <v>110212</v>
      </c>
      <c r="B128463">
        <v>1983</v>
      </c>
      <c r="C128463">
        <v>100</v>
      </c>
    </row>
    <row r="128464" spans="1:3" x14ac:dyDescent="0.2">
      <c r="A128464" t="s">
        <v>110213</v>
      </c>
      <c r="B128464">
        <v>2010</v>
      </c>
      <c r="C128464">
        <v>85</v>
      </c>
    </row>
    <row r="128465" spans="1:3" x14ac:dyDescent="0.2">
      <c r="A128465" t="s">
        <v>110214</v>
      </c>
      <c r="B128465">
        <v>1969</v>
      </c>
      <c r="C128465">
        <v>92</v>
      </c>
    </row>
    <row r="128466" spans="1:3" x14ac:dyDescent="0.2">
      <c r="A128466" t="s">
        <v>110215</v>
      </c>
      <c r="B128466">
        <v>1934</v>
      </c>
      <c r="C128466">
        <v>62</v>
      </c>
    </row>
    <row r="128467" spans="1:3" x14ac:dyDescent="0.2">
      <c r="A128467" t="s">
        <v>110215</v>
      </c>
      <c r="B128467">
        <v>1934</v>
      </c>
      <c r="C128467">
        <v>62</v>
      </c>
    </row>
    <row r="128468" spans="1:3" x14ac:dyDescent="0.2">
      <c r="A128468" t="s">
        <v>110216</v>
      </c>
      <c r="B128468">
        <v>1975</v>
      </c>
      <c r="C128468">
        <v>91</v>
      </c>
    </row>
    <row r="128469" spans="1:3" x14ac:dyDescent="0.2">
      <c r="A128469" t="s">
        <v>110217</v>
      </c>
      <c r="B128469">
        <v>1936</v>
      </c>
      <c r="C128469">
        <v>93</v>
      </c>
    </row>
    <row r="128470" spans="1:3" x14ac:dyDescent="0.2">
      <c r="A128470" t="s">
        <v>110218</v>
      </c>
      <c r="B128470">
        <v>2011</v>
      </c>
      <c r="C128470">
        <v>88</v>
      </c>
    </row>
    <row r="128471" spans="1:3" x14ac:dyDescent="0.2">
      <c r="A128471" t="s">
        <v>110219</v>
      </c>
      <c r="B128471">
        <v>2005</v>
      </c>
      <c r="C128471">
        <v>93</v>
      </c>
    </row>
    <row r="128472" spans="1:3" x14ac:dyDescent="0.2">
      <c r="A128472" t="s">
        <v>110220</v>
      </c>
      <c r="B128472">
        <v>1983</v>
      </c>
      <c r="C128472">
        <v>91</v>
      </c>
    </row>
    <row r="128473" spans="1:3" x14ac:dyDescent="0.2">
      <c r="A128473" t="s">
        <v>110221</v>
      </c>
      <c r="B128473">
        <v>2016</v>
      </c>
      <c r="C128473">
        <v>82</v>
      </c>
    </row>
    <row r="128474" spans="1:3" x14ac:dyDescent="0.2">
      <c r="A128474" t="s">
        <v>110222</v>
      </c>
      <c r="B128474">
        <v>1951</v>
      </c>
      <c r="C128474">
        <v>99</v>
      </c>
    </row>
    <row r="128475" spans="1:3" x14ac:dyDescent="0.2">
      <c r="A128475" t="s">
        <v>110223</v>
      </c>
      <c r="B128475">
        <v>1997</v>
      </c>
      <c r="C128475">
        <v>91</v>
      </c>
    </row>
    <row r="128476" spans="1:3" x14ac:dyDescent="0.2">
      <c r="A128476" t="s">
        <v>110223</v>
      </c>
      <c r="B128476">
        <v>2013</v>
      </c>
      <c r="C128476">
        <v>84</v>
      </c>
    </row>
    <row r="128477" spans="1:3" x14ac:dyDescent="0.2">
      <c r="A128477" t="s">
        <v>110224</v>
      </c>
      <c r="B128477">
        <v>2015</v>
      </c>
      <c r="C128477">
        <v>94</v>
      </c>
    </row>
    <row r="128478" spans="1:3" x14ac:dyDescent="0.2">
      <c r="A128478" t="s">
        <v>110225</v>
      </c>
      <c r="B128478">
        <v>2008</v>
      </c>
      <c r="C128478">
        <v>84</v>
      </c>
    </row>
    <row r="128479" spans="1:3" x14ac:dyDescent="0.2">
      <c r="A128479" t="s">
        <v>110226</v>
      </c>
      <c r="B128479">
        <v>2010</v>
      </c>
      <c r="C128479">
        <v>81</v>
      </c>
    </row>
    <row r="128480" spans="1:3" x14ac:dyDescent="0.2">
      <c r="A128480" t="s">
        <v>110227</v>
      </c>
      <c r="B128480">
        <v>2004</v>
      </c>
      <c r="C128480">
        <v>106</v>
      </c>
    </row>
    <row r="128481" spans="1:3" x14ac:dyDescent="0.2">
      <c r="A128481" t="s">
        <v>110228</v>
      </c>
      <c r="B128481">
        <v>1937</v>
      </c>
      <c r="C128481">
        <v>92</v>
      </c>
    </row>
    <row r="128482" spans="1:3" x14ac:dyDescent="0.2">
      <c r="A128482" t="s">
        <v>110229</v>
      </c>
      <c r="B128482">
        <v>1943</v>
      </c>
      <c r="C128482">
        <v>132</v>
      </c>
    </row>
    <row r="128483" spans="1:3" x14ac:dyDescent="0.2">
      <c r="A128483" t="s">
        <v>110230</v>
      </c>
      <c r="B128483">
        <v>1950</v>
      </c>
      <c r="C128483">
        <v>110</v>
      </c>
    </row>
    <row r="128484" spans="1:3" x14ac:dyDescent="0.2">
      <c r="A128484" t="s">
        <v>110230</v>
      </c>
      <c r="B128484">
        <v>2005</v>
      </c>
      <c r="C128484">
        <v>80</v>
      </c>
    </row>
    <row r="128485" spans="1:3" x14ac:dyDescent="0.2">
      <c r="A128485" t="s">
        <v>110230</v>
      </c>
      <c r="B128485">
        <v>2014</v>
      </c>
      <c r="C128485">
        <v>89</v>
      </c>
    </row>
    <row r="128486" spans="1:3" x14ac:dyDescent="0.2">
      <c r="A128486" t="s">
        <v>110231</v>
      </c>
      <c r="B128486">
        <v>1927</v>
      </c>
      <c r="C128486">
        <v>56</v>
      </c>
    </row>
    <row r="128487" spans="1:3" x14ac:dyDescent="0.2">
      <c r="A128487" t="s">
        <v>110232</v>
      </c>
      <c r="B128487">
        <v>1933</v>
      </c>
      <c r="C128487">
        <v>85</v>
      </c>
    </row>
    <row r="128488" spans="1:3" x14ac:dyDescent="0.2">
      <c r="A128488" t="s">
        <v>110233</v>
      </c>
      <c r="B128488">
        <v>1917</v>
      </c>
      <c r="C128488">
        <v>50</v>
      </c>
    </row>
    <row r="128489" spans="1:3" x14ac:dyDescent="0.2">
      <c r="A128489" t="s">
        <v>110233</v>
      </c>
      <c r="B128489">
        <v>1925</v>
      </c>
      <c r="C128489">
        <v>70</v>
      </c>
    </row>
    <row r="128490" spans="1:3" x14ac:dyDescent="0.2">
      <c r="A128490" t="s">
        <v>110233</v>
      </c>
      <c r="B128490">
        <v>1936</v>
      </c>
      <c r="C128490">
        <v>91</v>
      </c>
    </row>
    <row r="128491" spans="1:3" x14ac:dyDescent="0.2">
      <c r="A128491" t="s">
        <v>110233</v>
      </c>
      <c r="B128491">
        <v>1948</v>
      </c>
      <c r="C128491">
        <v>71</v>
      </c>
    </row>
    <row r="128492" spans="1:3" x14ac:dyDescent="0.2">
      <c r="A128492" t="s">
        <v>110233</v>
      </c>
      <c r="B128492">
        <v>1958</v>
      </c>
      <c r="C128492">
        <v>95</v>
      </c>
    </row>
    <row r="128493" spans="1:3" x14ac:dyDescent="0.2">
      <c r="A128493" t="s">
        <v>110234</v>
      </c>
      <c r="B128493">
        <v>2016</v>
      </c>
      <c r="C128493">
        <v>99</v>
      </c>
    </row>
    <row r="128494" spans="1:3" x14ac:dyDescent="0.2">
      <c r="A128494" t="s">
        <v>110235</v>
      </c>
      <c r="B128494">
        <v>1951</v>
      </c>
      <c r="C128494">
        <v>56</v>
      </c>
    </row>
    <row r="128495" spans="1:3" x14ac:dyDescent="0.2">
      <c r="A128495" t="s">
        <v>110236</v>
      </c>
      <c r="B128495">
        <v>1940</v>
      </c>
      <c r="C128495">
        <v>59</v>
      </c>
    </row>
    <row r="128496" spans="1:3" x14ac:dyDescent="0.2">
      <c r="A128496" t="s">
        <v>110237</v>
      </c>
      <c r="B128496">
        <v>1947</v>
      </c>
      <c r="C128496">
        <v>56</v>
      </c>
    </row>
    <row r="128497" spans="1:3" x14ac:dyDescent="0.2">
      <c r="A128497" t="s">
        <v>110238</v>
      </c>
      <c r="B128497">
        <v>1964</v>
      </c>
      <c r="C128497">
        <v>82</v>
      </c>
    </row>
    <row r="128498" spans="1:3" x14ac:dyDescent="0.2">
      <c r="A128498" t="s">
        <v>110239</v>
      </c>
      <c r="B128498">
        <v>1950</v>
      </c>
      <c r="C128498">
        <v>81</v>
      </c>
    </row>
    <row r="128499" spans="1:3" x14ac:dyDescent="0.2">
      <c r="A128499" t="s">
        <v>110240</v>
      </c>
      <c r="B128499">
        <v>1939</v>
      </c>
      <c r="C128499">
        <v>96</v>
      </c>
    </row>
    <row r="128500" spans="1:3" x14ac:dyDescent="0.2">
      <c r="A128500" t="s">
        <v>110240</v>
      </c>
      <c r="B128500">
        <v>1966</v>
      </c>
      <c r="C128500">
        <v>115</v>
      </c>
    </row>
    <row r="128501" spans="1:3" x14ac:dyDescent="0.2">
      <c r="A128501" t="s">
        <v>110241</v>
      </c>
      <c r="B128501">
        <v>1942</v>
      </c>
      <c r="C128501">
        <v>58</v>
      </c>
    </row>
    <row r="128502" spans="1:3" x14ac:dyDescent="0.2">
      <c r="A128502" t="s">
        <v>110242</v>
      </c>
      <c r="B128502">
        <v>1938</v>
      </c>
      <c r="C128502">
        <v>56</v>
      </c>
    </row>
    <row r="128503" spans="1:3" x14ac:dyDescent="0.2">
      <c r="A128503" t="s">
        <v>110243</v>
      </c>
      <c r="B128503">
        <v>1951</v>
      </c>
      <c r="C128503">
        <v>56</v>
      </c>
    </row>
    <row r="128504" spans="1:3" x14ac:dyDescent="0.2">
      <c r="A128504" t="s">
        <v>110244</v>
      </c>
      <c r="B128504">
        <v>1942</v>
      </c>
      <c r="C128504">
        <v>57</v>
      </c>
    </row>
    <row r="128505" spans="1:3" x14ac:dyDescent="0.2">
      <c r="A128505" t="s">
        <v>110245</v>
      </c>
      <c r="B128505">
        <v>1949</v>
      </c>
      <c r="C128505">
        <v>60</v>
      </c>
    </row>
    <row r="128506" spans="1:3" x14ac:dyDescent="0.2">
      <c r="A128506" t="s">
        <v>110246</v>
      </c>
      <c r="B128506">
        <v>1945</v>
      </c>
      <c r="C128506">
        <v>58</v>
      </c>
    </row>
    <row r="128507" spans="1:3" x14ac:dyDescent="0.2">
      <c r="A128507" t="s">
        <v>110247</v>
      </c>
      <c r="B128507">
        <v>1940</v>
      </c>
      <c r="C128507">
        <v>63</v>
      </c>
    </row>
    <row r="128508" spans="1:3" x14ac:dyDescent="0.2">
      <c r="A128508" t="s">
        <v>110248</v>
      </c>
      <c r="B128508">
        <v>1962</v>
      </c>
      <c r="C128508">
        <v>72</v>
      </c>
    </row>
    <row r="128509" spans="1:3" x14ac:dyDescent="0.2">
      <c r="A128509" t="s">
        <v>110249</v>
      </c>
      <c r="B128509">
        <v>1946</v>
      </c>
      <c r="C128509">
        <v>56</v>
      </c>
    </row>
    <row r="128510" spans="1:3" x14ac:dyDescent="0.2">
      <c r="A128510" t="s">
        <v>110250</v>
      </c>
      <c r="B128510">
        <v>1956</v>
      </c>
      <c r="C128510">
        <v>75</v>
      </c>
    </row>
    <row r="128511" spans="1:3" x14ac:dyDescent="0.2">
      <c r="A128511" t="s">
        <v>110251</v>
      </c>
      <c r="B128511">
        <v>1944</v>
      </c>
      <c r="C128511">
        <v>55</v>
      </c>
    </row>
    <row r="128512" spans="1:3" x14ac:dyDescent="0.2">
      <c r="A128512" t="s">
        <v>110252</v>
      </c>
      <c r="B128512">
        <v>2013</v>
      </c>
      <c r="C128512">
        <v>60</v>
      </c>
    </row>
    <row r="128513" spans="1:3" x14ac:dyDescent="0.2">
      <c r="A128513" t="s">
        <v>110253</v>
      </c>
      <c r="B128513">
        <v>2000</v>
      </c>
      <c r="C128513">
        <v>104</v>
      </c>
    </row>
    <row r="128514" spans="1:3" x14ac:dyDescent="0.2">
      <c r="A128514" t="s">
        <v>110254</v>
      </c>
      <c r="B128514">
        <v>2009</v>
      </c>
      <c r="C128514">
        <v>90</v>
      </c>
    </row>
    <row r="128515" spans="1:3" x14ac:dyDescent="0.2">
      <c r="A128515" t="s">
        <v>110255</v>
      </c>
      <c r="B128515">
        <v>1994</v>
      </c>
      <c r="C128515">
        <v>95</v>
      </c>
    </row>
    <row r="128516" spans="1:3" x14ac:dyDescent="0.2">
      <c r="A128516" t="s">
        <v>110256</v>
      </c>
      <c r="B128516">
        <v>2007</v>
      </c>
      <c r="C128516">
        <v>90</v>
      </c>
    </row>
    <row r="128517" spans="1:3" x14ac:dyDescent="0.2">
      <c r="A128517" t="s">
        <v>110256</v>
      </c>
      <c r="B128517">
        <v>2007</v>
      </c>
      <c r="C128517">
        <v>79</v>
      </c>
    </row>
    <row r="128518" spans="1:3" x14ac:dyDescent="0.2">
      <c r="A128518" t="s">
        <v>110257</v>
      </c>
      <c r="B128518">
        <v>1996</v>
      </c>
      <c r="C128518">
        <v>106</v>
      </c>
    </row>
    <row r="128519" spans="1:3" x14ac:dyDescent="0.2">
      <c r="A128519" t="s">
        <v>110258</v>
      </c>
      <c r="B128519">
        <v>2011</v>
      </c>
      <c r="C128519">
        <v>102</v>
      </c>
    </row>
    <row r="128520" spans="1:3" x14ac:dyDescent="0.2">
      <c r="A128520" t="s">
        <v>110259</v>
      </c>
      <c r="B128520">
        <v>2012</v>
      </c>
      <c r="C128520">
        <v>86</v>
      </c>
    </row>
    <row r="128521" spans="1:3" x14ac:dyDescent="0.2">
      <c r="A128521" t="s">
        <v>110260</v>
      </c>
      <c r="B128521">
        <v>1960</v>
      </c>
      <c r="C128521">
        <v>80</v>
      </c>
    </row>
    <row r="128522" spans="1:3" x14ac:dyDescent="0.2">
      <c r="A128522" t="s">
        <v>110261</v>
      </c>
      <c r="B128522">
        <v>2004</v>
      </c>
      <c r="C128522">
        <v>92</v>
      </c>
    </row>
    <row r="128523" spans="1:3" x14ac:dyDescent="0.2">
      <c r="A128523" t="s">
        <v>110262</v>
      </c>
      <c r="B128523">
        <v>2013</v>
      </c>
      <c r="C128523">
        <v>100</v>
      </c>
    </row>
    <row r="128524" spans="1:3" x14ac:dyDescent="0.2">
      <c r="A128524" t="s">
        <v>110263</v>
      </c>
      <c r="B128524">
        <v>2016</v>
      </c>
      <c r="C128524">
        <v>89</v>
      </c>
    </row>
    <row r="128525" spans="1:3" x14ac:dyDescent="0.2">
      <c r="A128525" t="s">
        <v>110264</v>
      </c>
      <c r="B128525">
        <v>2010</v>
      </c>
      <c r="C128525">
        <v>91</v>
      </c>
    </row>
    <row r="128526" spans="1:3" x14ac:dyDescent="0.2">
      <c r="A128526" t="s">
        <v>110265</v>
      </c>
      <c r="B128526">
        <v>2014</v>
      </c>
      <c r="C128526">
        <v>45</v>
      </c>
    </row>
    <row r="128527" spans="1:3" x14ac:dyDescent="0.2">
      <c r="A128527" t="s">
        <v>110266</v>
      </c>
      <c r="B128527">
        <v>2010</v>
      </c>
      <c r="C128527">
        <v>90</v>
      </c>
    </row>
    <row r="128528" spans="1:3" x14ac:dyDescent="0.2">
      <c r="A128528" t="s">
        <v>110267</v>
      </c>
      <c r="B128528">
        <v>2003</v>
      </c>
      <c r="C128528">
        <v>88</v>
      </c>
    </row>
    <row r="128529" spans="1:3" x14ac:dyDescent="0.2">
      <c r="A128529" t="s">
        <v>110268</v>
      </c>
      <c r="B128529">
        <v>1969</v>
      </c>
      <c r="C128529">
        <v>96</v>
      </c>
    </row>
    <row r="128530" spans="1:3" x14ac:dyDescent="0.2">
      <c r="A128530" t="s">
        <v>110268</v>
      </c>
      <c r="B128530">
        <v>1969</v>
      </c>
      <c r="C128530">
        <v>100</v>
      </c>
    </row>
    <row r="128531" spans="1:3" x14ac:dyDescent="0.2">
      <c r="A128531" t="s">
        <v>110269</v>
      </c>
      <c r="B128531">
        <v>1947</v>
      </c>
      <c r="C128531">
        <v>74</v>
      </c>
    </row>
    <row r="128532" spans="1:3" x14ac:dyDescent="0.2">
      <c r="A128532" t="s">
        <v>110270</v>
      </c>
      <c r="B128532">
        <v>1967</v>
      </c>
      <c r="C128532">
        <v>78</v>
      </c>
    </row>
    <row r="128533" spans="1:3" x14ac:dyDescent="0.2">
      <c r="A128533" t="s">
        <v>110271</v>
      </c>
      <c r="B128533">
        <v>2001</v>
      </c>
      <c r="C128533">
        <v>100</v>
      </c>
    </row>
    <row r="128534" spans="1:3" x14ac:dyDescent="0.2">
      <c r="A128534" t="s">
        <v>110272</v>
      </c>
      <c r="B128534">
        <v>2010</v>
      </c>
      <c r="C128534">
        <v>98</v>
      </c>
    </row>
    <row r="128535" spans="1:3" x14ac:dyDescent="0.2">
      <c r="A128535" t="s">
        <v>110273</v>
      </c>
      <c r="B128535">
        <v>1987</v>
      </c>
      <c r="C128535">
        <v>117</v>
      </c>
    </row>
    <row r="128536" spans="1:3" x14ac:dyDescent="0.2">
      <c r="A128536" t="s">
        <v>110274</v>
      </c>
      <c r="B128536">
        <v>1958</v>
      </c>
      <c r="C128536">
        <v>83</v>
      </c>
    </row>
    <row r="128537" spans="1:3" x14ac:dyDescent="0.2">
      <c r="A128537" t="s">
        <v>110275</v>
      </c>
      <c r="B128537">
        <v>1962</v>
      </c>
      <c r="C128537">
        <v>81</v>
      </c>
    </row>
    <row r="128538" spans="1:3" x14ac:dyDescent="0.2">
      <c r="A128538" t="s">
        <v>110276</v>
      </c>
      <c r="B128538">
        <v>1918</v>
      </c>
      <c r="C128538">
        <v>50</v>
      </c>
    </row>
    <row r="128539" spans="1:3" x14ac:dyDescent="0.2">
      <c r="A128539" t="s">
        <v>110277</v>
      </c>
      <c r="B128539">
        <v>2010</v>
      </c>
      <c r="C128539">
        <v>100</v>
      </c>
    </row>
    <row r="128540" spans="1:3" x14ac:dyDescent="0.2">
      <c r="A128540" t="s">
        <v>110278</v>
      </c>
      <c r="B128540">
        <v>1999</v>
      </c>
      <c r="C128540">
        <v>97</v>
      </c>
    </row>
    <row r="128541" spans="1:3" x14ac:dyDescent="0.2">
      <c r="A128541" t="s">
        <v>110279</v>
      </c>
      <c r="B128541">
        <v>1953</v>
      </c>
      <c r="C128541">
        <v>120</v>
      </c>
    </row>
    <row r="128542" spans="1:3" x14ac:dyDescent="0.2">
      <c r="A128542" t="s">
        <v>110279</v>
      </c>
      <c r="B128542">
        <v>1953</v>
      </c>
      <c r="C128542">
        <v>116</v>
      </c>
    </row>
    <row r="128543" spans="1:3" x14ac:dyDescent="0.2">
      <c r="A128543" t="s">
        <v>110280</v>
      </c>
      <c r="B128543">
        <v>2002</v>
      </c>
      <c r="C128543">
        <v>118</v>
      </c>
    </row>
    <row r="128544" spans="1:3" x14ac:dyDescent="0.2">
      <c r="A128544" t="s">
        <v>110280</v>
      </c>
      <c r="B128544">
        <v>2014</v>
      </c>
      <c r="C128544">
        <v>60</v>
      </c>
    </row>
    <row r="128545" spans="1:3" x14ac:dyDescent="0.2">
      <c r="A128545" t="s">
        <v>110281</v>
      </c>
      <c r="B128545">
        <v>2006</v>
      </c>
      <c r="C128545">
        <v>168</v>
      </c>
    </row>
    <row r="128546" spans="1:3" x14ac:dyDescent="0.2">
      <c r="A128546" t="s">
        <v>110281</v>
      </c>
      <c r="B128546">
        <v>2006</v>
      </c>
      <c r="C128546">
        <v>176</v>
      </c>
    </row>
    <row r="128547" spans="1:3" x14ac:dyDescent="0.2">
      <c r="A128547" t="s">
        <v>110282</v>
      </c>
      <c r="B128547">
        <v>2010</v>
      </c>
      <c r="C128547">
        <v>60</v>
      </c>
    </row>
    <row r="128548" spans="1:3" x14ac:dyDescent="0.2">
      <c r="A128548" t="s">
        <v>110283</v>
      </c>
      <c r="B128548">
        <v>1990</v>
      </c>
      <c r="C128548">
        <v>196</v>
      </c>
    </row>
    <row r="128549" spans="1:3" x14ac:dyDescent="0.2">
      <c r="A128549" t="s">
        <v>110283</v>
      </c>
      <c r="B128549">
        <v>1993</v>
      </c>
      <c r="C128549">
        <v>134</v>
      </c>
    </row>
    <row r="128550" spans="1:3" x14ac:dyDescent="0.2">
      <c r="A128550" t="s">
        <v>110283</v>
      </c>
      <c r="B128550">
        <v>1993</v>
      </c>
      <c r="C128550">
        <v>135</v>
      </c>
    </row>
    <row r="128551" spans="1:3" x14ac:dyDescent="0.2">
      <c r="A128551" t="s">
        <v>110283</v>
      </c>
      <c r="B128551">
        <v>2013</v>
      </c>
      <c r="C128551">
        <v>131</v>
      </c>
    </row>
    <row r="128552" spans="1:3" x14ac:dyDescent="0.2">
      <c r="A128552" t="s">
        <v>110284</v>
      </c>
      <c r="B128552">
        <v>2012</v>
      </c>
      <c r="C128552">
        <v>80</v>
      </c>
    </row>
    <row r="128553" spans="1:3" x14ac:dyDescent="0.2">
      <c r="A128553" t="s">
        <v>110285</v>
      </c>
      <c r="B128553">
        <v>1949</v>
      </c>
      <c r="C128553">
        <v>98</v>
      </c>
    </row>
    <row r="128554" spans="1:3" x14ac:dyDescent="0.2">
      <c r="A128554" t="s">
        <v>110285</v>
      </c>
      <c r="B128554">
        <v>1949</v>
      </c>
      <c r="C128554">
        <v>81</v>
      </c>
    </row>
    <row r="128555" spans="1:3" x14ac:dyDescent="0.2">
      <c r="A128555" t="s">
        <v>110286</v>
      </c>
      <c r="B128555">
        <v>1949</v>
      </c>
      <c r="C128555">
        <v>94</v>
      </c>
    </row>
    <row r="128556" spans="1:3" x14ac:dyDescent="0.2">
      <c r="A128556" t="s">
        <v>110286</v>
      </c>
      <c r="B128556">
        <v>1949</v>
      </c>
      <c r="C128556">
        <v>81</v>
      </c>
    </row>
    <row r="128557" spans="1:3" x14ac:dyDescent="0.2">
      <c r="A128557" t="s">
        <v>110287</v>
      </c>
      <c r="B128557">
        <v>2018</v>
      </c>
      <c r="C128557">
        <v>75</v>
      </c>
    </row>
    <row r="128558" spans="1:3" x14ac:dyDescent="0.2">
      <c r="A128558" t="s">
        <v>110288</v>
      </c>
      <c r="B128558">
        <v>2015</v>
      </c>
      <c r="C128558">
        <v>90</v>
      </c>
    </row>
    <row r="128559" spans="1:3" x14ac:dyDescent="0.2">
      <c r="A128559" t="s">
        <v>110289</v>
      </c>
      <c r="B128559">
        <v>1994</v>
      </c>
      <c r="C128559">
        <v>95</v>
      </c>
    </row>
    <row r="128560" spans="1:3" x14ac:dyDescent="0.2">
      <c r="A128560" t="s">
        <v>110290</v>
      </c>
      <c r="B128560">
        <v>2014</v>
      </c>
      <c r="C128560">
        <v>75</v>
      </c>
    </row>
    <row r="128561" spans="1:3" x14ac:dyDescent="0.2">
      <c r="A128561" t="s">
        <v>110291</v>
      </c>
      <c r="B128561">
        <v>1979</v>
      </c>
      <c r="C128561">
        <v>163</v>
      </c>
    </row>
    <row r="128562" spans="1:3" x14ac:dyDescent="0.2">
      <c r="A128562" t="s">
        <v>110291</v>
      </c>
      <c r="B128562">
        <v>2004</v>
      </c>
      <c r="C128562">
        <v>46</v>
      </c>
    </row>
    <row r="128563" spans="1:3" x14ac:dyDescent="0.2">
      <c r="A128563" t="s">
        <v>110292</v>
      </c>
      <c r="B128563">
        <v>2010</v>
      </c>
      <c r="C128563">
        <v>77</v>
      </c>
    </row>
    <row r="128564" spans="1:3" x14ac:dyDescent="0.2">
      <c r="A128564" t="s">
        <v>110293</v>
      </c>
      <c r="B128564">
        <v>2013</v>
      </c>
      <c r="C128564">
        <v>74</v>
      </c>
    </row>
    <row r="128565" spans="1:3" x14ac:dyDescent="0.2">
      <c r="A128565" t="s">
        <v>110294</v>
      </c>
      <c r="B128565">
        <v>2010</v>
      </c>
      <c r="C128565">
        <v>48</v>
      </c>
    </row>
    <row r="128566" spans="1:3" x14ac:dyDescent="0.2">
      <c r="A128566" t="s">
        <v>110295</v>
      </c>
      <c r="B128566">
        <v>2015</v>
      </c>
      <c r="C128566">
        <v>102</v>
      </c>
    </row>
    <row r="128567" spans="1:3" x14ac:dyDescent="0.2">
      <c r="A128567" t="s">
        <v>110296</v>
      </c>
      <c r="B128567">
        <v>2006</v>
      </c>
      <c r="C128567">
        <v>82</v>
      </c>
    </row>
    <row r="128568" spans="1:3" x14ac:dyDescent="0.2">
      <c r="A128568" t="s">
        <v>110297</v>
      </c>
      <c r="B128568">
        <v>2013</v>
      </c>
      <c r="C128568">
        <v>84</v>
      </c>
    </row>
    <row r="128569" spans="1:3" x14ac:dyDescent="0.2">
      <c r="A128569" t="s">
        <v>110297</v>
      </c>
      <c r="B128569">
        <v>2016</v>
      </c>
      <c r="C128569">
        <v>71</v>
      </c>
    </row>
    <row r="128570" spans="1:3" x14ac:dyDescent="0.2">
      <c r="A128570" t="s">
        <v>110298</v>
      </c>
      <c r="B128570">
        <v>1949</v>
      </c>
      <c r="C128570">
        <v>72</v>
      </c>
    </row>
    <row r="128571" spans="1:3" x14ac:dyDescent="0.2">
      <c r="A128571" t="s">
        <v>110299</v>
      </c>
      <c r="B128571">
        <v>1947</v>
      </c>
      <c r="C128571">
        <v>97</v>
      </c>
    </row>
    <row r="128572" spans="1:3" x14ac:dyDescent="0.2">
      <c r="A128572" t="s">
        <v>110300</v>
      </c>
      <c r="B128572">
        <v>2009</v>
      </c>
      <c r="C128572">
        <v>56</v>
      </c>
    </row>
    <row r="128573" spans="1:3" x14ac:dyDescent="0.2">
      <c r="A128573" t="s">
        <v>110301</v>
      </c>
      <c r="B128573">
        <v>2012</v>
      </c>
      <c r="C128573">
        <v>100</v>
      </c>
    </row>
    <row r="128574" spans="1:3" x14ac:dyDescent="0.2">
      <c r="A128574" t="s">
        <v>110301</v>
      </c>
      <c r="B128574">
        <v>2012</v>
      </c>
      <c r="C128574">
        <v>100</v>
      </c>
    </row>
    <row r="128575" spans="1:3" x14ac:dyDescent="0.2">
      <c r="A128575" t="s">
        <v>110302</v>
      </c>
      <c r="B128575">
        <v>1948</v>
      </c>
      <c r="C128575">
        <v>69</v>
      </c>
    </row>
    <row r="128576" spans="1:3" x14ac:dyDescent="0.2">
      <c r="A128576" t="s">
        <v>110302</v>
      </c>
      <c r="B128576">
        <v>1948</v>
      </c>
      <c r="C128576">
        <v>85</v>
      </c>
    </row>
    <row r="128577" spans="1:3" x14ac:dyDescent="0.2">
      <c r="A128577" t="s">
        <v>110303</v>
      </c>
      <c r="B128577">
        <v>1931</v>
      </c>
      <c r="C128577">
        <v>75</v>
      </c>
    </row>
    <row r="128578" spans="1:3" x14ac:dyDescent="0.2">
      <c r="A128578" t="s">
        <v>110304</v>
      </c>
      <c r="B128578">
        <v>1934</v>
      </c>
      <c r="C128578">
        <v>86</v>
      </c>
    </row>
    <row r="128579" spans="1:3" x14ac:dyDescent="0.2">
      <c r="A128579" t="s">
        <v>110305</v>
      </c>
      <c r="B128579">
        <v>1993</v>
      </c>
      <c r="C128579">
        <v>80</v>
      </c>
    </row>
    <row r="128580" spans="1:3" x14ac:dyDescent="0.2">
      <c r="A128580" t="s">
        <v>110306</v>
      </c>
      <c r="B128580">
        <v>1986</v>
      </c>
      <c r="C128580">
        <v>107</v>
      </c>
    </row>
    <row r="128581" spans="1:3" x14ac:dyDescent="0.2">
      <c r="A128581" t="s">
        <v>110307</v>
      </c>
      <c r="B128581">
        <v>2009</v>
      </c>
      <c r="C128581">
        <v>96</v>
      </c>
    </row>
    <row r="128582" spans="1:3" x14ac:dyDescent="0.2">
      <c r="A128582" t="s">
        <v>110308</v>
      </c>
      <c r="B128582">
        <v>1936</v>
      </c>
      <c r="C128582">
        <v>57</v>
      </c>
    </row>
    <row r="128583" spans="1:3" x14ac:dyDescent="0.2">
      <c r="A128583" t="s">
        <v>110308</v>
      </c>
      <c r="B128583">
        <v>1949</v>
      </c>
      <c r="C128583">
        <v>76</v>
      </c>
    </row>
    <row r="128584" spans="1:3" x14ac:dyDescent="0.2">
      <c r="A128584" t="s">
        <v>110309</v>
      </c>
      <c r="B128584">
        <v>2009</v>
      </c>
      <c r="C128584">
        <v>108</v>
      </c>
    </row>
    <row r="128585" spans="1:3" x14ac:dyDescent="0.2">
      <c r="A128585" t="s">
        <v>110310</v>
      </c>
      <c r="B128585">
        <v>1992</v>
      </c>
      <c r="C128585">
        <v>104</v>
      </c>
    </row>
    <row r="128586" spans="1:3" x14ac:dyDescent="0.2">
      <c r="A128586" t="s">
        <v>110311</v>
      </c>
      <c r="B128586">
        <v>1989</v>
      </c>
      <c r="C128586">
        <v>103</v>
      </c>
    </row>
    <row r="128587" spans="1:3" x14ac:dyDescent="0.2">
      <c r="A128587" t="s">
        <v>110312</v>
      </c>
      <c r="B128587">
        <v>1989</v>
      </c>
      <c r="C128587">
        <v>126</v>
      </c>
    </row>
    <row r="128588" spans="1:3" x14ac:dyDescent="0.2">
      <c r="A128588" t="s">
        <v>110312</v>
      </c>
      <c r="B128588">
        <v>1989</v>
      </c>
      <c r="C128588">
        <v>121</v>
      </c>
    </row>
    <row r="128589" spans="1:3" x14ac:dyDescent="0.2">
      <c r="A128589" t="s">
        <v>110313</v>
      </c>
      <c r="B128589">
        <v>1990</v>
      </c>
      <c r="C128589">
        <v>67</v>
      </c>
    </row>
    <row r="128590" spans="1:3" x14ac:dyDescent="0.2">
      <c r="A128590" t="s">
        <v>110314</v>
      </c>
      <c r="B128590">
        <v>1989</v>
      </c>
      <c r="C128590">
        <v>84</v>
      </c>
    </row>
    <row r="128591" spans="1:3" x14ac:dyDescent="0.2">
      <c r="A128591" t="s">
        <v>110315</v>
      </c>
      <c r="B128591">
        <v>2014</v>
      </c>
      <c r="C128591">
        <v>87</v>
      </c>
    </row>
    <row r="128592" spans="1:3" x14ac:dyDescent="0.2">
      <c r="A128592" t="s">
        <v>110316</v>
      </c>
      <c r="B128592">
        <v>2014</v>
      </c>
      <c r="C128592">
        <v>80</v>
      </c>
    </row>
    <row r="128593" spans="1:3" x14ac:dyDescent="0.2">
      <c r="A128593" t="s">
        <v>110316</v>
      </c>
      <c r="B128593">
        <v>2014</v>
      </c>
      <c r="C128593">
        <v>81</v>
      </c>
    </row>
    <row r="128594" spans="1:3" x14ac:dyDescent="0.2">
      <c r="A128594" t="s">
        <v>110317</v>
      </c>
      <c r="B128594">
        <v>1985</v>
      </c>
      <c r="C128594">
        <v>94</v>
      </c>
    </row>
    <row r="128595" spans="1:3" x14ac:dyDescent="0.2">
      <c r="A128595" t="s">
        <v>110318</v>
      </c>
      <c r="B128595">
        <v>1942</v>
      </c>
      <c r="C128595">
        <v>65</v>
      </c>
    </row>
    <row r="128596" spans="1:3" x14ac:dyDescent="0.2">
      <c r="A128596" t="s">
        <v>110319</v>
      </c>
      <c r="B128596">
        <v>2013</v>
      </c>
      <c r="C128596">
        <v>102</v>
      </c>
    </row>
    <row r="128597" spans="1:3" x14ac:dyDescent="0.2">
      <c r="A128597" t="s">
        <v>110320</v>
      </c>
      <c r="B128597">
        <v>2014</v>
      </c>
      <c r="C128597">
        <v>82</v>
      </c>
    </row>
    <row r="128598" spans="1:3" x14ac:dyDescent="0.2">
      <c r="A128598" t="s">
        <v>110321</v>
      </c>
      <c r="B128598">
        <v>2012</v>
      </c>
      <c r="C128598">
        <v>70</v>
      </c>
    </row>
    <row r="128599" spans="1:3" x14ac:dyDescent="0.2">
      <c r="A128599" t="s">
        <v>110322</v>
      </c>
      <c r="B128599">
        <v>2011</v>
      </c>
      <c r="C128599">
        <v>91</v>
      </c>
    </row>
    <row r="128600" spans="1:3" x14ac:dyDescent="0.2">
      <c r="A128600" t="s">
        <v>110323</v>
      </c>
      <c r="B128600">
        <v>2004</v>
      </c>
      <c r="C128600">
        <v>97</v>
      </c>
    </row>
    <row r="128601" spans="1:3" x14ac:dyDescent="0.2">
      <c r="A128601" t="s">
        <v>110323</v>
      </c>
      <c r="B128601">
        <v>2007</v>
      </c>
      <c r="C128601">
        <v>101</v>
      </c>
    </row>
    <row r="128602" spans="1:3" x14ac:dyDescent="0.2">
      <c r="A128602" t="s">
        <v>110324</v>
      </c>
      <c r="B128602">
        <v>2012</v>
      </c>
      <c r="C128602">
        <v>95</v>
      </c>
    </row>
    <row r="128603" spans="1:3" x14ac:dyDescent="0.2">
      <c r="A128603" t="s">
        <v>110325</v>
      </c>
      <c r="B128603">
        <v>1972</v>
      </c>
      <c r="C128603">
        <v>99</v>
      </c>
    </row>
    <row r="128604" spans="1:3" x14ac:dyDescent="0.2">
      <c r="A128604" t="s">
        <v>110325</v>
      </c>
      <c r="B128604">
        <v>1972</v>
      </c>
      <c r="C128604">
        <v>99</v>
      </c>
    </row>
    <row r="128605" spans="1:3" x14ac:dyDescent="0.2">
      <c r="A128605" t="s">
        <v>110326</v>
      </c>
      <c r="B128605">
        <v>1934</v>
      </c>
      <c r="C128605">
        <v>68</v>
      </c>
    </row>
    <row r="128606" spans="1:3" x14ac:dyDescent="0.2">
      <c r="A128606" t="s">
        <v>110327</v>
      </c>
      <c r="B128606">
        <v>1939</v>
      </c>
      <c r="C128606">
        <v>97</v>
      </c>
    </row>
    <row r="128607" spans="1:3" x14ac:dyDescent="0.2">
      <c r="A128607" t="s">
        <v>110328</v>
      </c>
      <c r="B128607">
        <v>1977</v>
      </c>
      <c r="C128607">
        <v>90</v>
      </c>
    </row>
    <row r="128608" spans="1:3" x14ac:dyDescent="0.2">
      <c r="A128608" t="s">
        <v>110329</v>
      </c>
      <c r="B128608">
        <v>2013</v>
      </c>
      <c r="C128608">
        <v>107</v>
      </c>
    </row>
    <row r="128609" spans="1:3" x14ac:dyDescent="0.2">
      <c r="A128609" t="s">
        <v>110330</v>
      </c>
      <c r="B128609">
        <v>1928</v>
      </c>
      <c r="C128609">
        <v>57</v>
      </c>
    </row>
    <row r="128610" spans="1:3" x14ac:dyDescent="0.2">
      <c r="A128610" t="s">
        <v>110330</v>
      </c>
      <c r="B128610">
        <v>1988</v>
      </c>
      <c r="C128610">
        <v>103</v>
      </c>
    </row>
    <row r="128611" spans="1:3" x14ac:dyDescent="0.2">
      <c r="A128611" t="s">
        <v>110331</v>
      </c>
      <c r="B128611">
        <v>1986</v>
      </c>
      <c r="C128611">
        <v>89</v>
      </c>
    </row>
    <row r="128612" spans="1:3" x14ac:dyDescent="0.2">
      <c r="A128612" t="s">
        <v>110332</v>
      </c>
      <c r="B128612">
        <v>2014</v>
      </c>
      <c r="C128612">
        <v>95</v>
      </c>
    </row>
    <row r="128613" spans="1:3" x14ac:dyDescent="0.2">
      <c r="A128613" t="s">
        <v>110333</v>
      </c>
      <c r="B128613">
        <v>1942</v>
      </c>
      <c r="C128613">
        <v>109</v>
      </c>
    </row>
    <row r="128614" spans="1:3" x14ac:dyDescent="0.2">
      <c r="A128614" t="s">
        <v>110334</v>
      </c>
      <c r="B128614">
        <v>1937</v>
      </c>
      <c r="C128614">
        <v>91</v>
      </c>
    </row>
    <row r="128615" spans="1:3" x14ac:dyDescent="0.2">
      <c r="A128615" t="s">
        <v>110335</v>
      </c>
      <c r="B128615">
        <v>2009</v>
      </c>
      <c r="C128615">
        <v>101</v>
      </c>
    </row>
    <row r="128616" spans="1:3" x14ac:dyDescent="0.2">
      <c r="A128616" t="s">
        <v>110336</v>
      </c>
      <c r="B128616">
        <v>2009</v>
      </c>
      <c r="C128616">
        <v>101</v>
      </c>
    </row>
    <row r="128617" spans="1:3" x14ac:dyDescent="0.2">
      <c r="A128617" t="s">
        <v>110337</v>
      </c>
      <c r="B128617">
        <v>2009</v>
      </c>
      <c r="C128617">
        <v>101</v>
      </c>
    </row>
    <row r="128618" spans="1:3" x14ac:dyDescent="0.2">
      <c r="A128618" t="s">
        <v>110338</v>
      </c>
      <c r="B128618">
        <v>2009</v>
      </c>
      <c r="C128618">
        <v>101</v>
      </c>
    </row>
    <row r="128619" spans="1:3" x14ac:dyDescent="0.2">
      <c r="A128619" t="s">
        <v>110339</v>
      </c>
      <c r="B128619">
        <v>2009</v>
      </c>
      <c r="C128619">
        <v>120</v>
      </c>
    </row>
    <row r="128620" spans="1:3" x14ac:dyDescent="0.2">
      <c r="A128620" t="s">
        <v>110340</v>
      </c>
      <c r="B128620">
        <v>2009</v>
      </c>
      <c r="C128620">
        <v>101</v>
      </c>
    </row>
    <row r="128621" spans="1:3" x14ac:dyDescent="0.2">
      <c r="A128621" t="s">
        <v>110341</v>
      </c>
      <c r="B128621">
        <v>2009</v>
      </c>
      <c r="C128621">
        <v>100</v>
      </c>
    </row>
    <row r="128622" spans="1:3" x14ac:dyDescent="0.2">
      <c r="A128622" t="s">
        <v>110342</v>
      </c>
      <c r="B128622">
        <v>2000</v>
      </c>
      <c r="C128622">
        <v>125</v>
      </c>
    </row>
    <row r="128623" spans="1:3" x14ac:dyDescent="0.2">
      <c r="A128623" t="s">
        <v>110342</v>
      </c>
      <c r="B128623">
        <v>2000</v>
      </c>
      <c r="C128623">
        <v>121</v>
      </c>
    </row>
    <row r="128624" spans="1:3" x14ac:dyDescent="0.2">
      <c r="A128624" t="s">
        <v>110343</v>
      </c>
      <c r="B128624">
        <v>2005</v>
      </c>
      <c r="C128624">
        <v>108</v>
      </c>
    </row>
    <row r="128625" spans="1:3" x14ac:dyDescent="0.2">
      <c r="A128625" t="s">
        <v>110344</v>
      </c>
      <c r="B128625">
        <v>1978</v>
      </c>
      <c r="C128625">
        <v>91</v>
      </c>
    </row>
    <row r="128626" spans="1:3" x14ac:dyDescent="0.2">
      <c r="A128626" t="s">
        <v>110344</v>
      </c>
      <c r="B128626">
        <v>1989</v>
      </c>
      <c r="C128626">
        <v>85</v>
      </c>
    </row>
    <row r="128627" spans="1:3" x14ac:dyDescent="0.2">
      <c r="A128627" t="s">
        <v>110345</v>
      </c>
      <c r="B128627">
        <v>2002</v>
      </c>
      <c r="C128627">
        <v>102</v>
      </c>
    </row>
    <row r="128628" spans="1:3" x14ac:dyDescent="0.2">
      <c r="A128628" t="s">
        <v>110346</v>
      </c>
      <c r="B128628">
        <v>2009</v>
      </c>
      <c r="C128628">
        <v>46</v>
      </c>
    </row>
    <row r="128629" spans="1:3" x14ac:dyDescent="0.2">
      <c r="A128629" t="s">
        <v>110347</v>
      </c>
      <c r="B128629">
        <v>2012</v>
      </c>
      <c r="C128629">
        <v>89</v>
      </c>
    </row>
    <row r="128630" spans="1:3" x14ac:dyDescent="0.2">
      <c r="A128630" t="s">
        <v>110348</v>
      </c>
      <c r="B128630">
        <v>2014</v>
      </c>
      <c r="C128630">
        <v>90</v>
      </c>
    </row>
    <row r="128631" spans="1:3" x14ac:dyDescent="0.2">
      <c r="A128631" t="s">
        <v>110349</v>
      </c>
      <c r="B128631">
        <v>2003</v>
      </c>
      <c r="C128631">
        <v>111</v>
      </c>
    </row>
    <row r="128632" spans="1:3" x14ac:dyDescent="0.2">
      <c r="A128632" t="s">
        <v>110350</v>
      </c>
      <c r="B128632">
        <v>2010</v>
      </c>
      <c r="C128632">
        <v>81</v>
      </c>
    </row>
    <row r="128633" spans="1:3" x14ac:dyDescent="0.2">
      <c r="A128633" t="s">
        <v>110351</v>
      </c>
      <c r="B128633">
        <v>2010</v>
      </c>
      <c r="C128633">
        <v>105</v>
      </c>
    </row>
    <row r="128634" spans="1:3" x14ac:dyDescent="0.2">
      <c r="A128634" t="s">
        <v>110352</v>
      </c>
      <c r="B128634">
        <v>1944</v>
      </c>
      <c r="C128634">
        <v>83</v>
      </c>
    </row>
    <row r="128635" spans="1:3" x14ac:dyDescent="0.2">
      <c r="A128635" t="s">
        <v>110353</v>
      </c>
      <c r="B128635">
        <v>2005</v>
      </c>
      <c r="C128635">
        <v>90</v>
      </c>
    </row>
    <row r="128636" spans="1:3" x14ac:dyDescent="0.2">
      <c r="A128636" t="s">
        <v>110354</v>
      </c>
      <c r="B128636">
        <v>2013</v>
      </c>
      <c r="C128636">
        <v>93</v>
      </c>
    </row>
    <row r="128637" spans="1:3" x14ac:dyDescent="0.2">
      <c r="A128637" t="s">
        <v>110355</v>
      </c>
      <c r="B128637">
        <v>1999</v>
      </c>
      <c r="C128637">
        <v>89</v>
      </c>
    </row>
    <row r="128638" spans="1:3" x14ac:dyDescent="0.2">
      <c r="A128638" t="s">
        <v>110356</v>
      </c>
      <c r="B128638">
        <v>1998</v>
      </c>
      <c r="C128638">
        <v>91</v>
      </c>
    </row>
    <row r="128639" spans="1:3" x14ac:dyDescent="0.2">
      <c r="A128639" t="s">
        <v>110356</v>
      </c>
      <c r="B128639">
        <v>2016</v>
      </c>
      <c r="C128639">
        <v>80</v>
      </c>
    </row>
    <row r="128640" spans="1:3" x14ac:dyDescent="0.2">
      <c r="A128640" t="s">
        <v>110357</v>
      </c>
      <c r="B128640">
        <v>2013</v>
      </c>
      <c r="C128640">
        <v>104</v>
      </c>
    </row>
    <row r="128641" spans="1:3" x14ac:dyDescent="0.2">
      <c r="A128641" t="s">
        <v>110358</v>
      </c>
      <c r="B128641">
        <v>1983</v>
      </c>
      <c r="C128641">
        <v>129</v>
      </c>
    </row>
    <row r="128642" spans="1:3" x14ac:dyDescent="0.2">
      <c r="A128642" t="s">
        <v>110359</v>
      </c>
      <c r="B128642">
        <v>1990</v>
      </c>
      <c r="C128642">
        <v>86</v>
      </c>
    </row>
    <row r="128643" spans="1:3" x14ac:dyDescent="0.2">
      <c r="A128643" t="s">
        <v>110360</v>
      </c>
      <c r="B128643">
        <v>1939</v>
      </c>
      <c r="C128643">
        <v>87</v>
      </c>
    </row>
    <row r="128644" spans="1:3" x14ac:dyDescent="0.2">
      <c r="A128644" t="s">
        <v>110361</v>
      </c>
      <c r="B128644">
        <v>2011</v>
      </c>
      <c r="C128644">
        <v>92</v>
      </c>
    </row>
    <row r="128645" spans="1:3" x14ac:dyDescent="0.2">
      <c r="A128645" t="s">
        <v>110362</v>
      </c>
      <c r="B128645">
        <v>1990</v>
      </c>
      <c r="C128645">
        <v>104</v>
      </c>
    </row>
    <row r="128646" spans="1:3" x14ac:dyDescent="0.2">
      <c r="A128646" t="s">
        <v>110363</v>
      </c>
      <c r="B128646">
        <v>1972</v>
      </c>
      <c r="C128646">
        <v>108</v>
      </c>
    </row>
    <row r="128647" spans="1:3" x14ac:dyDescent="0.2">
      <c r="A128647" t="s">
        <v>110364</v>
      </c>
      <c r="B128647">
        <v>2010</v>
      </c>
      <c r="C128647">
        <v>80</v>
      </c>
    </row>
    <row r="128648" spans="1:3" x14ac:dyDescent="0.2">
      <c r="A128648" t="s">
        <v>110365</v>
      </c>
      <c r="B128648">
        <v>2011</v>
      </c>
      <c r="C128648">
        <v>96</v>
      </c>
    </row>
    <row r="128649" spans="1:3" x14ac:dyDescent="0.2">
      <c r="A128649" t="s">
        <v>110366</v>
      </c>
      <c r="B128649">
        <v>2016</v>
      </c>
      <c r="C128649">
        <v>84</v>
      </c>
    </row>
    <row r="128650" spans="1:3" x14ac:dyDescent="0.2">
      <c r="A128650" t="s">
        <v>110367</v>
      </c>
      <c r="B128650">
        <v>1939</v>
      </c>
      <c r="C128650">
        <v>101</v>
      </c>
    </row>
    <row r="128651" spans="1:3" x14ac:dyDescent="0.2">
      <c r="A128651" t="s">
        <v>110368</v>
      </c>
      <c r="B128651">
        <v>2006</v>
      </c>
      <c r="C128651">
        <v>71</v>
      </c>
    </row>
    <row r="128652" spans="1:3" x14ac:dyDescent="0.2">
      <c r="A128652" t="s">
        <v>110369</v>
      </c>
      <c r="B128652">
        <v>1994</v>
      </c>
      <c r="C128652">
        <v>80</v>
      </c>
    </row>
    <row r="128653" spans="1:3" x14ac:dyDescent="0.2">
      <c r="A128653" t="s">
        <v>110370</v>
      </c>
      <c r="B128653">
        <v>2000</v>
      </c>
      <c r="C128653">
        <v>93</v>
      </c>
    </row>
    <row r="128654" spans="1:3" x14ac:dyDescent="0.2">
      <c r="A128654" t="s">
        <v>110371</v>
      </c>
      <c r="B128654">
        <v>2015</v>
      </c>
      <c r="C128654">
        <v>61</v>
      </c>
    </row>
    <row r="128655" spans="1:3" x14ac:dyDescent="0.2">
      <c r="A128655" t="s">
        <v>110371</v>
      </c>
      <c r="B128655">
        <v>2015</v>
      </c>
      <c r="C128655">
        <v>56</v>
      </c>
    </row>
    <row r="128656" spans="1:3" x14ac:dyDescent="0.2">
      <c r="A128656" t="s">
        <v>110372</v>
      </c>
      <c r="B128656">
        <v>1984</v>
      </c>
      <c r="C128656">
        <v>93</v>
      </c>
    </row>
    <row r="128657" spans="1:3" x14ac:dyDescent="0.2">
      <c r="A128657" t="s">
        <v>110373</v>
      </c>
      <c r="B128657">
        <v>1990</v>
      </c>
      <c r="C128657">
        <v>118</v>
      </c>
    </row>
    <row r="128658" spans="1:3" x14ac:dyDescent="0.2">
      <c r="A128658" t="s">
        <v>110374</v>
      </c>
      <c r="B128658">
        <v>1971</v>
      </c>
      <c r="C128658">
        <v>85</v>
      </c>
    </row>
    <row r="128659" spans="1:3" x14ac:dyDescent="0.2">
      <c r="A128659" t="s">
        <v>110375</v>
      </c>
      <c r="B128659">
        <v>2010</v>
      </c>
      <c r="C128659">
        <v>89</v>
      </c>
    </row>
    <row r="128660" spans="1:3" x14ac:dyDescent="0.2">
      <c r="A128660" t="s">
        <v>110376</v>
      </c>
      <c r="B128660">
        <v>1983</v>
      </c>
      <c r="C128660">
        <v>103</v>
      </c>
    </row>
    <row r="128661" spans="1:3" x14ac:dyDescent="0.2">
      <c r="A128661" t="s">
        <v>110377</v>
      </c>
      <c r="B128661">
        <v>2014</v>
      </c>
      <c r="C128661">
        <v>81</v>
      </c>
    </row>
    <row r="128662" spans="1:3" x14ac:dyDescent="0.2">
      <c r="A128662" t="s">
        <v>110378</v>
      </c>
      <c r="B128662">
        <v>2009</v>
      </c>
      <c r="C128662">
        <v>100</v>
      </c>
    </row>
    <row r="128663" spans="1:3" x14ac:dyDescent="0.2">
      <c r="A128663" t="s">
        <v>110379</v>
      </c>
      <c r="B128663">
        <v>2016</v>
      </c>
      <c r="C128663">
        <v>117</v>
      </c>
    </row>
    <row r="128664" spans="1:3" x14ac:dyDescent="0.2">
      <c r="A128664" t="s">
        <v>110380</v>
      </c>
      <c r="B128664">
        <v>1986</v>
      </c>
      <c r="C128664">
        <v>91</v>
      </c>
    </row>
    <row r="128665" spans="1:3" x14ac:dyDescent="0.2">
      <c r="A128665" t="s">
        <v>110381</v>
      </c>
      <c r="B128665">
        <v>1958</v>
      </c>
      <c r="C128665">
        <v>74</v>
      </c>
    </row>
    <row r="128666" spans="1:3" x14ac:dyDescent="0.2">
      <c r="A128666" t="s">
        <v>110382</v>
      </c>
      <c r="B128666">
        <v>1940</v>
      </c>
      <c r="C128666">
        <v>90</v>
      </c>
    </row>
    <row r="128667" spans="1:3" x14ac:dyDescent="0.2">
      <c r="A128667" t="s">
        <v>110383</v>
      </c>
      <c r="B128667">
        <v>1990</v>
      </c>
      <c r="C128667">
        <v>65</v>
      </c>
    </row>
    <row r="128668" spans="1:3" x14ac:dyDescent="0.2">
      <c r="A128668" t="s">
        <v>110384</v>
      </c>
      <c r="B128668">
        <v>1997</v>
      </c>
      <c r="C128668">
        <v>101</v>
      </c>
    </row>
    <row r="128669" spans="1:3" x14ac:dyDescent="0.2">
      <c r="A128669" t="s">
        <v>110385</v>
      </c>
      <c r="B128669">
        <v>2015</v>
      </c>
      <c r="C128669">
        <v>77</v>
      </c>
    </row>
    <row r="128670" spans="1:3" x14ac:dyDescent="0.2">
      <c r="A128670" t="s">
        <v>110386</v>
      </c>
      <c r="B128670">
        <v>1997</v>
      </c>
      <c r="C128670">
        <v>86</v>
      </c>
    </row>
    <row r="128671" spans="1:3" x14ac:dyDescent="0.2">
      <c r="A128671" t="s">
        <v>110387</v>
      </c>
      <c r="B128671">
        <v>2005</v>
      </c>
      <c r="C128671">
        <v>97</v>
      </c>
    </row>
    <row r="128672" spans="1:3" x14ac:dyDescent="0.2">
      <c r="A128672" t="s">
        <v>110388</v>
      </c>
      <c r="B128672">
        <v>2007</v>
      </c>
      <c r="C128672">
        <v>93</v>
      </c>
    </row>
    <row r="128673" spans="1:3" x14ac:dyDescent="0.2">
      <c r="A128673" t="s">
        <v>110389</v>
      </c>
      <c r="B128673">
        <v>2009</v>
      </c>
      <c r="C128673">
        <v>81</v>
      </c>
    </row>
    <row r="128674" spans="1:3" x14ac:dyDescent="0.2">
      <c r="A128674" t="s">
        <v>110390</v>
      </c>
      <c r="B128674">
        <v>1939</v>
      </c>
      <c r="C128674">
        <v>62</v>
      </c>
    </row>
    <row r="128675" spans="1:3" x14ac:dyDescent="0.2">
      <c r="A128675" t="s">
        <v>110391</v>
      </c>
      <c r="B128675">
        <v>1971</v>
      </c>
      <c r="C128675">
        <v>93</v>
      </c>
    </row>
    <row r="128676" spans="1:3" x14ac:dyDescent="0.2">
      <c r="A128676" t="s">
        <v>110392</v>
      </c>
      <c r="B128676">
        <v>1942</v>
      </c>
      <c r="C128676">
        <v>99</v>
      </c>
    </row>
    <row r="128677" spans="1:3" x14ac:dyDescent="0.2">
      <c r="A128677" t="s">
        <v>110393</v>
      </c>
      <c r="B128677">
        <v>2015</v>
      </c>
      <c r="C128677">
        <v>80</v>
      </c>
    </row>
    <row r="128678" spans="1:3" x14ac:dyDescent="0.2">
      <c r="A128678" t="s">
        <v>110393</v>
      </c>
      <c r="B128678">
        <v>2015</v>
      </c>
      <c r="C128678">
        <v>81</v>
      </c>
    </row>
    <row r="128679" spans="1:3" x14ac:dyDescent="0.2">
      <c r="A128679" t="s">
        <v>110394</v>
      </c>
      <c r="B128679">
        <v>1992</v>
      </c>
      <c r="C128679">
        <v>85</v>
      </c>
    </row>
    <row r="128680" spans="1:3" x14ac:dyDescent="0.2">
      <c r="A128680" t="s">
        <v>110395</v>
      </c>
      <c r="B128680">
        <v>2009</v>
      </c>
      <c r="C128680">
        <v>127</v>
      </c>
    </row>
    <row r="128681" spans="1:3" x14ac:dyDescent="0.2">
      <c r="A128681" t="s">
        <v>110396</v>
      </c>
      <c r="B128681">
        <v>2016</v>
      </c>
      <c r="C128681">
        <v>122</v>
      </c>
    </row>
    <row r="128682" spans="1:3" x14ac:dyDescent="0.2">
      <c r="A128682" t="s">
        <v>110397</v>
      </c>
      <c r="B128682">
        <v>2010</v>
      </c>
      <c r="C128682">
        <v>189</v>
      </c>
    </row>
    <row r="128683" spans="1:3" x14ac:dyDescent="0.2">
      <c r="A128683" t="s">
        <v>110398</v>
      </c>
      <c r="B128683">
        <v>1984</v>
      </c>
      <c r="C128683">
        <v>105</v>
      </c>
    </row>
    <row r="128684" spans="1:3" x14ac:dyDescent="0.2">
      <c r="A128684" t="s">
        <v>110399</v>
      </c>
      <c r="B128684">
        <v>1986</v>
      </c>
      <c r="C128684">
        <v>119</v>
      </c>
    </row>
    <row r="128685" spans="1:3" x14ac:dyDescent="0.2">
      <c r="A128685" t="s">
        <v>110400</v>
      </c>
      <c r="B128685">
        <v>2013</v>
      </c>
      <c r="C128685">
        <v>132</v>
      </c>
    </row>
    <row r="128686" spans="1:3" x14ac:dyDescent="0.2">
      <c r="A128686" t="s">
        <v>110401</v>
      </c>
      <c r="B128686">
        <v>1989</v>
      </c>
      <c r="C128686">
        <v>107</v>
      </c>
    </row>
    <row r="128687" spans="1:3" x14ac:dyDescent="0.2">
      <c r="A128687" t="s">
        <v>110402</v>
      </c>
      <c r="B128687">
        <v>1991</v>
      </c>
      <c r="C128687">
        <v>113</v>
      </c>
    </row>
    <row r="128688" spans="1:3" x14ac:dyDescent="0.2">
      <c r="A128688" t="s">
        <v>110403</v>
      </c>
      <c r="B128688">
        <v>2016</v>
      </c>
      <c r="C128688">
        <v>45</v>
      </c>
    </row>
    <row r="128689" spans="1:3" x14ac:dyDescent="0.2">
      <c r="A128689" t="s">
        <v>110404</v>
      </c>
      <c r="B128689">
        <v>1996</v>
      </c>
      <c r="C128689">
        <v>111</v>
      </c>
    </row>
    <row r="128690" spans="1:3" x14ac:dyDescent="0.2">
      <c r="A128690" t="s">
        <v>110405</v>
      </c>
      <c r="B128690">
        <v>1994</v>
      </c>
      <c r="C128690">
        <v>118</v>
      </c>
    </row>
    <row r="128691" spans="1:3" x14ac:dyDescent="0.2">
      <c r="A128691" t="s">
        <v>110406</v>
      </c>
      <c r="B128691">
        <v>2016</v>
      </c>
      <c r="C128691">
        <v>102</v>
      </c>
    </row>
    <row r="128692" spans="1:3" x14ac:dyDescent="0.2">
      <c r="A128692" t="s">
        <v>110407</v>
      </c>
      <c r="B128692">
        <v>1998</v>
      </c>
      <c r="C128692">
        <v>103</v>
      </c>
    </row>
    <row r="128693" spans="1:3" x14ac:dyDescent="0.2">
      <c r="A128693" t="s">
        <v>110408</v>
      </c>
      <c r="B128693">
        <v>2002</v>
      </c>
      <c r="C128693">
        <v>116</v>
      </c>
    </row>
    <row r="128694" spans="1:3" x14ac:dyDescent="0.2">
      <c r="A128694" t="s">
        <v>110409</v>
      </c>
      <c r="B128694">
        <v>2008</v>
      </c>
      <c r="C128694">
        <v>67</v>
      </c>
    </row>
    <row r="128695" spans="1:3" x14ac:dyDescent="0.2">
      <c r="A128695" t="s">
        <v>110410</v>
      </c>
      <c r="B128695">
        <v>2015</v>
      </c>
      <c r="C128695">
        <v>60</v>
      </c>
    </row>
    <row r="128696" spans="1:3" x14ac:dyDescent="0.2">
      <c r="A128696" t="s">
        <v>110411</v>
      </c>
      <c r="B128696">
        <v>1979</v>
      </c>
      <c r="C128696">
        <v>132</v>
      </c>
    </row>
    <row r="128697" spans="1:3" x14ac:dyDescent="0.2">
      <c r="A128697" t="s">
        <v>110412</v>
      </c>
      <c r="B128697">
        <v>1982</v>
      </c>
      <c r="C128697">
        <v>113</v>
      </c>
    </row>
    <row r="128698" spans="1:3" x14ac:dyDescent="0.2">
      <c r="A128698" t="s">
        <v>110413</v>
      </c>
      <c r="B128698">
        <v>2012</v>
      </c>
      <c r="C128698">
        <v>111</v>
      </c>
    </row>
    <row r="128699" spans="1:3" x14ac:dyDescent="0.2">
      <c r="A128699" t="s">
        <v>110414</v>
      </c>
      <c r="B128699">
        <v>1977</v>
      </c>
      <c r="C128699">
        <v>121</v>
      </c>
    </row>
    <row r="128700" spans="1:3" x14ac:dyDescent="0.2">
      <c r="A128700" t="s">
        <v>110415</v>
      </c>
      <c r="B128700">
        <v>2009</v>
      </c>
      <c r="C128700">
        <v>46</v>
      </c>
    </row>
    <row r="128701" spans="1:3" x14ac:dyDescent="0.2">
      <c r="A128701" t="s">
        <v>110416</v>
      </c>
      <c r="B128701">
        <v>1999</v>
      </c>
      <c r="C128701">
        <v>136</v>
      </c>
    </row>
    <row r="128702" spans="1:3" x14ac:dyDescent="0.2">
      <c r="A128702" t="s">
        <v>110417</v>
      </c>
      <c r="B128702">
        <v>2002</v>
      </c>
      <c r="C128702">
        <v>142</v>
      </c>
    </row>
    <row r="128703" spans="1:3" x14ac:dyDescent="0.2">
      <c r="A128703" t="s">
        <v>110418</v>
      </c>
      <c r="B128703">
        <v>2005</v>
      </c>
      <c r="C128703">
        <v>140</v>
      </c>
    </row>
    <row r="128704" spans="1:3" x14ac:dyDescent="0.2">
      <c r="A128704" t="s">
        <v>110419</v>
      </c>
      <c r="B128704">
        <v>1980</v>
      </c>
      <c r="C128704">
        <v>124</v>
      </c>
    </row>
    <row r="128705" spans="1:3" x14ac:dyDescent="0.2">
      <c r="A128705" t="s">
        <v>110420</v>
      </c>
      <c r="B128705">
        <v>1983</v>
      </c>
      <c r="C128705">
        <v>131</v>
      </c>
    </row>
    <row r="128706" spans="1:3" x14ac:dyDescent="0.2">
      <c r="A128706" t="s">
        <v>110421</v>
      </c>
      <c r="B128706">
        <v>2015</v>
      </c>
      <c r="C128706">
        <v>138</v>
      </c>
    </row>
    <row r="128707" spans="1:3" x14ac:dyDescent="0.2">
      <c r="A128707" t="s">
        <v>110422</v>
      </c>
      <c r="B128707">
        <v>2008</v>
      </c>
      <c r="C128707">
        <v>98</v>
      </c>
    </row>
    <row r="128708" spans="1:3" x14ac:dyDescent="0.2">
      <c r="A128708" t="s">
        <v>110423</v>
      </c>
      <c r="B128708">
        <v>2013</v>
      </c>
      <c r="C128708">
        <v>69</v>
      </c>
    </row>
    <row r="128709" spans="1:3" x14ac:dyDescent="0.2">
      <c r="A128709" t="s">
        <v>110424</v>
      </c>
      <c r="B128709">
        <v>2014</v>
      </c>
      <c r="C128709">
        <v>45</v>
      </c>
    </row>
    <row r="128710" spans="1:3" x14ac:dyDescent="0.2">
      <c r="A128710" t="s">
        <v>110425</v>
      </c>
      <c r="B128710">
        <v>2014</v>
      </c>
      <c r="C128710">
        <v>110</v>
      </c>
    </row>
    <row r="128711" spans="1:3" x14ac:dyDescent="0.2">
      <c r="A128711" t="s">
        <v>110426</v>
      </c>
      <c r="B128711">
        <v>1985</v>
      </c>
      <c r="C128711">
        <v>90</v>
      </c>
    </row>
    <row r="128712" spans="1:3" x14ac:dyDescent="0.2">
      <c r="A128712" t="s">
        <v>110427</v>
      </c>
      <c r="B128712">
        <v>2012</v>
      </c>
      <c r="C128712">
        <v>53</v>
      </c>
    </row>
    <row r="128713" spans="1:3" x14ac:dyDescent="0.2">
      <c r="A128713" t="s">
        <v>110428</v>
      </c>
      <c r="B128713">
        <v>2014</v>
      </c>
      <c r="C128713">
        <v>49</v>
      </c>
    </row>
    <row r="128714" spans="1:3" x14ac:dyDescent="0.2">
      <c r="A128714" t="s">
        <v>110429</v>
      </c>
      <c r="B128714">
        <v>1936</v>
      </c>
      <c r="C128714">
        <v>76</v>
      </c>
    </row>
    <row r="128715" spans="1:3" x14ac:dyDescent="0.2">
      <c r="A128715" t="s">
        <v>110430</v>
      </c>
      <c r="B128715">
        <v>1956</v>
      </c>
      <c r="C128715">
        <v>80</v>
      </c>
    </row>
    <row r="128716" spans="1:3" x14ac:dyDescent="0.2">
      <c r="A128716" t="s">
        <v>110431</v>
      </c>
      <c r="B128716">
        <v>1955</v>
      </c>
      <c r="C128716">
        <v>94</v>
      </c>
    </row>
    <row r="128717" spans="1:3" x14ac:dyDescent="0.2">
      <c r="A128717" t="s">
        <v>110432</v>
      </c>
      <c r="B128717">
        <v>1954</v>
      </c>
      <c r="C128717">
        <v>92</v>
      </c>
    </row>
    <row r="128718" spans="1:3" x14ac:dyDescent="0.2">
      <c r="A128718" t="s">
        <v>110433</v>
      </c>
      <c r="B128718">
        <v>1998</v>
      </c>
      <c r="C128718">
        <v>100</v>
      </c>
    </row>
    <row r="128719" spans="1:3" x14ac:dyDescent="0.2">
      <c r="A128719" t="s">
        <v>110434</v>
      </c>
      <c r="B128719">
        <v>1935</v>
      </c>
      <c r="C128719">
        <v>90</v>
      </c>
    </row>
    <row r="128720" spans="1:3" x14ac:dyDescent="0.2">
      <c r="A128720" t="s">
        <v>110435</v>
      </c>
      <c r="B128720">
        <v>1954</v>
      </c>
      <c r="C128720">
        <v>70</v>
      </c>
    </row>
    <row r="128721" spans="1:3" x14ac:dyDescent="0.2">
      <c r="A128721" t="s">
        <v>110436</v>
      </c>
      <c r="B128721">
        <v>1953</v>
      </c>
      <c r="C128721">
        <v>68</v>
      </c>
    </row>
    <row r="128722" spans="1:3" x14ac:dyDescent="0.2">
      <c r="A128722" t="s">
        <v>110437</v>
      </c>
      <c r="B128722">
        <v>1938</v>
      </c>
      <c r="C128722">
        <v>68</v>
      </c>
    </row>
    <row r="128723" spans="1:3" x14ac:dyDescent="0.2">
      <c r="A128723" t="s">
        <v>110438</v>
      </c>
      <c r="B128723">
        <v>1968</v>
      </c>
      <c r="C128723">
        <v>176</v>
      </c>
    </row>
    <row r="128724" spans="1:3" x14ac:dyDescent="0.2">
      <c r="A128724" t="s">
        <v>110438</v>
      </c>
      <c r="B128724">
        <v>1968</v>
      </c>
      <c r="C128724">
        <v>218</v>
      </c>
    </row>
    <row r="128725" spans="1:3" x14ac:dyDescent="0.2">
      <c r="A128725" t="s">
        <v>110439</v>
      </c>
      <c r="B128725">
        <v>2009</v>
      </c>
      <c r="C128725">
        <v>90</v>
      </c>
    </row>
    <row r="128726" spans="1:3" x14ac:dyDescent="0.2">
      <c r="A128726" t="s">
        <v>110440</v>
      </c>
      <c r="B128726">
        <v>2003</v>
      </c>
      <c r="C128726">
        <v>105</v>
      </c>
    </row>
    <row r="128727" spans="1:3" x14ac:dyDescent="0.2">
      <c r="A128727" t="s">
        <v>110441</v>
      </c>
      <c r="B128727">
        <v>2003</v>
      </c>
      <c r="C128727">
        <v>103</v>
      </c>
    </row>
    <row r="128728" spans="1:3" x14ac:dyDescent="0.2">
      <c r="A128728" t="s">
        <v>110442</v>
      </c>
      <c r="B128728">
        <v>2009</v>
      </c>
      <c r="C128728">
        <v>122</v>
      </c>
    </row>
    <row r="128729" spans="1:3" x14ac:dyDescent="0.2">
      <c r="A128729" t="s">
        <v>110443</v>
      </c>
      <c r="B128729">
        <v>1987</v>
      </c>
      <c r="C128729">
        <v>85</v>
      </c>
    </row>
    <row r="128730" spans="1:3" x14ac:dyDescent="0.2">
      <c r="A128730" t="s">
        <v>110444</v>
      </c>
      <c r="B128730">
        <v>1968</v>
      </c>
      <c r="C128730">
        <v>90</v>
      </c>
    </row>
    <row r="128731" spans="1:3" x14ac:dyDescent="0.2">
      <c r="A128731" t="s">
        <v>110445</v>
      </c>
      <c r="B128731">
        <v>1973</v>
      </c>
      <c r="C128731">
        <v>90</v>
      </c>
    </row>
    <row r="128732" spans="1:3" x14ac:dyDescent="0.2">
      <c r="A128732" t="s">
        <v>110446</v>
      </c>
      <c r="B128732">
        <v>1967</v>
      </c>
      <c r="C128732">
        <v>89</v>
      </c>
    </row>
    <row r="128733" spans="1:3" x14ac:dyDescent="0.2">
      <c r="A128733" t="s">
        <v>110447</v>
      </c>
      <c r="B128733">
        <v>2011</v>
      </c>
      <c r="C128733">
        <v>103</v>
      </c>
    </row>
    <row r="128734" spans="1:3" x14ac:dyDescent="0.2">
      <c r="A128734" t="s">
        <v>110447</v>
      </c>
      <c r="B128734">
        <v>2011</v>
      </c>
      <c r="C128734">
        <v>109</v>
      </c>
    </row>
    <row r="128735" spans="1:3" x14ac:dyDescent="0.2">
      <c r="A128735" t="s">
        <v>110447</v>
      </c>
      <c r="B128735">
        <v>2017</v>
      </c>
      <c r="C128735">
        <v>90</v>
      </c>
    </row>
    <row r="128736" spans="1:3" x14ac:dyDescent="0.2">
      <c r="A128736" t="s">
        <v>110448</v>
      </c>
      <c r="B128736">
        <v>1985</v>
      </c>
      <c r="C128736">
        <v>107</v>
      </c>
    </row>
    <row r="128737" spans="1:3" x14ac:dyDescent="0.2">
      <c r="A128737" t="s">
        <v>110449</v>
      </c>
      <c r="B128737">
        <v>1989</v>
      </c>
      <c r="C128737">
        <v>63</v>
      </c>
    </row>
    <row r="128738" spans="1:3" x14ac:dyDescent="0.2">
      <c r="A128738" t="s">
        <v>110450</v>
      </c>
      <c r="B128738">
        <v>1964</v>
      </c>
      <c r="C128738">
        <v>90</v>
      </c>
    </row>
    <row r="128739" spans="1:3" x14ac:dyDescent="0.2">
      <c r="A128739" t="s">
        <v>110451</v>
      </c>
      <c r="B128739">
        <v>1978</v>
      </c>
      <c r="C128739">
        <v>92</v>
      </c>
    </row>
    <row r="128740" spans="1:3" x14ac:dyDescent="0.2">
      <c r="A128740" t="s">
        <v>110451</v>
      </c>
      <c r="B128740">
        <v>1978</v>
      </c>
      <c r="C128740">
        <v>94</v>
      </c>
    </row>
    <row r="128741" spans="1:3" x14ac:dyDescent="0.2">
      <c r="A128741" t="s">
        <v>110452</v>
      </c>
      <c r="B128741">
        <v>2014</v>
      </c>
      <c r="C128741">
        <v>78</v>
      </c>
    </row>
    <row r="128742" spans="1:3" x14ac:dyDescent="0.2">
      <c r="A128742" t="s">
        <v>110453</v>
      </c>
      <c r="B128742">
        <v>2000</v>
      </c>
      <c r="C128742">
        <v>100</v>
      </c>
    </row>
    <row r="128743" spans="1:3" x14ac:dyDescent="0.2">
      <c r="A128743" t="s">
        <v>110454</v>
      </c>
      <c r="B128743">
        <v>1971</v>
      </c>
      <c r="C128743">
        <v>145</v>
      </c>
    </row>
    <row r="128744" spans="1:3" x14ac:dyDescent="0.2">
      <c r="A128744" t="s">
        <v>110455</v>
      </c>
      <c r="B128744">
        <v>1922</v>
      </c>
      <c r="C128744">
        <v>60</v>
      </c>
    </row>
    <row r="128745" spans="1:3" x14ac:dyDescent="0.2">
      <c r="A128745" t="s">
        <v>110456</v>
      </c>
      <c r="B128745">
        <v>1938</v>
      </c>
      <c r="C128745">
        <v>75</v>
      </c>
    </row>
    <row r="128746" spans="1:3" x14ac:dyDescent="0.2">
      <c r="A128746" t="s">
        <v>110456</v>
      </c>
      <c r="B128746">
        <v>1938</v>
      </c>
      <c r="C128746">
        <v>67</v>
      </c>
    </row>
    <row r="128747" spans="1:3" x14ac:dyDescent="0.2">
      <c r="A128747" t="s">
        <v>110455</v>
      </c>
      <c r="B128747">
        <v>1974</v>
      </c>
      <c r="C128747">
        <v>111</v>
      </c>
    </row>
    <row r="128748" spans="1:3" x14ac:dyDescent="0.2">
      <c r="A128748" t="s">
        <v>110455</v>
      </c>
      <c r="B128748">
        <v>2007</v>
      </c>
      <c r="C128748">
        <v>127</v>
      </c>
    </row>
    <row r="128749" spans="1:3" x14ac:dyDescent="0.2">
      <c r="A128749" t="s">
        <v>110457</v>
      </c>
      <c r="B128749">
        <v>1980</v>
      </c>
      <c r="C128749">
        <v>89</v>
      </c>
    </row>
    <row r="128750" spans="1:3" x14ac:dyDescent="0.2">
      <c r="A128750" t="s">
        <v>110458</v>
      </c>
      <c r="B128750">
        <v>1942</v>
      </c>
      <c r="C128750">
        <v>65</v>
      </c>
    </row>
    <row r="128751" spans="1:3" x14ac:dyDescent="0.2">
      <c r="A128751" t="s">
        <v>110459</v>
      </c>
      <c r="B128751">
        <v>1995</v>
      </c>
      <c r="C128751">
        <v>89</v>
      </c>
    </row>
    <row r="128752" spans="1:3" x14ac:dyDescent="0.2">
      <c r="A128752" t="s">
        <v>110460</v>
      </c>
      <c r="B128752">
        <v>2008</v>
      </c>
      <c r="C128752">
        <v>91</v>
      </c>
    </row>
    <row r="128753" spans="1:3" x14ac:dyDescent="0.2">
      <c r="A128753" t="s">
        <v>110461</v>
      </c>
      <c r="B128753">
        <v>2004</v>
      </c>
      <c r="C128753">
        <v>90</v>
      </c>
    </row>
    <row r="128754" spans="1:3" x14ac:dyDescent="0.2">
      <c r="A128754" t="s">
        <v>110461</v>
      </c>
      <c r="B128754">
        <v>2016</v>
      </c>
      <c r="C128754">
        <v>95</v>
      </c>
    </row>
    <row r="128755" spans="1:3" x14ac:dyDescent="0.2">
      <c r="A128755" t="s">
        <v>110462</v>
      </c>
      <c r="B128755">
        <v>2006</v>
      </c>
      <c r="C128755">
        <v>98</v>
      </c>
    </row>
    <row r="128756" spans="1:3" x14ac:dyDescent="0.2">
      <c r="A128756" t="s">
        <v>110463</v>
      </c>
      <c r="B128756">
        <v>2000</v>
      </c>
      <c r="C128756">
        <v>93</v>
      </c>
    </row>
    <row r="128757" spans="1:3" x14ac:dyDescent="0.2">
      <c r="A128757" t="s">
        <v>110464</v>
      </c>
      <c r="B128757">
        <v>1998</v>
      </c>
      <c r="C128757">
        <v>90</v>
      </c>
    </row>
    <row r="128758" spans="1:3" x14ac:dyDescent="0.2">
      <c r="A128758" t="s">
        <v>110465</v>
      </c>
      <c r="B128758">
        <v>1994</v>
      </c>
      <c r="C128758">
        <v>116</v>
      </c>
    </row>
    <row r="128759" spans="1:3" x14ac:dyDescent="0.2">
      <c r="A128759" t="s">
        <v>110466</v>
      </c>
      <c r="B128759">
        <v>2011</v>
      </c>
      <c r="C128759">
        <v>86</v>
      </c>
    </row>
    <row r="128760" spans="1:3" x14ac:dyDescent="0.2">
      <c r="A128760" t="s">
        <v>110467</v>
      </c>
      <c r="B128760">
        <v>1978</v>
      </c>
      <c r="C128760">
        <v>82</v>
      </c>
    </row>
    <row r="128761" spans="1:3" x14ac:dyDescent="0.2">
      <c r="A128761" t="s">
        <v>110468</v>
      </c>
      <c r="B128761">
        <v>1957</v>
      </c>
      <c r="C128761">
        <v>86</v>
      </c>
    </row>
    <row r="128762" spans="1:3" x14ac:dyDescent="0.2">
      <c r="A128762" t="s">
        <v>110469</v>
      </c>
      <c r="B128762">
        <v>1981</v>
      </c>
      <c r="C128762">
        <v>47</v>
      </c>
    </row>
    <row r="128763" spans="1:3" x14ac:dyDescent="0.2">
      <c r="A128763" t="s">
        <v>110470</v>
      </c>
      <c r="B128763">
        <v>1972</v>
      </c>
      <c r="C128763">
        <v>92</v>
      </c>
    </row>
    <row r="128764" spans="1:3" x14ac:dyDescent="0.2">
      <c r="A128764" t="s">
        <v>110471</v>
      </c>
      <c r="B128764">
        <v>2016</v>
      </c>
      <c r="C128764">
        <v>124</v>
      </c>
    </row>
    <row r="128765" spans="1:3" x14ac:dyDescent="0.2">
      <c r="A128765" t="s">
        <v>110471</v>
      </c>
      <c r="B128765">
        <v>2016</v>
      </c>
      <c r="C128765">
        <v>122</v>
      </c>
    </row>
    <row r="128766" spans="1:3" x14ac:dyDescent="0.2">
      <c r="A128766" t="s">
        <v>110472</v>
      </c>
      <c r="B128766">
        <v>1946</v>
      </c>
      <c r="C128766">
        <v>71</v>
      </c>
    </row>
    <row r="128767" spans="1:3" x14ac:dyDescent="0.2">
      <c r="A128767" t="s">
        <v>110472</v>
      </c>
      <c r="B128767">
        <v>1946</v>
      </c>
      <c r="C128767">
        <v>62</v>
      </c>
    </row>
    <row r="128768" spans="1:3" x14ac:dyDescent="0.2">
      <c r="A128768" t="s">
        <v>110473</v>
      </c>
      <c r="B128768">
        <v>1962</v>
      </c>
      <c r="C128768">
        <v>86</v>
      </c>
    </row>
    <row r="128769" spans="1:3" x14ac:dyDescent="0.2">
      <c r="A128769" t="s">
        <v>110474</v>
      </c>
      <c r="B128769">
        <v>1927</v>
      </c>
      <c r="C128769">
        <v>70</v>
      </c>
    </row>
    <row r="128770" spans="1:3" x14ac:dyDescent="0.2">
      <c r="A128770" t="s">
        <v>110475</v>
      </c>
      <c r="B128770">
        <v>1929</v>
      </c>
      <c r="C128770">
        <v>70</v>
      </c>
    </row>
    <row r="128771" spans="1:3" x14ac:dyDescent="0.2">
      <c r="A128771" t="s">
        <v>110476</v>
      </c>
      <c r="B128771">
        <v>1981</v>
      </c>
      <c r="C128771">
        <v>88</v>
      </c>
    </row>
    <row r="128772" spans="1:3" x14ac:dyDescent="0.2">
      <c r="A128772" t="s">
        <v>110476</v>
      </c>
      <c r="B128772">
        <v>2002</v>
      </c>
      <c r="C128772">
        <v>101</v>
      </c>
    </row>
    <row r="128773" spans="1:3" x14ac:dyDescent="0.2">
      <c r="A128773" t="s">
        <v>110477</v>
      </c>
      <c r="B128773">
        <v>2016</v>
      </c>
      <c r="C128773">
        <v>90</v>
      </c>
    </row>
    <row r="128774" spans="1:3" x14ac:dyDescent="0.2">
      <c r="A128774" t="s">
        <v>110478</v>
      </c>
      <c r="B128774">
        <v>1988</v>
      </c>
      <c r="C128774">
        <v>92</v>
      </c>
    </row>
    <row r="128775" spans="1:3" x14ac:dyDescent="0.2">
      <c r="A128775" t="s">
        <v>110479</v>
      </c>
      <c r="B128775">
        <v>2004</v>
      </c>
      <c r="C128775">
        <v>90</v>
      </c>
    </row>
    <row r="128776" spans="1:3" x14ac:dyDescent="0.2">
      <c r="A128776" t="s">
        <v>110479</v>
      </c>
      <c r="B128776">
        <v>2004</v>
      </c>
      <c r="C128776">
        <v>92</v>
      </c>
    </row>
    <row r="128777" spans="1:3" x14ac:dyDescent="0.2">
      <c r="A128777" t="s">
        <v>110480</v>
      </c>
      <c r="B128777">
        <v>2012</v>
      </c>
      <c r="C128777">
        <v>80</v>
      </c>
    </row>
    <row r="128778" spans="1:3" x14ac:dyDescent="0.2">
      <c r="A128778" t="s">
        <v>110481</v>
      </c>
      <c r="B128778">
        <v>2012</v>
      </c>
      <c r="C128778">
        <v>103</v>
      </c>
    </row>
    <row r="128779" spans="1:3" x14ac:dyDescent="0.2">
      <c r="A128779" t="s">
        <v>110481</v>
      </c>
      <c r="B128779">
        <v>2012</v>
      </c>
      <c r="C128779">
        <v>103</v>
      </c>
    </row>
    <row r="128780" spans="1:3" x14ac:dyDescent="0.2">
      <c r="A128780" t="s">
        <v>110482</v>
      </c>
      <c r="B128780">
        <v>1969</v>
      </c>
      <c r="C128780">
        <v>100</v>
      </c>
    </row>
    <row r="128781" spans="1:3" x14ac:dyDescent="0.2">
      <c r="A128781" t="s">
        <v>110482</v>
      </c>
      <c r="B128781">
        <v>1969</v>
      </c>
      <c r="C128781">
        <v>91</v>
      </c>
    </row>
    <row r="128782" spans="1:3" x14ac:dyDescent="0.2">
      <c r="A128782" t="s">
        <v>110483</v>
      </c>
      <c r="B128782">
        <v>1951</v>
      </c>
      <c r="C128782">
        <v>103</v>
      </c>
    </row>
    <row r="128783" spans="1:3" x14ac:dyDescent="0.2">
      <c r="A128783" t="s">
        <v>110484</v>
      </c>
      <c r="B128783">
        <v>2010</v>
      </c>
      <c r="C128783">
        <v>82</v>
      </c>
    </row>
    <row r="128784" spans="1:3" x14ac:dyDescent="0.2">
      <c r="A128784" t="s">
        <v>110485</v>
      </c>
      <c r="B128784">
        <v>1996</v>
      </c>
      <c r="C128784">
        <v>100</v>
      </c>
    </row>
    <row r="128785" spans="1:3" x14ac:dyDescent="0.2">
      <c r="A128785" t="s">
        <v>110486</v>
      </c>
      <c r="B128785">
        <v>1987</v>
      </c>
      <c r="C128785">
        <v>93</v>
      </c>
    </row>
    <row r="128786" spans="1:3" x14ac:dyDescent="0.2">
      <c r="A128786" t="s">
        <v>110487</v>
      </c>
      <c r="B128786">
        <v>2014</v>
      </c>
      <c r="C128786">
        <v>160</v>
      </c>
    </row>
    <row r="128787" spans="1:3" x14ac:dyDescent="0.2">
      <c r="A128787" t="s">
        <v>110488</v>
      </c>
      <c r="B128787">
        <v>1938</v>
      </c>
      <c r="C128787">
        <v>58</v>
      </c>
    </row>
    <row r="128788" spans="1:3" x14ac:dyDescent="0.2">
      <c r="A128788" t="s">
        <v>110489</v>
      </c>
      <c r="B128788">
        <v>1944</v>
      </c>
      <c r="C128788">
        <v>45</v>
      </c>
    </row>
    <row r="128789" spans="1:3" x14ac:dyDescent="0.2">
      <c r="A128789" t="s">
        <v>110490</v>
      </c>
      <c r="B128789">
        <v>1988</v>
      </c>
      <c r="C128789">
        <v>78</v>
      </c>
    </row>
    <row r="128790" spans="1:3" x14ac:dyDescent="0.2">
      <c r="A128790" t="s">
        <v>110491</v>
      </c>
      <c r="B128790">
        <v>1984</v>
      </c>
      <c r="C128790">
        <v>115</v>
      </c>
    </row>
    <row r="128791" spans="1:3" x14ac:dyDescent="0.2">
      <c r="A128791" t="s">
        <v>110492</v>
      </c>
      <c r="B128791">
        <v>1979</v>
      </c>
      <c r="C128791">
        <v>92</v>
      </c>
    </row>
    <row r="128792" spans="1:3" x14ac:dyDescent="0.2">
      <c r="A128792" t="s">
        <v>110493</v>
      </c>
      <c r="B128792">
        <v>1929</v>
      </c>
      <c r="C128792">
        <v>121</v>
      </c>
    </row>
    <row r="128793" spans="1:3" x14ac:dyDescent="0.2">
      <c r="A128793" t="s">
        <v>110494</v>
      </c>
      <c r="B128793">
        <v>2013</v>
      </c>
      <c r="C128793">
        <v>106</v>
      </c>
    </row>
    <row r="128794" spans="1:3" x14ac:dyDescent="0.2">
      <c r="A128794" t="s">
        <v>110495</v>
      </c>
      <c r="B128794">
        <v>2014</v>
      </c>
      <c r="C128794">
        <v>98</v>
      </c>
    </row>
    <row r="128795" spans="1:3" x14ac:dyDescent="0.2">
      <c r="A128795" t="s">
        <v>110496</v>
      </c>
      <c r="B128795">
        <v>1999</v>
      </c>
      <c r="C128795">
        <v>101</v>
      </c>
    </row>
    <row r="128796" spans="1:3" x14ac:dyDescent="0.2">
      <c r="A128796" t="s">
        <v>110497</v>
      </c>
      <c r="B128796">
        <v>2004</v>
      </c>
      <c r="C128796">
        <v>73</v>
      </c>
    </row>
    <row r="128797" spans="1:3" x14ac:dyDescent="0.2">
      <c r="A128797" t="s">
        <v>110498</v>
      </c>
      <c r="B128797">
        <v>2011</v>
      </c>
      <c r="C128797">
        <v>101</v>
      </c>
    </row>
    <row r="128798" spans="1:3" x14ac:dyDescent="0.2">
      <c r="A128798" t="s">
        <v>110499</v>
      </c>
      <c r="B128798">
        <v>2012</v>
      </c>
      <c r="C128798">
        <v>110</v>
      </c>
    </row>
    <row r="128799" spans="1:3" x14ac:dyDescent="0.2">
      <c r="A128799" t="s">
        <v>110500</v>
      </c>
      <c r="B128799">
        <v>2016</v>
      </c>
      <c r="C128799">
        <v>102</v>
      </c>
    </row>
    <row r="128800" spans="1:3" x14ac:dyDescent="0.2">
      <c r="A128800" t="s">
        <v>110501</v>
      </c>
      <c r="B128800">
        <v>1937</v>
      </c>
      <c r="C128800">
        <v>62</v>
      </c>
    </row>
    <row r="128801" spans="1:3" x14ac:dyDescent="0.2">
      <c r="A128801" t="s">
        <v>110502</v>
      </c>
      <c r="B128801">
        <v>1935</v>
      </c>
      <c r="C128801">
        <v>89</v>
      </c>
    </row>
    <row r="128802" spans="1:3" x14ac:dyDescent="0.2">
      <c r="A128802" t="s">
        <v>110503</v>
      </c>
      <c r="B128802">
        <v>1946</v>
      </c>
      <c r="C128802">
        <v>59</v>
      </c>
    </row>
    <row r="128803" spans="1:3" x14ac:dyDescent="0.2">
      <c r="A128803" t="s">
        <v>110504</v>
      </c>
      <c r="B128803">
        <v>1988</v>
      </c>
      <c r="C128803">
        <v>94</v>
      </c>
    </row>
    <row r="128804" spans="1:3" x14ac:dyDescent="0.2">
      <c r="A128804" t="s">
        <v>110505</v>
      </c>
      <c r="B128804">
        <v>1952</v>
      </c>
      <c r="C128804">
        <v>90</v>
      </c>
    </row>
    <row r="128805" spans="1:3" x14ac:dyDescent="0.2">
      <c r="A128805" t="s">
        <v>110506</v>
      </c>
      <c r="B128805">
        <v>1988</v>
      </c>
      <c r="C128805">
        <v>105</v>
      </c>
    </row>
    <row r="128806" spans="1:3" x14ac:dyDescent="0.2">
      <c r="A128806" t="s">
        <v>110507</v>
      </c>
      <c r="B128806">
        <v>1950</v>
      </c>
      <c r="C128806">
        <v>89</v>
      </c>
    </row>
    <row r="128807" spans="1:3" x14ac:dyDescent="0.2">
      <c r="A128807" t="s">
        <v>110508</v>
      </c>
      <c r="B128807">
        <v>1956</v>
      </c>
      <c r="C128807">
        <v>96</v>
      </c>
    </row>
    <row r="128808" spans="1:3" x14ac:dyDescent="0.2">
      <c r="A128808" t="s">
        <v>110509</v>
      </c>
      <c r="B128808">
        <v>1936</v>
      </c>
      <c r="C128808">
        <v>81</v>
      </c>
    </row>
    <row r="128809" spans="1:3" x14ac:dyDescent="0.2">
      <c r="A128809" t="s">
        <v>110509</v>
      </c>
      <c r="B128809">
        <v>1944</v>
      </c>
      <c r="C128809">
        <v>63</v>
      </c>
    </row>
    <row r="128810" spans="1:3" x14ac:dyDescent="0.2">
      <c r="A128810" t="s">
        <v>110510</v>
      </c>
      <c r="B128810">
        <v>1967</v>
      </c>
      <c r="C128810">
        <v>102</v>
      </c>
    </row>
    <row r="128811" spans="1:3" x14ac:dyDescent="0.2">
      <c r="A128811" t="s">
        <v>110511</v>
      </c>
      <c r="B128811">
        <v>2010</v>
      </c>
      <c r="C128811">
        <v>90</v>
      </c>
    </row>
    <row r="128812" spans="1:3" x14ac:dyDescent="0.2">
      <c r="A128812" t="s">
        <v>110512</v>
      </c>
      <c r="B128812">
        <v>1980</v>
      </c>
      <c r="C128812">
        <v>87</v>
      </c>
    </row>
    <row r="128813" spans="1:3" x14ac:dyDescent="0.2">
      <c r="A128813" t="s">
        <v>110513</v>
      </c>
      <c r="B128813">
        <v>1984</v>
      </c>
      <c r="C128813">
        <v>84</v>
      </c>
    </row>
    <row r="128814" spans="1:3" x14ac:dyDescent="0.2">
      <c r="A128814" t="s">
        <v>110513</v>
      </c>
      <c r="B128814">
        <v>2011</v>
      </c>
      <c r="C128814">
        <v>172</v>
      </c>
    </row>
    <row r="128815" spans="1:3" x14ac:dyDescent="0.2">
      <c r="A128815" t="s">
        <v>110514</v>
      </c>
      <c r="B128815">
        <v>2016</v>
      </c>
      <c r="C128815">
        <v>110</v>
      </c>
    </row>
    <row r="128816" spans="1:3" x14ac:dyDescent="0.2">
      <c r="A128816" t="s">
        <v>110515</v>
      </c>
      <c r="B128816">
        <v>1977</v>
      </c>
      <c r="C128816">
        <v>89</v>
      </c>
    </row>
    <row r="128817" spans="1:3" x14ac:dyDescent="0.2">
      <c r="A128817" t="s">
        <v>110516</v>
      </c>
      <c r="B128817">
        <v>1997</v>
      </c>
      <c r="C128817">
        <v>129</v>
      </c>
    </row>
    <row r="128818" spans="1:3" x14ac:dyDescent="0.2">
      <c r="A128818" t="s">
        <v>110517</v>
      </c>
      <c r="B128818">
        <v>2008</v>
      </c>
      <c r="C128818">
        <v>105</v>
      </c>
    </row>
    <row r="128819" spans="1:3" x14ac:dyDescent="0.2">
      <c r="A128819" t="s">
        <v>110518</v>
      </c>
      <c r="B128819">
        <v>2012</v>
      </c>
      <c r="C128819">
        <v>89</v>
      </c>
    </row>
    <row r="128820" spans="1:3" x14ac:dyDescent="0.2">
      <c r="A128820" t="s">
        <v>110519</v>
      </c>
      <c r="B128820">
        <v>2017</v>
      </c>
      <c r="C128820">
        <v>60</v>
      </c>
    </row>
    <row r="128821" spans="1:3" x14ac:dyDescent="0.2">
      <c r="A128821" t="s">
        <v>110520</v>
      </c>
      <c r="B128821">
        <v>2014</v>
      </c>
      <c r="C128821">
        <v>86</v>
      </c>
    </row>
    <row r="128822" spans="1:3" x14ac:dyDescent="0.2">
      <c r="A128822" t="s">
        <v>110521</v>
      </c>
      <c r="B128822">
        <v>2014</v>
      </c>
      <c r="C128822">
        <v>91</v>
      </c>
    </row>
    <row r="128823" spans="1:3" x14ac:dyDescent="0.2">
      <c r="A128823" t="s">
        <v>110522</v>
      </c>
      <c r="B128823">
        <v>2015</v>
      </c>
      <c r="C128823">
        <v>51</v>
      </c>
    </row>
    <row r="128824" spans="1:3" x14ac:dyDescent="0.2">
      <c r="A128824" t="s">
        <v>110523</v>
      </c>
      <c r="B128824">
        <v>2004</v>
      </c>
      <c r="C128824">
        <v>101</v>
      </c>
    </row>
    <row r="128825" spans="1:3" x14ac:dyDescent="0.2">
      <c r="A128825" t="s">
        <v>110524</v>
      </c>
      <c r="B128825">
        <v>2005</v>
      </c>
      <c r="C128825">
        <v>88</v>
      </c>
    </row>
    <row r="128826" spans="1:3" x14ac:dyDescent="0.2">
      <c r="A128826" t="s">
        <v>110525</v>
      </c>
      <c r="B128826">
        <v>1982</v>
      </c>
      <c r="C128826">
        <v>105</v>
      </c>
    </row>
    <row r="128827" spans="1:3" x14ac:dyDescent="0.2">
      <c r="A128827" t="s">
        <v>110525</v>
      </c>
      <c r="B128827">
        <v>1995</v>
      </c>
      <c r="C128827">
        <v>89</v>
      </c>
    </row>
    <row r="128828" spans="1:3" x14ac:dyDescent="0.2">
      <c r="A128828" t="s">
        <v>110525</v>
      </c>
      <c r="B128828">
        <v>1998</v>
      </c>
      <c r="C128828">
        <v>90</v>
      </c>
    </row>
    <row r="128829" spans="1:3" x14ac:dyDescent="0.2">
      <c r="A128829" t="s">
        <v>110526</v>
      </c>
      <c r="B128829">
        <v>1938</v>
      </c>
      <c r="C128829">
        <v>78</v>
      </c>
    </row>
    <row r="128830" spans="1:3" x14ac:dyDescent="0.2">
      <c r="A128830" t="s">
        <v>110527</v>
      </c>
      <c r="B128830">
        <v>2014</v>
      </c>
      <c r="C128830">
        <v>75</v>
      </c>
    </row>
    <row r="128831" spans="1:3" x14ac:dyDescent="0.2">
      <c r="A128831" t="s">
        <v>110527</v>
      </c>
      <c r="B128831">
        <v>2014</v>
      </c>
      <c r="C128831">
        <v>78</v>
      </c>
    </row>
    <row r="128832" spans="1:3" x14ac:dyDescent="0.2">
      <c r="A128832" t="s">
        <v>110528</v>
      </c>
      <c r="B128832">
        <v>1970</v>
      </c>
      <c r="C128832">
        <v>90</v>
      </c>
    </row>
    <row r="128833" spans="1:3" x14ac:dyDescent="0.2">
      <c r="A128833" t="s">
        <v>110529</v>
      </c>
      <c r="B128833">
        <v>2011</v>
      </c>
      <c r="C128833">
        <v>64</v>
      </c>
    </row>
    <row r="128834" spans="1:3" x14ac:dyDescent="0.2">
      <c r="A128834" t="s">
        <v>110530</v>
      </c>
      <c r="B128834">
        <v>2006</v>
      </c>
      <c r="C128834">
        <v>92</v>
      </c>
    </row>
    <row r="128835" spans="1:3" x14ac:dyDescent="0.2">
      <c r="A128835" t="s">
        <v>110531</v>
      </c>
      <c r="B128835">
        <v>2007</v>
      </c>
      <c r="C128835">
        <v>111</v>
      </c>
    </row>
    <row r="128836" spans="1:3" x14ac:dyDescent="0.2">
      <c r="A128836" t="s">
        <v>110532</v>
      </c>
      <c r="B128836">
        <v>1979</v>
      </c>
      <c r="C128836">
        <v>105</v>
      </c>
    </row>
    <row r="128837" spans="1:3" x14ac:dyDescent="0.2">
      <c r="A128837" t="s">
        <v>110532</v>
      </c>
      <c r="B128837">
        <v>2013</v>
      </c>
      <c r="C128837">
        <v>85</v>
      </c>
    </row>
    <row r="128838" spans="1:3" x14ac:dyDescent="0.2">
      <c r="A128838" t="s">
        <v>110532</v>
      </c>
      <c r="B128838">
        <v>2014</v>
      </c>
      <c r="C128838">
        <v>94</v>
      </c>
    </row>
    <row r="128839" spans="1:3" x14ac:dyDescent="0.2">
      <c r="A128839" t="s">
        <v>110533</v>
      </c>
      <c r="B128839">
        <v>2014</v>
      </c>
      <c r="C128839">
        <v>130</v>
      </c>
    </row>
    <row r="128840" spans="1:3" x14ac:dyDescent="0.2">
      <c r="A128840" t="s">
        <v>110534</v>
      </c>
      <c r="B128840">
        <v>2007</v>
      </c>
      <c r="C128840">
        <v>90</v>
      </c>
    </row>
    <row r="128841" spans="1:3" x14ac:dyDescent="0.2">
      <c r="A128841" t="s">
        <v>110534</v>
      </c>
      <c r="B128841">
        <v>2013</v>
      </c>
      <c r="C128841">
        <v>89</v>
      </c>
    </row>
    <row r="128842" spans="1:3" x14ac:dyDescent="0.2">
      <c r="A128842" t="s">
        <v>110535</v>
      </c>
      <c r="B128842">
        <v>2012</v>
      </c>
      <c r="C128842">
        <v>88</v>
      </c>
    </row>
    <row r="128843" spans="1:3" x14ac:dyDescent="0.2">
      <c r="A128843" t="s">
        <v>110536</v>
      </c>
      <c r="B128843">
        <v>2009</v>
      </c>
      <c r="C128843">
        <v>72</v>
      </c>
    </row>
    <row r="128844" spans="1:3" x14ac:dyDescent="0.2">
      <c r="A128844" t="s">
        <v>110537</v>
      </c>
      <c r="B128844">
        <v>1991</v>
      </c>
      <c r="C128844">
        <v>95</v>
      </c>
    </row>
    <row r="128845" spans="1:3" x14ac:dyDescent="0.2">
      <c r="A128845" t="s">
        <v>110538</v>
      </c>
      <c r="B128845">
        <v>2003</v>
      </c>
      <c r="C128845">
        <v>100</v>
      </c>
    </row>
    <row r="128846" spans="1:3" x14ac:dyDescent="0.2">
      <c r="A128846" t="s">
        <v>110538</v>
      </c>
      <c r="B128846">
        <v>2003</v>
      </c>
      <c r="C128846">
        <v>100</v>
      </c>
    </row>
    <row r="128847" spans="1:3" x14ac:dyDescent="0.2">
      <c r="A128847" t="s">
        <v>110539</v>
      </c>
      <c r="B128847">
        <v>2014</v>
      </c>
      <c r="C128847">
        <v>98</v>
      </c>
    </row>
    <row r="128848" spans="1:3" x14ac:dyDescent="0.2">
      <c r="A128848" t="s">
        <v>110540</v>
      </c>
      <c r="B128848">
        <v>1999</v>
      </c>
      <c r="C128848">
        <v>90</v>
      </c>
    </row>
    <row r="128849" spans="1:3" x14ac:dyDescent="0.2">
      <c r="A128849" t="s">
        <v>110541</v>
      </c>
      <c r="B128849">
        <v>1986</v>
      </c>
      <c r="C128849">
        <v>85</v>
      </c>
    </row>
    <row r="128850" spans="1:3" x14ac:dyDescent="0.2">
      <c r="A128850" t="s">
        <v>110542</v>
      </c>
      <c r="B128850">
        <v>1997</v>
      </c>
      <c r="C128850">
        <v>97</v>
      </c>
    </row>
    <row r="128851" spans="1:3" x14ac:dyDescent="0.2">
      <c r="A128851" t="s">
        <v>110543</v>
      </c>
      <c r="B128851">
        <v>2003</v>
      </c>
      <c r="C128851">
        <v>60</v>
      </c>
    </row>
    <row r="128852" spans="1:3" x14ac:dyDescent="0.2">
      <c r="A128852" t="s">
        <v>110544</v>
      </c>
      <c r="B128852">
        <v>2014</v>
      </c>
      <c r="C128852">
        <v>93</v>
      </c>
    </row>
    <row r="128853" spans="1:3" x14ac:dyDescent="0.2">
      <c r="A128853" t="s">
        <v>110545</v>
      </c>
      <c r="B128853">
        <v>2008</v>
      </c>
      <c r="C128853">
        <v>104</v>
      </c>
    </row>
    <row r="128854" spans="1:3" x14ac:dyDescent="0.2">
      <c r="A128854" t="s">
        <v>110546</v>
      </c>
      <c r="B128854">
        <v>1974</v>
      </c>
      <c r="C128854">
        <v>96</v>
      </c>
    </row>
    <row r="128855" spans="1:3" x14ac:dyDescent="0.2">
      <c r="A128855" t="s">
        <v>110547</v>
      </c>
      <c r="B128855">
        <v>1970</v>
      </c>
      <c r="C128855">
        <v>88</v>
      </c>
    </row>
    <row r="128856" spans="1:3" x14ac:dyDescent="0.2">
      <c r="A128856" t="s">
        <v>110548</v>
      </c>
      <c r="B128856">
        <v>1941</v>
      </c>
      <c r="C128856">
        <v>96</v>
      </c>
    </row>
    <row r="128857" spans="1:3" x14ac:dyDescent="0.2">
      <c r="A128857" t="s">
        <v>110549</v>
      </c>
      <c r="B128857">
        <v>1981</v>
      </c>
      <c r="C128857">
        <v>138</v>
      </c>
    </row>
    <row r="128858" spans="1:3" x14ac:dyDescent="0.2">
      <c r="A128858" t="s">
        <v>110550</v>
      </c>
      <c r="B128858">
        <v>2011</v>
      </c>
      <c r="C128858">
        <v>120</v>
      </c>
    </row>
    <row r="128859" spans="1:3" x14ac:dyDescent="0.2">
      <c r="A128859" t="s">
        <v>110551</v>
      </c>
      <c r="B128859">
        <v>2011</v>
      </c>
      <c r="C128859">
        <v>120</v>
      </c>
    </row>
    <row r="128860" spans="1:3" x14ac:dyDescent="0.2">
      <c r="A128860" t="s">
        <v>110552</v>
      </c>
      <c r="B128860">
        <v>2011</v>
      </c>
      <c r="C128860">
        <v>120</v>
      </c>
    </row>
    <row r="128861" spans="1:3" x14ac:dyDescent="0.2">
      <c r="A128861" t="s">
        <v>110553</v>
      </c>
      <c r="B128861">
        <v>1990</v>
      </c>
      <c r="C128861">
        <v>123</v>
      </c>
    </row>
    <row r="128862" spans="1:3" x14ac:dyDescent="0.2">
      <c r="A128862" t="s">
        <v>110554</v>
      </c>
      <c r="B128862">
        <v>1938</v>
      </c>
      <c r="C128862">
        <v>70</v>
      </c>
    </row>
    <row r="128863" spans="1:3" x14ac:dyDescent="0.2">
      <c r="A128863" t="s">
        <v>110554</v>
      </c>
      <c r="B128863">
        <v>1938</v>
      </c>
      <c r="C128863">
        <v>67</v>
      </c>
    </row>
    <row r="128864" spans="1:3" x14ac:dyDescent="0.2">
      <c r="A128864" t="s">
        <v>110555</v>
      </c>
      <c r="B128864">
        <v>1967</v>
      </c>
      <c r="C128864">
        <v>85</v>
      </c>
    </row>
    <row r="128865" spans="1:3" x14ac:dyDescent="0.2">
      <c r="A128865" t="s">
        <v>110556</v>
      </c>
      <c r="B128865">
        <v>1942</v>
      </c>
      <c r="C128865">
        <v>90</v>
      </c>
    </row>
    <row r="128866" spans="1:3" x14ac:dyDescent="0.2">
      <c r="A128866" t="s">
        <v>110556</v>
      </c>
      <c r="B128866">
        <v>1942</v>
      </c>
      <c r="C128866">
        <v>88</v>
      </c>
    </row>
    <row r="128867" spans="1:3" x14ac:dyDescent="0.2">
      <c r="A128867" t="s">
        <v>110557</v>
      </c>
      <c r="B128867">
        <v>1951</v>
      </c>
      <c r="C128867">
        <v>85</v>
      </c>
    </row>
    <row r="128868" spans="1:3" x14ac:dyDescent="0.2">
      <c r="A128868" t="s">
        <v>110557</v>
      </c>
      <c r="B128868">
        <v>1951</v>
      </c>
      <c r="C128868">
        <v>85</v>
      </c>
    </row>
    <row r="128869" spans="1:3" x14ac:dyDescent="0.2">
      <c r="A128869" t="s">
        <v>110558</v>
      </c>
      <c r="B128869">
        <v>2007</v>
      </c>
      <c r="C128869">
        <v>97</v>
      </c>
    </row>
    <row r="128870" spans="1:3" x14ac:dyDescent="0.2">
      <c r="A128870" t="s">
        <v>110559</v>
      </c>
      <c r="B128870">
        <v>2007</v>
      </c>
      <c r="C128870">
        <v>80</v>
      </c>
    </row>
    <row r="128871" spans="1:3" x14ac:dyDescent="0.2">
      <c r="A128871" t="s">
        <v>110560</v>
      </c>
      <c r="B128871">
        <v>2012</v>
      </c>
      <c r="C128871">
        <v>99</v>
      </c>
    </row>
    <row r="128872" spans="1:3" x14ac:dyDescent="0.2">
      <c r="A128872" t="s">
        <v>110561</v>
      </c>
      <c r="B128872">
        <v>2007</v>
      </c>
      <c r="C128872">
        <v>84</v>
      </c>
    </row>
    <row r="128873" spans="1:3" x14ac:dyDescent="0.2">
      <c r="A128873" t="s">
        <v>110562</v>
      </c>
      <c r="B128873">
        <v>1949</v>
      </c>
      <c r="C128873">
        <v>87</v>
      </c>
    </row>
    <row r="128874" spans="1:3" x14ac:dyDescent="0.2">
      <c r="A128874" t="s">
        <v>110563</v>
      </c>
      <c r="B128874">
        <v>1945</v>
      </c>
      <c r="C128874">
        <v>100</v>
      </c>
    </row>
    <row r="128875" spans="1:3" x14ac:dyDescent="0.2">
      <c r="A128875" t="s">
        <v>110563</v>
      </c>
      <c r="B128875">
        <v>1962</v>
      </c>
      <c r="C128875">
        <v>118</v>
      </c>
    </row>
    <row r="128876" spans="1:3" x14ac:dyDescent="0.2">
      <c r="A128876" t="s">
        <v>110563</v>
      </c>
      <c r="B128876">
        <v>1962</v>
      </c>
      <c r="C128876">
        <v>118</v>
      </c>
    </row>
    <row r="128877" spans="1:3" x14ac:dyDescent="0.2">
      <c r="A128877" t="s">
        <v>110564</v>
      </c>
      <c r="B128877">
        <v>1988</v>
      </c>
      <c r="C128877">
        <v>87</v>
      </c>
    </row>
    <row r="128878" spans="1:3" x14ac:dyDescent="0.2">
      <c r="A128878" t="s">
        <v>110565</v>
      </c>
      <c r="B128878">
        <v>1950</v>
      </c>
      <c r="C128878">
        <v>66</v>
      </c>
    </row>
    <row r="128879" spans="1:3" x14ac:dyDescent="0.2">
      <c r="A128879" t="s">
        <v>110566</v>
      </c>
      <c r="B128879">
        <v>1938</v>
      </c>
      <c r="C128879">
        <v>61</v>
      </c>
    </row>
    <row r="128880" spans="1:3" x14ac:dyDescent="0.2">
      <c r="A128880" t="s">
        <v>110567</v>
      </c>
      <c r="B128880">
        <v>2002</v>
      </c>
      <c r="C128880">
        <v>88</v>
      </c>
    </row>
    <row r="128881" spans="1:3" x14ac:dyDescent="0.2">
      <c r="A128881" t="s">
        <v>110568</v>
      </c>
      <c r="B128881">
        <v>2005</v>
      </c>
      <c r="C128881">
        <v>94</v>
      </c>
    </row>
    <row r="128882" spans="1:3" x14ac:dyDescent="0.2">
      <c r="A128882" t="s">
        <v>110568</v>
      </c>
      <c r="B128882">
        <v>2005</v>
      </c>
      <c r="C128882">
        <v>95</v>
      </c>
    </row>
    <row r="128883" spans="1:3" x14ac:dyDescent="0.2">
      <c r="A128883" t="s">
        <v>110569</v>
      </c>
      <c r="B128883">
        <v>1950</v>
      </c>
      <c r="C128883">
        <v>104</v>
      </c>
    </row>
    <row r="128884" spans="1:3" x14ac:dyDescent="0.2">
      <c r="A128884" t="s">
        <v>110569</v>
      </c>
      <c r="B128884">
        <v>1950</v>
      </c>
      <c r="C128884">
        <v>97</v>
      </c>
    </row>
    <row r="128885" spans="1:3" x14ac:dyDescent="0.2">
      <c r="A128885" t="s">
        <v>110570</v>
      </c>
      <c r="B128885">
        <v>1928</v>
      </c>
      <c r="C128885">
        <v>75</v>
      </c>
    </row>
    <row r="128886" spans="1:3" x14ac:dyDescent="0.2">
      <c r="A128886" t="s">
        <v>110571</v>
      </c>
      <c r="B128886">
        <v>1933</v>
      </c>
      <c r="C128886">
        <v>68</v>
      </c>
    </row>
    <row r="128887" spans="1:3" x14ac:dyDescent="0.2">
      <c r="A128887" t="s">
        <v>110572</v>
      </c>
      <c r="B128887">
        <v>2000</v>
      </c>
      <c r="C128887">
        <v>105</v>
      </c>
    </row>
    <row r="128888" spans="1:3" x14ac:dyDescent="0.2">
      <c r="A128888" t="s">
        <v>110573</v>
      </c>
      <c r="B128888">
        <v>1983</v>
      </c>
      <c r="C128888">
        <v>115</v>
      </c>
    </row>
    <row r="128889" spans="1:3" x14ac:dyDescent="0.2">
      <c r="A128889" t="s">
        <v>110574</v>
      </c>
      <c r="B128889">
        <v>2014</v>
      </c>
      <c r="C128889">
        <v>93</v>
      </c>
    </row>
    <row r="128890" spans="1:3" x14ac:dyDescent="0.2">
      <c r="A128890" t="s">
        <v>110575</v>
      </c>
      <c r="B128890">
        <v>2016</v>
      </c>
      <c r="C128890">
        <v>120</v>
      </c>
    </row>
    <row r="128891" spans="1:3" x14ac:dyDescent="0.2">
      <c r="A128891" t="s">
        <v>110576</v>
      </c>
      <c r="B128891">
        <v>2011</v>
      </c>
      <c r="C128891">
        <v>90</v>
      </c>
    </row>
    <row r="128892" spans="1:3" x14ac:dyDescent="0.2">
      <c r="A128892" t="s">
        <v>110577</v>
      </c>
      <c r="B128892">
        <v>1990</v>
      </c>
      <c r="C128892">
        <v>134</v>
      </c>
    </row>
    <row r="128893" spans="1:3" x14ac:dyDescent="0.2">
      <c r="A128893" t="s">
        <v>110578</v>
      </c>
      <c r="B128893">
        <v>1992</v>
      </c>
      <c r="C128893">
        <v>93</v>
      </c>
    </row>
    <row r="128894" spans="1:3" x14ac:dyDescent="0.2">
      <c r="A128894" t="s">
        <v>110579</v>
      </c>
      <c r="B128894">
        <v>2009</v>
      </c>
      <c r="C128894">
        <v>127</v>
      </c>
    </row>
    <row r="128895" spans="1:3" x14ac:dyDescent="0.2">
      <c r="A128895" t="s">
        <v>110579</v>
      </c>
      <c r="B128895">
        <v>2009</v>
      </c>
      <c r="C128895">
        <v>127</v>
      </c>
    </row>
    <row r="128896" spans="1:3" x14ac:dyDescent="0.2">
      <c r="A128896" t="s">
        <v>110579</v>
      </c>
      <c r="B128896">
        <v>2009</v>
      </c>
      <c r="C128896">
        <v>127</v>
      </c>
    </row>
    <row r="128897" spans="1:3" x14ac:dyDescent="0.2">
      <c r="A128897" t="s">
        <v>110580</v>
      </c>
      <c r="B128897">
        <v>2010</v>
      </c>
      <c r="C128897">
        <v>79</v>
      </c>
    </row>
    <row r="128898" spans="1:3" x14ac:dyDescent="0.2">
      <c r="A128898" t="s">
        <v>110581</v>
      </c>
      <c r="B128898">
        <v>1984</v>
      </c>
      <c r="C128898">
        <v>113</v>
      </c>
    </row>
    <row r="128899" spans="1:3" x14ac:dyDescent="0.2">
      <c r="A128899" t="s">
        <v>110582</v>
      </c>
      <c r="B128899">
        <v>1948</v>
      </c>
      <c r="C128899">
        <v>124</v>
      </c>
    </row>
    <row r="128900" spans="1:3" x14ac:dyDescent="0.2">
      <c r="A128900" t="s">
        <v>110583</v>
      </c>
      <c r="B128900">
        <v>1932</v>
      </c>
      <c r="C128900">
        <v>79</v>
      </c>
    </row>
    <row r="128901" spans="1:3" x14ac:dyDescent="0.2">
      <c r="A128901" t="s">
        <v>110584</v>
      </c>
      <c r="B128901">
        <v>2006</v>
      </c>
      <c r="C128901">
        <v>89</v>
      </c>
    </row>
    <row r="128902" spans="1:3" x14ac:dyDescent="0.2">
      <c r="A128902" t="s">
        <v>110585</v>
      </c>
      <c r="B128902">
        <v>2007</v>
      </c>
      <c r="C128902">
        <v>90</v>
      </c>
    </row>
    <row r="128903" spans="1:3" x14ac:dyDescent="0.2">
      <c r="A128903" t="s">
        <v>110585</v>
      </c>
      <c r="B128903">
        <v>2009</v>
      </c>
      <c r="C128903">
        <v>96</v>
      </c>
    </row>
    <row r="128904" spans="1:3" x14ac:dyDescent="0.2">
      <c r="A128904" t="s">
        <v>110586</v>
      </c>
      <c r="B128904">
        <v>2015</v>
      </c>
      <c r="C128904">
        <v>108</v>
      </c>
    </row>
    <row r="128905" spans="1:3" x14ac:dyDescent="0.2">
      <c r="A128905" t="s">
        <v>110587</v>
      </c>
      <c r="B128905">
        <v>2015</v>
      </c>
      <c r="C128905">
        <v>106</v>
      </c>
    </row>
    <row r="128906" spans="1:3" x14ac:dyDescent="0.2">
      <c r="A128906" t="s">
        <v>110588</v>
      </c>
      <c r="B128906">
        <v>1997</v>
      </c>
      <c r="C128906">
        <v>84</v>
      </c>
    </row>
    <row r="128907" spans="1:3" x14ac:dyDescent="0.2">
      <c r="A128907" t="s">
        <v>110589</v>
      </c>
      <c r="B128907">
        <v>2005</v>
      </c>
      <c r="C128907">
        <v>128</v>
      </c>
    </row>
    <row r="128908" spans="1:3" x14ac:dyDescent="0.2">
      <c r="A128908" t="s">
        <v>110590</v>
      </c>
      <c r="B128908">
        <v>2004</v>
      </c>
      <c r="C128908">
        <v>97</v>
      </c>
    </row>
    <row r="128909" spans="1:3" x14ac:dyDescent="0.2">
      <c r="A128909" t="s">
        <v>110591</v>
      </c>
      <c r="B128909">
        <v>1985</v>
      </c>
      <c r="C128909">
        <v>93</v>
      </c>
    </row>
    <row r="128910" spans="1:3" x14ac:dyDescent="0.2">
      <c r="A128910" t="s">
        <v>110591</v>
      </c>
      <c r="B128910">
        <v>1996</v>
      </c>
      <c r="C128910">
        <v>76</v>
      </c>
    </row>
    <row r="128911" spans="1:3" x14ac:dyDescent="0.2">
      <c r="A128911" t="s">
        <v>110592</v>
      </c>
      <c r="B128911">
        <v>2003</v>
      </c>
      <c r="C128911">
        <v>57</v>
      </c>
    </row>
    <row r="128912" spans="1:3" x14ac:dyDescent="0.2">
      <c r="A128912" t="s">
        <v>110591</v>
      </c>
      <c r="B128912">
        <v>2012</v>
      </c>
      <c r="C128912">
        <v>83</v>
      </c>
    </row>
    <row r="128913" spans="1:3" x14ac:dyDescent="0.2">
      <c r="A128913" t="s">
        <v>110593</v>
      </c>
      <c r="B128913">
        <v>2009</v>
      </c>
      <c r="C128913">
        <v>80</v>
      </c>
    </row>
    <row r="128914" spans="1:3" x14ac:dyDescent="0.2">
      <c r="A128914" t="s">
        <v>110594</v>
      </c>
      <c r="B128914">
        <v>2014</v>
      </c>
      <c r="C128914">
        <v>120</v>
      </c>
    </row>
    <row r="128915" spans="1:3" x14ac:dyDescent="0.2">
      <c r="A128915" t="s">
        <v>110594</v>
      </c>
      <c r="B128915">
        <v>2014</v>
      </c>
      <c r="C128915">
        <v>103</v>
      </c>
    </row>
    <row r="128916" spans="1:3" x14ac:dyDescent="0.2">
      <c r="A128916" t="s">
        <v>110595</v>
      </c>
      <c r="B128916">
        <v>2018</v>
      </c>
      <c r="C128916">
        <v>100</v>
      </c>
    </row>
    <row r="128917" spans="1:3" x14ac:dyDescent="0.2">
      <c r="A128917" t="s">
        <v>110596</v>
      </c>
      <c r="B128917">
        <v>2014</v>
      </c>
      <c r="C128917">
        <v>89</v>
      </c>
    </row>
    <row r="128918" spans="1:3" x14ac:dyDescent="0.2">
      <c r="A128918" t="s">
        <v>110597</v>
      </c>
      <c r="B128918">
        <v>2002</v>
      </c>
      <c r="C128918">
        <v>111</v>
      </c>
    </row>
    <row r="128919" spans="1:3" x14ac:dyDescent="0.2">
      <c r="A128919" t="s">
        <v>110598</v>
      </c>
      <c r="B128919">
        <v>1963</v>
      </c>
      <c r="C128919">
        <v>100</v>
      </c>
    </row>
    <row r="128920" spans="1:3" x14ac:dyDescent="0.2">
      <c r="A128920" t="s">
        <v>110598</v>
      </c>
      <c r="B128920">
        <v>1963</v>
      </c>
      <c r="C128920">
        <v>101</v>
      </c>
    </row>
    <row r="128921" spans="1:3" x14ac:dyDescent="0.2">
      <c r="A128921" t="s">
        <v>110598</v>
      </c>
      <c r="B128921">
        <v>1963</v>
      </c>
      <c r="C128921">
        <v>99</v>
      </c>
    </row>
    <row r="128922" spans="1:3" x14ac:dyDescent="0.2">
      <c r="A128922" t="s">
        <v>110599</v>
      </c>
      <c r="B128922">
        <v>1948</v>
      </c>
      <c r="C128922">
        <v>87</v>
      </c>
    </row>
    <row r="128923" spans="1:3" x14ac:dyDescent="0.2">
      <c r="A128923" t="s">
        <v>110599</v>
      </c>
      <c r="B128923">
        <v>1948</v>
      </c>
      <c r="C128923">
        <v>87</v>
      </c>
    </row>
    <row r="128924" spans="1:3" x14ac:dyDescent="0.2">
      <c r="A128924" t="s">
        <v>110600</v>
      </c>
      <c r="B128924">
        <v>2014</v>
      </c>
      <c r="C128924">
        <v>90</v>
      </c>
    </row>
    <row r="128925" spans="1:3" x14ac:dyDescent="0.2">
      <c r="A128925" t="s">
        <v>110600</v>
      </c>
      <c r="B128925">
        <v>2015</v>
      </c>
      <c r="C128925">
        <v>71</v>
      </c>
    </row>
    <row r="128926" spans="1:3" x14ac:dyDescent="0.2">
      <c r="A128926" t="s">
        <v>110601</v>
      </c>
      <c r="B128926">
        <v>1976</v>
      </c>
      <c r="C128926">
        <v>95</v>
      </c>
    </row>
    <row r="128927" spans="1:3" x14ac:dyDescent="0.2">
      <c r="A128927" t="s">
        <v>110601</v>
      </c>
      <c r="B128927">
        <v>1976</v>
      </c>
      <c r="C128927">
        <v>88</v>
      </c>
    </row>
    <row r="128928" spans="1:3" x14ac:dyDescent="0.2">
      <c r="A128928" t="s">
        <v>110602</v>
      </c>
      <c r="B128928">
        <v>2010</v>
      </c>
      <c r="C128928">
        <v>90</v>
      </c>
    </row>
    <row r="128929" spans="1:3" x14ac:dyDescent="0.2">
      <c r="A128929" t="s">
        <v>110603</v>
      </c>
      <c r="B128929">
        <v>2017</v>
      </c>
      <c r="C128929">
        <v>90</v>
      </c>
    </row>
    <row r="128930" spans="1:3" x14ac:dyDescent="0.2">
      <c r="A128930" t="s">
        <v>110604</v>
      </c>
      <c r="B128930">
        <v>2004</v>
      </c>
      <c r="C128930">
        <v>70</v>
      </c>
    </row>
    <row r="128931" spans="1:3" x14ac:dyDescent="0.2">
      <c r="A128931" t="s">
        <v>110605</v>
      </c>
      <c r="B128931">
        <v>2013</v>
      </c>
      <c r="C128931">
        <v>86</v>
      </c>
    </row>
    <row r="128932" spans="1:3" x14ac:dyDescent="0.2">
      <c r="A128932" t="s">
        <v>110606</v>
      </c>
      <c r="B128932">
        <v>2016</v>
      </c>
      <c r="C128932">
        <v>85</v>
      </c>
    </row>
    <row r="128933" spans="1:3" x14ac:dyDescent="0.2">
      <c r="A128933" t="s">
        <v>110607</v>
      </c>
      <c r="B128933">
        <v>2004</v>
      </c>
      <c r="C128933">
        <v>118</v>
      </c>
    </row>
    <row r="128934" spans="1:3" x14ac:dyDescent="0.2">
      <c r="A128934" t="s">
        <v>110608</v>
      </c>
      <c r="B128934">
        <v>2013</v>
      </c>
      <c r="C128934">
        <v>110</v>
      </c>
    </row>
    <row r="128935" spans="1:3" x14ac:dyDescent="0.2">
      <c r="A128935" t="s">
        <v>110609</v>
      </c>
      <c r="B128935">
        <v>2006</v>
      </c>
      <c r="C128935">
        <v>118</v>
      </c>
    </row>
    <row r="128936" spans="1:3" x14ac:dyDescent="0.2">
      <c r="A128936" t="s">
        <v>110610</v>
      </c>
      <c r="B128936">
        <v>2012</v>
      </c>
      <c r="C128936">
        <v>91</v>
      </c>
    </row>
    <row r="128937" spans="1:3" x14ac:dyDescent="0.2">
      <c r="A128937" t="s">
        <v>110611</v>
      </c>
      <c r="B128937">
        <v>2013</v>
      </c>
      <c r="C128937">
        <v>89</v>
      </c>
    </row>
    <row r="128938" spans="1:3" x14ac:dyDescent="0.2">
      <c r="A128938" t="s">
        <v>110612</v>
      </c>
      <c r="B128938">
        <v>1974</v>
      </c>
      <c r="C128938">
        <v>120</v>
      </c>
    </row>
    <row r="128939" spans="1:3" x14ac:dyDescent="0.2">
      <c r="A128939" t="s">
        <v>110613</v>
      </c>
      <c r="B128939">
        <v>2016</v>
      </c>
      <c r="C128939">
        <v>95</v>
      </c>
    </row>
    <row r="128940" spans="1:3" x14ac:dyDescent="0.2">
      <c r="A128940" t="s">
        <v>110614</v>
      </c>
      <c r="B128940">
        <v>1963</v>
      </c>
      <c r="C128940">
        <v>90</v>
      </c>
    </row>
    <row r="128941" spans="1:3" x14ac:dyDescent="0.2">
      <c r="A128941" t="s">
        <v>110615</v>
      </c>
      <c r="B128941">
        <v>1970</v>
      </c>
      <c r="C128941">
        <v>85</v>
      </c>
    </row>
    <row r="128942" spans="1:3" x14ac:dyDescent="0.2">
      <c r="A128942" t="s">
        <v>110616</v>
      </c>
      <c r="B128942">
        <v>2005</v>
      </c>
      <c r="C128942">
        <v>99</v>
      </c>
    </row>
    <row r="128943" spans="1:3" x14ac:dyDescent="0.2">
      <c r="A128943" t="s">
        <v>110616</v>
      </c>
      <c r="B128943">
        <v>2006</v>
      </c>
      <c r="C128943">
        <v>87</v>
      </c>
    </row>
    <row r="128944" spans="1:3" x14ac:dyDescent="0.2">
      <c r="A128944" t="s">
        <v>110616</v>
      </c>
      <c r="B128944">
        <v>2013</v>
      </c>
      <c r="C128944">
        <v>99</v>
      </c>
    </row>
    <row r="128945" spans="1:3" x14ac:dyDescent="0.2">
      <c r="A128945" t="s">
        <v>110617</v>
      </c>
      <c r="B128945">
        <v>2014</v>
      </c>
      <c r="C128945">
        <v>95</v>
      </c>
    </row>
    <row r="128946" spans="1:3" x14ac:dyDescent="0.2">
      <c r="A128946" t="s">
        <v>110618</v>
      </c>
      <c r="B128946">
        <v>2006</v>
      </c>
      <c r="C128946">
        <v>85</v>
      </c>
    </row>
    <row r="128947" spans="1:3" x14ac:dyDescent="0.2">
      <c r="A128947" t="s">
        <v>110618</v>
      </c>
      <c r="B128947">
        <v>2006</v>
      </c>
      <c r="C128947">
        <v>85</v>
      </c>
    </row>
    <row r="128948" spans="1:3" x14ac:dyDescent="0.2">
      <c r="A128948" t="s">
        <v>110619</v>
      </c>
      <c r="B128948">
        <v>1968</v>
      </c>
      <c r="C128948">
        <v>102</v>
      </c>
    </row>
    <row r="128949" spans="1:3" x14ac:dyDescent="0.2">
      <c r="A128949" t="s">
        <v>110620</v>
      </c>
      <c r="B128949">
        <v>2013</v>
      </c>
      <c r="C128949">
        <v>99</v>
      </c>
    </row>
    <row r="128950" spans="1:3" x14ac:dyDescent="0.2">
      <c r="A128950" t="s">
        <v>110620</v>
      </c>
      <c r="B128950">
        <v>2013</v>
      </c>
      <c r="C128950">
        <v>100</v>
      </c>
    </row>
    <row r="128951" spans="1:3" x14ac:dyDescent="0.2">
      <c r="A128951" t="s">
        <v>110621</v>
      </c>
      <c r="B128951">
        <v>2009</v>
      </c>
      <c r="C128951">
        <v>94</v>
      </c>
    </row>
    <row r="128952" spans="1:3" x14ac:dyDescent="0.2">
      <c r="A128952" t="s">
        <v>110622</v>
      </c>
      <c r="B128952">
        <v>1976</v>
      </c>
      <c r="C128952">
        <v>102</v>
      </c>
    </row>
    <row r="128953" spans="1:3" x14ac:dyDescent="0.2">
      <c r="A128953" t="s">
        <v>110623</v>
      </c>
      <c r="B128953">
        <v>2010</v>
      </c>
      <c r="C128953">
        <v>91</v>
      </c>
    </row>
    <row r="128954" spans="1:3" x14ac:dyDescent="0.2">
      <c r="A128954" t="s">
        <v>110624</v>
      </c>
      <c r="B128954">
        <v>2014</v>
      </c>
      <c r="C128954">
        <v>103</v>
      </c>
    </row>
    <row r="128955" spans="1:3" x14ac:dyDescent="0.2">
      <c r="A128955" t="s">
        <v>110625</v>
      </c>
      <c r="B128955">
        <v>1992</v>
      </c>
      <c r="C128955">
        <v>88</v>
      </c>
    </row>
    <row r="128956" spans="1:3" x14ac:dyDescent="0.2">
      <c r="A128956" t="s">
        <v>110626</v>
      </c>
      <c r="B128956">
        <v>1987</v>
      </c>
      <c r="C128956">
        <v>87</v>
      </c>
    </row>
    <row r="128957" spans="1:3" x14ac:dyDescent="0.2">
      <c r="A128957" t="s">
        <v>110627</v>
      </c>
      <c r="B128957">
        <v>2004</v>
      </c>
      <c r="C128957">
        <v>92</v>
      </c>
    </row>
    <row r="128958" spans="1:3" x14ac:dyDescent="0.2">
      <c r="A128958" t="s">
        <v>110628</v>
      </c>
      <c r="B128958">
        <v>2016</v>
      </c>
      <c r="C128958">
        <v>17</v>
      </c>
    </row>
    <row r="128959" spans="1:3" x14ac:dyDescent="0.2">
      <c r="A128959" t="s">
        <v>110629</v>
      </c>
      <c r="B128959">
        <v>2016</v>
      </c>
      <c r="C128959">
        <v>90</v>
      </c>
    </row>
    <row r="128960" spans="1:3" x14ac:dyDescent="0.2">
      <c r="A128960" t="s">
        <v>110630</v>
      </c>
      <c r="B128960">
        <v>2009</v>
      </c>
      <c r="C128960">
        <v>93</v>
      </c>
    </row>
    <row r="128961" spans="1:3" x14ac:dyDescent="0.2">
      <c r="A128961" t="s">
        <v>110631</v>
      </c>
      <c r="B128961">
        <v>2014</v>
      </c>
      <c r="C128961">
        <v>101</v>
      </c>
    </row>
    <row r="128962" spans="1:3" x14ac:dyDescent="0.2">
      <c r="A128962" t="s">
        <v>110632</v>
      </c>
      <c r="B128962">
        <v>1983</v>
      </c>
      <c r="C128962">
        <v>93</v>
      </c>
    </row>
    <row r="128963" spans="1:3" x14ac:dyDescent="0.2">
      <c r="A128963" t="s">
        <v>110632</v>
      </c>
      <c r="B128963">
        <v>1983</v>
      </c>
      <c r="C128963">
        <v>96</v>
      </c>
    </row>
    <row r="128964" spans="1:3" x14ac:dyDescent="0.2">
      <c r="A128964" t="s">
        <v>110633</v>
      </c>
      <c r="B128964">
        <v>2010</v>
      </c>
      <c r="C128964">
        <v>81</v>
      </c>
    </row>
    <row r="128965" spans="1:3" x14ac:dyDescent="0.2">
      <c r="A128965" t="s">
        <v>110634</v>
      </c>
      <c r="B128965">
        <v>2007</v>
      </c>
      <c r="C128965">
        <v>99</v>
      </c>
    </row>
    <row r="128966" spans="1:3" x14ac:dyDescent="0.2">
      <c r="A128966" t="s">
        <v>110635</v>
      </c>
      <c r="B128966">
        <v>1989</v>
      </c>
      <c r="C128966">
        <v>91</v>
      </c>
    </row>
    <row r="128967" spans="1:3" x14ac:dyDescent="0.2">
      <c r="A128967" t="s">
        <v>110635</v>
      </c>
      <c r="B128967">
        <v>1989</v>
      </c>
      <c r="C128967">
        <v>80</v>
      </c>
    </row>
    <row r="128968" spans="1:3" x14ac:dyDescent="0.2">
      <c r="A128968" t="s">
        <v>110636</v>
      </c>
      <c r="B128968">
        <v>1976</v>
      </c>
      <c r="C128968">
        <v>95</v>
      </c>
    </row>
    <row r="128969" spans="1:3" x14ac:dyDescent="0.2">
      <c r="A128969" t="s">
        <v>110637</v>
      </c>
      <c r="B128969">
        <v>1953</v>
      </c>
      <c r="C128969">
        <v>90</v>
      </c>
    </row>
    <row r="128970" spans="1:3" x14ac:dyDescent="0.2">
      <c r="A128970" t="s">
        <v>110637</v>
      </c>
      <c r="B128970">
        <v>1953</v>
      </c>
      <c r="C128970">
        <v>63</v>
      </c>
    </row>
    <row r="128971" spans="1:3" x14ac:dyDescent="0.2">
      <c r="A128971" t="s">
        <v>110638</v>
      </c>
      <c r="B128971">
        <v>1932</v>
      </c>
      <c r="C128971">
        <v>65</v>
      </c>
    </row>
    <row r="128972" spans="1:3" x14ac:dyDescent="0.2">
      <c r="A128972" t="s">
        <v>110639</v>
      </c>
      <c r="B128972">
        <v>2007</v>
      </c>
      <c r="C128972">
        <v>82</v>
      </c>
    </row>
    <row r="128973" spans="1:3" x14ac:dyDescent="0.2">
      <c r="A128973" t="s">
        <v>110640</v>
      </c>
      <c r="B128973">
        <v>1992</v>
      </c>
      <c r="C128973">
        <v>82</v>
      </c>
    </row>
    <row r="128974" spans="1:3" x14ac:dyDescent="0.2">
      <c r="A128974" t="s">
        <v>110641</v>
      </c>
      <c r="B128974">
        <v>1993</v>
      </c>
      <c r="C128974">
        <v>67</v>
      </c>
    </row>
    <row r="128975" spans="1:3" x14ac:dyDescent="0.2">
      <c r="A128975" t="s">
        <v>110642</v>
      </c>
      <c r="B128975">
        <v>1995</v>
      </c>
      <c r="C128975">
        <v>113</v>
      </c>
    </row>
    <row r="128976" spans="1:3" x14ac:dyDescent="0.2">
      <c r="A128976" t="s">
        <v>110642</v>
      </c>
      <c r="B128976">
        <v>1995</v>
      </c>
      <c r="C128976">
        <v>135</v>
      </c>
    </row>
    <row r="128977" spans="1:3" x14ac:dyDescent="0.2">
      <c r="A128977" t="s">
        <v>110643</v>
      </c>
      <c r="B128977">
        <v>2015</v>
      </c>
      <c r="C128977">
        <v>90</v>
      </c>
    </row>
    <row r="128978" spans="1:3" x14ac:dyDescent="0.2">
      <c r="A128978" t="s">
        <v>110644</v>
      </c>
      <c r="B128978">
        <v>2005</v>
      </c>
      <c r="C128978">
        <v>95</v>
      </c>
    </row>
    <row r="128979" spans="1:3" x14ac:dyDescent="0.2">
      <c r="A128979" t="s">
        <v>110645</v>
      </c>
      <c r="B128979">
        <v>2015</v>
      </c>
      <c r="C128979">
        <v>90</v>
      </c>
    </row>
    <row r="128980" spans="1:3" x14ac:dyDescent="0.2">
      <c r="A128980" t="s">
        <v>110646</v>
      </c>
      <c r="B128980">
        <v>2000</v>
      </c>
      <c r="C128980">
        <v>107</v>
      </c>
    </row>
    <row r="128981" spans="1:3" x14ac:dyDescent="0.2">
      <c r="A128981" t="s">
        <v>110646</v>
      </c>
      <c r="B128981">
        <v>2000</v>
      </c>
      <c r="C128981">
        <v>106</v>
      </c>
    </row>
    <row r="128982" spans="1:3" x14ac:dyDescent="0.2">
      <c r="A128982" t="s">
        <v>110647</v>
      </c>
      <c r="B128982">
        <v>1995</v>
      </c>
      <c r="C128982">
        <v>70</v>
      </c>
    </row>
    <row r="128983" spans="1:3" x14ac:dyDescent="0.2">
      <c r="A128983" t="s">
        <v>110648</v>
      </c>
      <c r="B128983">
        <v>1996</v>
      </c>
      <c r="C128983">
        <v>118</v>
      </c>
    </row>
    <row r="128984" spans="1:3" x14ac:dyDescent="0.2">
      <c r="A128984" t="s">
        <v>110649</v>
      </c>
      <c r="B128984">
        <v>2003</v>
      </c>
      <c r="C128984">
        <v>83</v>
      </c>
    </row>
    <row r="128985" spans="1:3" x14ac:dyDescent="0.2">
      <c r="A128985" t="s">
        <v>110650</v>
      </c>
      <c r="B128985">
        <v>2015</v>
      </c>
      <c r="C128985">
        <v>94</v>
      </c>
    </row>
    <row r="128986" spans="1:3" x14ac:dyDescent="0.2">
      <c r="A128986" t="s">
        <v>110651</v>
      </c>
      <c r="B128986">
        <v>2015</v>
      </c>
      <c r="C128986">
        <v>102</v>
      </c>
    </row>
    <row r="128987" spans="1:3" x14ac:dyDescent="0.2">
      <c r="A128987" t="s">
        <v>110652</v>
      </c>
      <c r="B128987">
        <v>2010</v>
      </c>
      <c r="C128987">
        <v>96</v>
      </c>
    </row>
    <row r="128988" spans="1:3" x14ac:dyDescent="0.2">
      <c r="A128988" t="s">
        <v>110653</v>
      </c>
      <c r="B128988">
        <v>2005</v>
      </c>
      <c r="C128988">
        <v>93</v>
      </c>
    </row>
    <row r="128989" spans="1:3" x14ac:dyDescent="0.2">
      <c r="A128989" t="s">
        <v>110654</v>
      </c>
      <c r="B128989">
        <v>2011</v>
      </c>
      <c r="C128989">
        <v>102</v>
      </c>
    </row>
    <row r="128990" spans="1:3" x14ac:dyDescent="0.2">
      <c r="A128990" t="s">
        <v>110655</v>
      </c>
      <c r="B128990">
        <v>2002</v>
      </c>
      <c r="C128990">
        <v>85</v>
      </c>
    </row>
    <row r="128991" spans="1:3" x14ac:dyDescent="0.2">
      <c r="A128991" t="s">
        <v>110656</v>
      </c>
      <c r="B128991">
        <v>1988</v>
      </c>
      <c r="C128991">
        <v>108</v>
      </c>
    </row>
    <row r="128992" spans="1:3" x14ac:dyDescent="0.2">
      <c r="A128992" t="s">
        <v>110656</v>
      </c>
      <c r="B128992">
        <v>1988</v>
      </c>
      <c r="C128992">
        <v>115</v>
      </c>
    </row>
    <row r="128993" spans="1:3" x14ac:dyDescent="0.2">
      <c r="A128993" t="s">
        <v>110657</v>
      </c>
      <c r="B128993">
        <v>1988</v>
      </c>
      <c r="C128993">
        <v>98</v>
      </c>
    </row>
    <row r="128994" spans="1:3" x14ac:dyDescent="0.2">
      <c r="A128994" t="s">
        <v>110658</v>
      </c>
      <c r="B128994">
        <v>2012</v>
      </c>
      <c r="C128994">
        <v>87</v>
      </c>
    </row>
    <row r="128995" spans="1:3" x14ac:dyDescent="0.2">
      <c r="A128995" t="s">
        <v>110659</v>
      </c>
      <c r="B128995">
        <v>2007</v>
      </c>
      <c r="C128995">
        <v>120</v>
      </c>
    </row>
    <row r="128996" spans="1:3" x14ac:dyDescent="0.2">
      <c r="A128996" t="s">
        <v>110660</v>
      </c>
      <c r="B128996">
        <v>2012</v>
      </c>
      <c r="C128996">
        <v>96</v>
      </c>
    </row>
    <row r="128997" spans="1:3" x14ac:dyDescent="0.2">
      <c r="A128997" t="s">
        <v>110661</v>
      </c>
      <c r="B128997">
        <v>2004</v>
      </c>
      <c r="C128997">
        <v>90</v>
      </c>
    </row>
    <row r="128998" spans="1:3" x14ac:dyDescent="0.2">
      <c r="A128998" t="s">
        <v>110662</v>
      </c>
      <c r="B128998">
        <v>2011</v>
      </c>
      <c r="C128998">
        <v>75</v>
      </c>
    </row>
    <row r="128999" spans="1:3" x14ac:dyDescent="0.2">
      <c r="A128999" t="s">
        <v>110663</v>
      </c>
      <c r="B128999">
        <v>2015</v>
      </c>
      <c r="C128999">
        <v>92</v>
      </c>
    </row>
    <row r="129000" spans="1:3" x14ac:dyDescent="0.2">
      <c r="A129000" t="s">
        <v>110664</v>
      </c>
      <c r="B129000">
        <v>2005</v>
      </c>
      <c r="C129000">
        <v>121</v>
      </c>
    </row>
    <row r="129001" spans="1:3" x14ac:dyDescent="0.2">
      <c r="A129001" t="s">
        <v>110664</v>
      </c>
      <c r="B129001">
        <v>2012</v>
      </c>
      <c r="C129001">
        <v>51</v>
      </c>
    </row>
    <row r="129002" spans="1:3" x14ac:dyDescent="0.2">
      <c r="A129002" t="s">
        <v>110665</v>
      </c>
      <c r="B129002">
        <v>1999</v>
      </c>
      <c r="C129002">
        <v>88</v>
      </c>
    </row>
    <row r="129003" spans="1:3" x14ac:dyDescent="0.2">
      <c r="A129003" t="s">
        <v>110666</v>
      </c>
      <c r="B129003">
        <v>2007</v>
      </c>
      <c r="C129003">
        <v>120</v>
      </c>
    </row>
    <row r="129004" spans="1:3" x14ac:dyDescent="0.2">
      <c r="A129004" t="s">
        <v>110667</v>
      </c>
      <c r="B129004">
        <v>2004</v>
      </c>
      <c r="C129004">
        <v>100</v>
      </c>
    </row>
    <row r="129005" spans="1:3" x14ac:dyDescent="0.2">
      <c r="A129005" t="s">
        <v>110668</v>
      </c>
      <c r="B129005">
        <v>1928</v>
      </c>
      <c r="C129005">
        <v>70</v>
      </c>
    </row>
    <row r="129006" spans="1:3" x14ac:dyDescent="0.2">
      <c r="A129006" t="s">
        <v>110669</v>
      </c>
      <c r="B129006">
        <v>2009</v>
      </c>
      <c r="C129006">
        <v>89</v>
      </c>
    </row>
    <row r="129007" spans="1:3" x14ac:dyDescent="0.2">
      <c r="A129007" t="s">
        <v>110670</v>
      </c>
      <c r="B129007">
        <v>1985</v>
      </c>
      <c r="C129007">
        <v>102</v>
      </c>
    </row>
    <row r="129008" spans="1:3" x14ac:dyDescent="0.2">
      <c r="A129008" t="s">
        <v>110670</v>
      </c>
      <c r="B129008">
        <v>1985</v>
      </c>
      <c r="C129008">
        <v>95</v>
      </c>
    </row>
    <row r="129009" spans="1:3" x14ac:dyDescent="0.2">
      <c r="A129009" t="s">
        <v>110671</v>
      </c>
      <c r="B129009">
        <v>1997</v>
      </c>
      <c r="C129009">
        <v>87</v>
      </c>
    </row>
    <row r="129010" spans="1:3" x14ac:dyDescent="0.2">
      <c r="A129010" t="s">
        <v>110672</v>
      </c>
      <c r="B129010">
        <v>2012</v>
      </c>
      <c r="C129010">
        <v>75</v>
      </c>
    </row>
    <row r="129011" spans="1:3" x14ac:dyDescent="0.2">
      <c r="A129011" t="s">
        <v>110673</v>
      </c>
      <c r="B129011">
        <v>1987</v>
      </c>
      <c r="C129011">
        <v>102</v>
      </c>
    </row>
    <row r="129012" spans="1:3" x14ac:dyDescent="0.2">
      <c r="A129012" t="s">
        <v>110674</v>
      </c>
      <c r="B129012">
        <v>2012</v>
      </c>
      <c r="C129012">
        <v>55</v>
      </c>
    </row>
    <row r="129013" spans="1:3" x14ac:dyDescent="0.2">
      <c r="A129013" t="s">
        <v>110675</v>
      </c>
      <c r="B129013">
        <v>1979</v>
      </c>
      <c r="C129013">
        <v>102</v>
      </c>
    </row>
    <row r="129014" spans="1:3" x14ac:dyDescent="0.2">
      <c r="A129014" t="s">
        <v>110675</v>
      </c>
      <c r="B129014">
        <v>1997</v>
      </c>
      <c r="C129014">
        <v>97</v>
      </c>
    </row>
    <row r="129015" spans="1:3" x14ac:dyDescent="0.2">
      <c r="A129015" t="s">
        <v>110675</v>
      </c>
      <c r="B129015">
        <v>2015</v>
      </c>
      <c r="C129015">
        <v>108</v>
      </c>
    </row>
    <row r="129016" spans="1:3" x14ac:dyDescent="0.2">
      <c r="A129016" t="s">
        <v>110676</v>
      </c>
      <c r="B129016">
        <v>1941</v>
      </c>
      <c r="C129016">
        <v>67</v>
      </c>
    </row>
    <row r="129017" spans="1:3" x14ac:dyDescent="0.2">
      <c r="A129017" t="s">
        <v>110677</v>
      </c>
      <c r="B129017">
        <v>1973</v>
      </c>
      <c r="C129017">
        <v>98</v>
      </c>
    </row>
    <row r="129018" spans="1:3" x14ac:dyDescent="0.2">
      <c r="A129018" t="s">
        <v>110678</v>
      </c>
      <c r="B129018">
        <v>2014</v>
      </c>
      <c r="C129018">
        <v>100</v>
      </c>
    </row>
    <row r="129019" spans="1:3" x14ac:dyDescent="0.2">
      <c r="A129019" t="s">
        <v>110679</v>
      </c>
      <c r="B129019">
        <v>2006</v>
      </c>
      <c r="C129019">
        <v>95</v>
      </c>
    </row>
    <row r="129020" spans="1:3" x14ac:dyDescent="0.2">
      <c r="A129020" t="s">
        <v>110680</v>
      </c>
      <c r="B129020">
        <v>1987</v>
      </c>
      <c r="C129020">
        <v>97</v>
      </c>
    </row>
    <row r="129021" spans="1:3" x14ac:dyDescent="0.2">
      <c r="A129021" t="s">
        <v>110680</v>
      </c>
      <c r="B129021">
        <v>1987</v>
      </c>
      <c r="C129021">
        <v>100</v>
      </c>
    </row>
    <row r="129022" spans="1:3" x14ac:dyDescent="0.2">
      <c r="A129022" t="s">
        <v>110681</v>
      </c>
      <c r="B129022">
        <v>1989</v>
      </c>
      <c r="C129022">
        <v>117</v>
      </c>
    </row>
    <row r="129023" spans="1:3" x14ac:dyDescent="0.2">
      <c r="A129023" t="s">
        <v>110681</v>
      </c>
      <c r="B129023">
        <v>1989</v>
      </c>
      <c r="C129023">
        <v>119</v>
      </c>
    </row>
    <row r="129024" spans="1:3" x14ac:dyDescent="0.2">
      <c r="A129024" t="s">
        <v>110682</v>
      </c>
      <c r="B129024">
        <v>1925</v>
      </c>
      <c r="C129024">
        <v>70</v>
      </c>
    </row>
    <row r="129025" spans="1:3" x14ac:dyDescent="0.2">
      <c r="A129025" t="s">
        <v>110683</v>
      </c>
      <c r="B129025">
        <v>1997</v>
      </c>
      <c r="C129025">
        <v>94</v>
      </c>
    </row>
    <row r="129026" spans="1:3" x14ac:dyDescent="0.2">
      <c r="A129026" t="s">
        <v>110684</v>
      </c>
      <c r="B129026">
        <v>2002</v>
      </c>
      <c r="C129026">
        <v>90</v>
      </c>
    </row>
    <row r="129027" spans="1:3" x14ac:dyDescent="0.2">
      <c r="A129027" t="s">
        <v>110685</v>
      </c>
      <c r="B129027">
        <v>2007</v>
      </c>
      <c r="C129027">
        <v>87</v>
      </c>
    </row>
    <row r="129028" spans="1:3" x14ac:dyDescent="0.2">
      <c r="A129028" t="s">
        <v>110686</v>
      </c>
      <c r="B129028">
        <v>1952</v>
      </c>
      <c r="C129028">
        <v>85</v>
      </c>
    </row>
    <row r="129029" spans="1:3" x14ac:dyDescent="0.2">
      <c r="A129029" t="s">
        <v>110687</v>
      </c>
      <c r="B129029">
        <v>1991</v>
      </c>
      <c r="C129029">
        <v>90</v>
      </c>
    </row>
    <row r="129030" spans="1:3" x14ac:dyDescent="0.2">
      <c r="A129030" t="s">
        <v>110687</v>
      </c>
      <c r="B129030">
        <v>1991</v>
      </c>
      <c r="C129030">
        <v>92</v>
      </c>
    </row>
    <row r="129031" spans="1:3" x14ac:dyDescent="0.2">
      <c r="A129031" t="s">
        <v>110688</v>
      </c>
      <c r="B129031">
        <v>2008</v>
      </c>
      <c r="C129031">
        <v>107</v>
      </c>
    </row>
    <row r="129032" spans="1:3" x14ac:dyDescent="0.2">
      <c r="A129032" t="s">
        <v>110689</v>
      </c>
      <c r="B129032">
        <v>1987</v>
      </c>
      <c r="C129032">
        <v>95</v>
      </c>
    </row>
    <row r="129033" spans="1:3" x14ac:dyDescent="0.2">
      <c r="A129033" t="s">
        <v>110690</v>
      </c>
      <c r="B129033">
        <v>1925</v>
      </c>
      <c r="C129033">
        <v>60</v>
      </c>
    </row>
    <row r="129034" spans="1:3" x14ac:dyDescent="0.2">
      <c r="A129034" t="s">
        <v>110691</v>
      </c>
      <c r="B129034">
        <v>1991</v>
      </c>
      <c r="C129034">
        <v>90</v>
      </c>
    </row>
    <row r="129035" spans="1:3" x14ac:dyDescent="0.2">
      <c r="A129035" t="s">
        <v>110692</v>
      </c>
      <c r="B129035">
        <v>1921</v>
      </c>
      <c r="C129035">
        <v>60</v>
      </c>
    </row>
    <row r="129036" spans="1:3" x14ac:dyDescent="0.2">
      <c r="A129036" t="s">
        <v>110693</v>
      </c>
      <c r="B129036">
        <v>1973</v>
      </c>
      <c r="C129036">
        <v>93</v>
      </c>
    </row>
    <row r="129037" spans="1:3" x14ac:dyDescent="0.2">
      <c r="A129037" t="s">
        <v>110694</v>
      </c>
      <c r="B129037">
        <v>1981</v>
      </c>
      <c r="C129037">
        <v>93</v>
      </c>
    </row>
    <row r="129038" spans="1:3" x14ac:dyDescent="0.2">
      <c r="A129038" t="s">
        <v>110695</v>
      </c>
      <c r="B129038">
        <v>2016</v>
      </c>
      <c r="C129038">
        <v>106</v>
      </c>
    </row>
    <row r="129039" spans="1:3" x14ac:dyDescent="0.2">
      <c r="A129039" t="s">
        <v>110696</v>
      </c>
      <c r="B129039">
        <v>1975</v>
      </c>
      <c r="C129039">
        <v>137</v>
      </c>
    </row>
    <row r="129040" spans="1:3" x14ac:dyDescent="0.2">
      <c r="A129040" t="s">
        <v>110697</v>
      </c>
      <c r="B129040">
        <v>2012</v>
      </c>
      <c r="C129040">
        <v>99</v>
      </c>
    </row>
    <row r="129041" spans="1:3" x14ac:dyDescent="0.2">
      <c r="A129041" t="s">
        <v>110698</v>
      </c>
      <c r="B129041">
        <v>1958</v>
      </c>
      <c r="C129041">
        <v>95</v>
      </c>
    </row>
    <row r="129042" spans="1:3" x14ac:dyDescent="0.2">
      <c r="A129042" t="s">
        <v>110699</v>
      </c>
      <c r="B129042">
        <v>1960</v>
      </c>
      <c r="C129042">
        <v>89</v>
      </c>
    </row>
    <row r="129043" spans="1:3" x14ac:dyDescent="0.2">
      <c r="A129043" t="s">
        <v>110700</v>
      </c>
      <c r="B129043">
        <v>1996</v>
      </c>
      <c r="C129043">
        <v>65</v>
      </c>
    </row>
    <row r="129044" spans="1:3" x14ac:dyDescent="0.2">
      <c r="A129044" t="s">
        <v>110701</v>
      </c>
      <c r="B129044">
        <v>1993</v>
      </c>
      <c r="C129044">
        <v>92</v>
      </c>
    </row>
    <row r="129045" spans="1:3" x14ac:dyDescent="0.2">
      <c r="A129045" t="s">
        <v>110702</v>
      </c>
      <c r="B129045">
        <v>2005</v>
      </c>
      <c r="C129045">
        <v>101</v>
      </c>
    </row>
    <row r="129046" spans="1:3" x14ac:dyDescent="0.2">
      <c r="A129046" t="s">
        <v>110703</v>
      </c>
      <c r="B129046">
        <v>1961</v>
      </c>
      <c r="C129046">
        <v>94</v>
      </c>
    </row>
    <row r="129047" spans="1:3" x14ac:dyDescent="0.2">
      <c r="A129047" t="s">
        <v>110704</v>
      </c>
      <c r="B129047">
        <v>1942</v>
      </c>
      <c r="C129047">
        <v>99</v>
      </c>
    </row>
    <row r="129048" spans="1:3" x14ac:dyDescent="0.2">
      <c r="A129048" t="s">
        <v>110704</v>
      </c>
      <c r="B129048">
        <v>1942</v>
      </c>
      <c r="C129048">
        <v>86</v>
      </c>
    </row>
    <row r="129049" spans="1:3" x14ac:dyDescent="0.2">
      <c r="A129049" t="s">
        <v>110705</v>
      </c>
      <c r="B129049">
        <v>1985</v>
      </c>
      <c r="C129049">
        <v>102</v>
      </c>
    </row>
    <row r="129050" spans="1:3" x14ac:dyDescent="0.2">
      <c r="A129050" t="s">
        <v>110706</v>
      </c>
      <c r="B129050">
        <v>1991</v>
      </c>
      <c r="C129050">
        <v>108</v>
      </c>
    </row>
    <row r="129051" spans="1:3" x14ac:dyDescent="0.2">
      <c r="A129051" t="s">
        <v>110707</v>
      </c>
      <c r="B129051">
        <v>1979</v>
      </c>
      <c r="C129051">
        <v>111</v>
      </c>
    </row>
    <row r="129052" spans="1:3" x14ac:dyDescent="0.2">
      <c r="A129052" t="s">
        <v>110707</v>
      </c>
      <c r="B129052">
        <v>1979</v>
      </c>
      <c r="C129052">
        <v>115</v>
      </c>
    </row>
    <row r="129053" spans="1:3" x14ac:dyDescent="0.2">
      <c r="A129053" t="s">
        <v>110707</v>
      </c>
      <c r="B129053">
        <v>1979</v>
      </c>
      <c r="C129053">
        <v>111</v>
      </c>
    </row>
    <row r="129054" spans="1:3" x14ac:dyDescent="0.2">
      <c r="A129054" t="s">
        <v>110708</v>
      </c>
      <c r="B129054">
        <v>2009</v>
      </c>
      <c r="C129054">
        <v>70</v>
      </c>
    </row>
    <row r="129055" spans="1:3" x14ac:dyDescent="0.2">
      <c r="A129055" t="s">
        <v>110709</v>
      </c>
      <c r="B129055">
        <v>1988</v>
      </c>
      <c r="C129055">
        <v>90</v>
      </c>
    </row>
    <row r="129056" spans="1:3" x14ac:dyDescent="0.2">
      <c r="A129056" t="s">
        <v>110710</v>
      </c>
      <c r="B129056">
        <v>1979</v>
      </c>
      <c r="C129056">
        <v>67</v>
      </c>
    </row>
    <row r="129057" spans="1:3" x14ac:dyDescent="0.2">
      <c r="A129057" t="s">
        <v>110711</v>
      </c>
      <c r="B129057">
        <v>1989</v>
      </c>
      <c r="C129057">
        <v>97</v>
      </c>
    </row>
    <row r="129058" spans="1:3" x14ac:dyDescent="0.2">
      <c r="A129058" t="s">
        <v>110712</v>
      </c>
      <c r="B129058">
        <v>1990</v>
      </c>
      <c r="C129058">
        <v>112</v>
      </c>
    </row>
    <row r="129059" spans="1:3" x14ac:dyDescent="0.2">
      <c r="A129059" t="s">
        <v>110713</v>
      </c>
      <c r="B129059">
        <v>1943</v>
      </c>
      <c r="C129059">
        <v>75</v>
      </c>
    </row>
    <row r="129060" spans="1:3" x14ac:dyDescent="0.2">
      <c r="A129060" t="s">
        <v>110713</v>
      </c>
      <c r="B129060">
        <v>1950</v>
      </c>
      <c r="C129060">
        <v>83</v>
      </c>
    </row>
    <row r="129061" spans="1:3" x14ac:dyDescent="0.2">
      <c r="A129061" t="s">
        <v>110713</v>
      </c>
      <c r="B129061">
        <v>1955</v>
      </c>
      <c r="C129061">
        <v>90</v>
      </c>
    </row>
    <row r="129062" spans="1:3" x14ac:dyDescent="0.2">
      <c r="A129062" t="s">
        <v>110713</v>
      </c>
      <c r="B129062">
        <v>1983</v>
      </c>
      <c r="C129062">
        <v>98</v>
      </c>
    </row>
    <row r="129063" spans="1:3" x14ac:dyDescent="0.2">
      <c r="A129063" t="s">
        <v>110713</v>
      </c>
      <c r="B129063">
        <v>1990</v>
      </c>
      <c r="C129063">
        <v>109</v>
      </c>
    </row>
    <row r="129064" spans="1:3" x14ac:dyDescent="0.2">
      <c r="A129064" t="s">
        <v>110713</v>
      </c>
      <c r="B129064">
        <v>2008</v>
      </c>
      <c r="C129064">
        <v>103</v>
      </c>
    </row>
    <row r="129065" spans="1:3" x14ac:dyDescent="0.2">
      <c r="A129065" t="s">
        <v>110713</v>
      </c>
      <c r="B129065">
        <v>2008</v>
      </c>
      <c r="C129065">
        <v>103</v>
      </c>
    </row>
    <row r="129066" spans="1:3" x14ac:dyDescent="0.2">
      <c r="A129066" t="s">
        <v>110714</v>
      </c>
      <c r="B129066">
        <v>1925</v>
      </c>
      <c r="C129066">
        <v>110</v>
      </c>
    </row>
    <row r="129067" spans="1:3" x14ac:dyDescent="0.2">
      <c r="A129067" t="s">
        <v>110714</v>
      </c>
      <c r="B129067">
        <v>1937</v>
      </c>
      <c r="C129067">
        <v>106</v>
      </c>
    </row>
    <row r="129068" spans="1:3" x14ac:dyDescent="0.2">
      <c r="A129068" t="s">
        <v>110715</v>
      </c>
      <c r="B129068">
        <v>2011</v>
      </c>
      <c r="C129068">
        <v>100</v>
      </c>
    </row>
    <row r="129069" spans="1:3" x14ac:dyDescent="0.2">
      <c r="A129069" t="s">
        <v>110716</v>
      </c>
      <c r="B129069">
        <v>1996</v>
      </c>
      <c r="C129069">
        <v>99</v>
      </c>
    </row>
    <row r="129070" spans="1:3" x14ac:dyDescent="0.2">
      <c r="A129070" t="s">
        <v>110717</v>
      </c>
      <c r="B129070">
        <v>2004</v>
      </c>
      <c r="C129070">
        <v>80</v>
      </c>
    </row>
    <row r="129071" spans="1:3" x14ac:dyDescent="0.2">
      <c r="A129071" t="s">
        <v>110718</v>
      </c>
      <c r="B129071">
        <v>1931</v>
      </c>
      <c r="C129071">
        <v>105</v>
      </c>
    </row>
    <row r="129072" spans="1:3" x14ac:dyDescent="0.2">
      <c r="A129072" t="s">
        <v>110719</v>
      </c>
      <c r="B129072">
        <v>2014</v>
      </c>
      <c r="C129072">
        <v>105</v>
      </c>
    </row>
    <row r="129073" spans="1:3" x14ac:dyDescent="0.2">
      <c r="A129073" t="s">
        <v>110720</v>
      </c>
      <c r="B129073">
        <v>1993</v>
      </c>
      <c r="C129073">
        <v>89</v>
      </c>
    </row>
    <row r="129074" spans="1:3" x14ac:dyDescent="0.2">
      <c r="A129074" t="s">
        <v>110721</v>
      </c>
      <c r="B129074">
        <v>2008</v>
      </c>
      <c r="C129074">
        <v>86</v>
      </c>
    </row>
    <row r="129075" spans="1:3" x14ac:dyDescent="0.2">
      <c r="A129075" t="s">
        <v>110722</v>
      </c>
      <c r="B129075">
        <v>2010</v>
      </c>
      <c r="C129075">
        <v>90</v>
      </c>
    </row>
    <row r="129076" spans="1:3" x14ac:dyDescent="0.2">
      <c r="A129076" t="s">
        <v>110723</v>
      </c>
      <c r="B129076">
        <v>2009</v>
      </c>
      <c r="C129076">
        <v>90</v>
      </c>
    </row>
    <row r="129077" spans="1:3" x14ac:dyDescent="0.2">
      <c r="A129077" t="s">
        <v>110724</v>
      </c>
      <c r="B129077">
        <v>2007</v>
      </c>
      <c r="C129077">
        <v>145</v>
      </c>
    </row>
    <row r="129078" spans="1:3" x14ac:dyDescent="0.2">
      <c r="A129078" t="s">
        <v>110724</v>
      </c>
      <c r="B129078">
        <v>2007</v>
      </c>
      <c r="C129078">
        <v>142</v>
      </c>
    </row>
    <row r="129079" spans="1:3" x14ac:dyDescent="0.2">
      <c r="A129079" t="s">
        <v>110724</v>
      </c>
      <c r="B129079">
        <v>2007</v>
      </c>
      <c r="C129079">
        <v>135</v>
      </c>
    </row>
    <row r="129080" spans="1:3" x14ac:dyDescent="0.2">
      <c r="A129080" t="s">
        <v>110724</v>
      </c>
      <c r="B129080">
        <v>2007</v>
      </c>
      <c r="C129080">
        <v>136</v>
      </c>
    </row>
    <row r="129081" spans="1:3" x14ac:dyDescent="0.2">
      <c r="A129081" t="s">
        <v>110725</v>
      </c>
      <c r="B129081">
        <v>2009</v>
      </c>
      <c r="C129081">
        <v>95</v>
      </c>
    </row>
    <row r="129082" spans="1:3" x14ac:dyDescent="0.2">
      <c r="A129082" t="s">
        <v>110726</v>
      </c>
      <c r="B129082">
        <v>2007</v>
      </c>
      <c r="C129082">
        <v>97</v>
      </c>
    </row>
    <row r="129083" spans="1:3" x14ac:dyDescent="0.2">
      <c r="A129083" t="s">
        <v>110727</v>
      </c>
      <c r="B129083">
        <v>2009</v>
      </c>
      <c r="C129083">
        <v>86</v>
      </c>
    </row>
    <row r="129084" spans="1:3" x14ac:dyDescent="0.2">
      <c r="A129084" t="s">
        <v>110728</v>
      </c>
      <c r="B129084">
        <v>2012</v>
      </c>
      <c r="C129084">
        <v>117</v>
      </c>
    </row>
    <row r="129085" spans="1:3" x14ac:dyDescent="0.2">
      <c r="A129085" t="s">
        <v>110729</v>
      </c>
      <c r="B129085">
        <v>1945</v>
      </c>
      <c r="C129085">
        <v>101</v>
      </c>
    </row>
    <row r="129086" spans="1:3" x14ac:dyDescent="0.2">
      <c r="A129086" t="s">
        <v>110730</v>
      </c>
      <c r="B129086">
        <v>1963</v>
      </c>
      <c r="C129086">
        <v>79</v>
      </c>
    </row>
    <row r="129087" spans="1:3" x14ac:dyDescent="0.2">
      <c r="A129087" t="s">
        <v>110731</v>
      </c>
      <c r="B129087">
        <v>1973</v>
      </c>
      <c r="C129087">
        <v>93</v>
      </c>
    </row>
    <row r="129088" spans="1:3" x14ac:dyDescent="0.2">
      <c r="A129088" t="s">
        <v>110732</v>
      </c>
      <c r="B129088">
        <v>1958</v>
      </c>
      <c r="C129088">
        <v>78</v>
      </c>
    </row>
    <row r="129089" spans="1:3" x14ac:dyDescent="0.2">
      <c r="A129089" t="s">
        <v>110732</v>
      </c>
      <c r="B129089">
        <v>1984</v>
      </c>
      <c r="C129089">
        <v>98</v>
      </c>
    </row>
    <row r="129090" spans="1:3" x14ac:dyDescent="0.2">
      <c r="A129090" t="s">
        <v>110733</v>
      </c>
      <c r="B129090">
        <v>1965</v>
      </c>
      <c r="C129090">
        <v>93</v>
      </c>
    </row>
    <row r="129091" spans="1:3" x14ac:dyDescent="0.2">
      <c r="A129091" t="s">
        <v>110734</v>
      </c>
      <c r="B129091">
        <v>2012</v>
      </c>
      <c r="C129091">
        <v>78</v>
      </c>
    </row>
    <row r="129092" spans="1:3" x14ac:dyDescent="0.2">
      <c r="A129092" t="s">
        <v>110735</v>
      </c>
      <c r="B129092">
        <v>1978</v>
      </c>
      <c r="C129092">
        <v>134</v>
      </c>
    </row>
    <row r="129093" spans="1:3" x14ac:dyDescent="0.2">
      <c r="A129093" t="s">
        <v>110736</v>
      </c>
      <c r="B129093">
        <v>2010</v>
      </c>
      <c r="C129093">
        <v>110</v>
      </c>
    </row>
    <row r="129094" spans="1:3" x14ac:dyDescent="0.2">
      <c r="A129094" t="s">
        <v>110737</v>
      </c>
      <c r="B129094">
        <v>2008</v>
      </c>
      <c r="C129094">
        <v>98</v>
      </c>
    </row>
    <row r="129095" spans="1:3" x14ac:dyDescent="0.2">
      <c r="A129095" t="s">
        <v>110738</v>
      </c>
      <c r="B129095">
        <v>2013</v>
      </c>
      <c r="C129095">
        <v>82</v>
      </c>
    </row>
    <row r="129096" spans="1:3" x14ac:dyDescent="0.2">
      <c r="A129096" t="s">
        <v>110739</v>
      </c>
      <c r="B129096">
        <v>1958</v>
      </c>
      <c r="C129096">
        <v>76</v>
      </c>
    </row>
    <row r="129097" spans="1:3" x14ac:dyDescent="0.2">
      <c r="A129097" t="s">
        <v>110740</v>
      </c>
      <c r="B129097">
        <v>1944</v>
      </c>
      <c r="C129097">
        <v>88</v>
      </c>
    </row>
    <row r="129098" spans="1:3" x14ac:dyDescent="0.2">
      <c r="A129098" t="s">
        <v>110741</v>
      </c>
      <c r="B129098">
        <v>1937</v>
      </c>
      <c r="C129098">
        <v>69</v>
      </c>
    </row>
    <row r="129099" spans="1:3" x14ac:dyDescent="0.2">
      <c r="A129099" t="s">
        <v>110742</v>
      </c>
      <c r="B129099">
        <v>2006</v>
      </c>
      <c r="C129099">
        <v>104</v>
      </c>
    </row>
    <row r="129100" spans="1:3" x14ac:dyDescent="0.2">
      <c r="A129100" t="s">
        <v>110743</v>
      </c>
      <c r="B129100">
        <v>2008</v>
      </c>
      <c r="C129100">
        <v>98</v>
      </c>
    </row>
    <row r="129101" spans="1:3" x14ac:dyDescent="0.2">
      <c r="A129101" t="s">
        <v>110744</v>
      </c>
      <c r="B129101">
        <v>2010</v>
      </c>
      <c r="C129101">
        <v>107</v>
      </c>
    </row>
    <row r="129102" spans="1:3" x14ac:dyDescent="0.2">
      <c r="A129102" t="s">
        <v>110745</v>
      </c>
      <c r="B129102">
        <v>2014</v>
      </c>
      <c r="C129102">
        <v>112</v>
      </c>
    </row>
    <row r="129103" spans="1:3" x14ac:dyDescent="0.2">
      <c r="A129103" t="s">
        <v>110746</v>
      </c>
      <c r="B129103">
        <v>2012</v>
      </c>
      <c r="C129103">
        <v>99</v>
      </c>
    </row>
    <row r="129104" spans="1:3" x14ac:dyDescent="0.2">
      <c r="A129104" t="s">
        <v>110747</v>
      </c>
      <c r="B129104">
        <v>2011</v>
      </c>
      <c r="C129104">
        <v>101</v>
      </c>
    </row>
    <row r="129105" spans="1:3" x14ac:dyDescent="0.2">
      <c r="A129105" t="s">
        <v>110748</v>
      </c>
      <c r="B129105">
        <v>1946</v>
      </c>
      <c r="C129105">
        <v>62</v>
      </c>
    </row>
    <row r="129106" spans="1:3" x14ac:dyDescent="0.2">
      <c r="A129106" t="s">
        <v>110748</v>
      </c>
      <c r="B129106">
        <v>2001</v>
      </c>
      <c r="C129106">
        <v>90</v>
      </c>
    </row>
    <row r="129107" spans="1:3" x14ac:dyDescent="0.2">
      <c r="A129107" t="s">
        <v>110749</v>
      </c>
      <c r="B129107">
        <v>1936</v>
      </c>
      <c r="C129107">
        <v>57</v>
      </c>
    </row>
    <row r="129108" spans="1:3" x14ac:dyDescent="0.2">
      <c r="A129108" t="s">
        <v>110750</v>
      </c>
      <c r="B129108">
        <v>1922</v>
      </c>
      <c r="C129108">
        <v>50</v>
      </c>
    </row>
    <row r="129109" spans="1:3" x14ac:dyDescent="0.2">
      <c r="A129109" t="s">
        <v>110751</v>
      </c>
      <c r="B129109">
        <v>1939</v>
      </c>
      <c r="C129109">
        <v>115</v>
      </c>
    </row>
    <row r="129110" spans="1:3" x14ac:dyDescent="0.2">
      <c r="A129110" t="s">
        <v>110752</v>
      </c>
      <c r="B129110">
        <v>1947</v>
      </c>
      <c r="C129110">
        <v>70</v>
      </c>
    </row>
    <row r="129111" spans="1:3" x14ac:dyDescent="0.2">
      <c r="A129111" t="s">
        <v>110753</v>
      </c>
      <c r="B129111">
        <v>1969</v>
      </c>
      <c r="C129111">
        <v>95</v>
      </c>
    </row>
    <row r="129112" spans="1:3" x14ac:dyDescent="0.2">
      <c r="A129112" t="s">
        <v>110754</v>
      </c>
      <c r="B129112">
        <v>1983</v>
      </c>
      <c r="C129112">
        <v>89</v>
      </c>
    </row>
    <row r="129113" spans="1:3" x14ac:dyDescent="0.2">
      <c r="A129113" t="s">
        <v>110755</v>
      </c>
      <c r="B129113">
        <v>1989</v>
      </c>
      <c r="C129113">
        <v>93</v>
      </c>
    </row>
    <row r="129114" spans="1:3" x14ac:dyDescent="0.2">
      <c r="A129114" t="s">
        <v>110756</v>
      </c>
      <c r="B129114">
        <v>2012</v>
      </c>
      <c r="C129114">
        <v>82</v>
      </c>
    </row>
    <row r="129115" spans="1:3" x14ac:dyDescent="0.2">
      <c r="A129115" t="s">
        <v>110757</v>
      </c>
      <c r="B129115">
        <v>2006</v>
      </c>
      <c r="C129115">
        <v>92</v>
      </c>
    </row>
    <row r="129116" spans="1:3" x14ac:dyDescent="0.2">
      <c r="A129116" t="s">
        <v>110758</v>
      </c>
      <c r="B129116">
        <v>2009</v>
      </c>
      <c r="C129116">
        <v>72</v>
      </c>
    </row>
    <row r="129117" spans="1:3" x14ac:dyDescent="0.2">
      <c r="A129117" t="s">
        <v>110759</v>
      </c>
      <c r="B129117">
        <v>2001</v>
      </c>
      <c r="C129117">
        <v>74</v>
      </c>
    </row>
    <row r="129118" spans="1:3" x14ac:dyDescent="0.2">
      <c r="A129118" t="s">
        <v>110760</v>
      </c>
      <c r="B129118">
        <v>2014</v>
      </c>
      <c r="C129118">
        <v>94</v>
      </c>
    </row>
    <row r="129119" spans="1:3" x14ac:dyDescent="0.2">
      <c r="A129119" t="s">
        <v>110761</v>
      </c>
      <c r="B129119">
        <v>1923</v>
      </c>
      <c r="C129119">
        <v>60</v>
      </c>
    </row>
    <row r="129120" spans="1:3" x14ac:dyDescent="0.2">
      <c r="A129120" t="s">
        <v>110762</v>
      </c>
      <c r="B129120">
        <v>1998</v>
      </c>
      <c r="C129120">
        <v>124</v>
      </c>
    </row>
    <row r="129121" spans="1:3" x14ac:dyDescent="0.2">
      <c r="A129121" t="s">
        <v>110763</v>
      </c>
      <c r="B129121">
        <v>1986</v>
      </c>
      <c r="C129121">
        <v>87</v>
      </c>
    </row>
    <row r="129122" spans="1:3" x14ac:dyDescent="0.2">
      <c r="A129122" t="s">
        <v>110764</v>
      </c>
      <c r="B129122">
        <v>1953</v>
      </c>
      <c r="C129122">
        <v>61</v>
      </c>
    </row>
    <row r="129123" spans="1:3" x14ac:dyDescent="0.2">
      <c r="A129123" t="s">
        <v>110765</v>
      </c>
      <c r="B129123">
        <v>2014</v>
      </c>
      <c r="C129123">
        <v>120</v>
      </c>
    </row>
    <row r="129124" spans="1:3" x14ac:dyDescent="0.2">
      <c r="A129124" t="s">
        <v>110766</v>
      </c>
      <c r="B129124">
        <v>1974</v>
      </c>
      <c r="C129124">
        <v>107</v>
      </c>
    </row>
    <row r="129125" spans="1:3" x14ac:dyDescent="0.2">
      <c r="A129125" t="s">
        <v>110767</v>
      </c>
      <c r="B129125">
        <v>2014</v>
      </c>
      <c r="C129125">
        <v>109</v>
      </c>
    </row>
    <row r="129126" spans="1:3" x14ac:dyDescent="0.2">
      <c r="A129126" t="s">
        <v>110768</v>
      </c>
      <c r="B129126">
        <v>1925</v>
      </c>
      <c r="C129126">
        <v>57</v>
      </c>
    </row>
    <row r="129127" spans="1:3" x14ac:dyDescent="0.2">
      <c r="A129127" t="s">
        <v>110769</v>
      </c>
      <c r="B129127">
        <v>1945</v>
      </c>
      <c r="C129127">
        <v>72</v>
      </c>
    </row>
    <row r="129128" spans="1:3" x14ac:dyDescent="0.2">
      <c r="A129128" t="s">
        <v>110770</v>
      </c>
      <c r="B129128">
        <v>2009</v>
      </c>
      <c r="C129128">
        <v>138</v>
      </c>
    </row>
    <row r="129129" spans="1:3" x14ac:dyDescent="0.2">
      <c r="A129129" t="s">
        <v>110771</v>
      </c>
      <c r="B129129">
        <v>1926</v>
      </c>
      <c r="C129129">
        <v>70</v>
      </c>
    </row>
    <row r="129130" spans="1:3" x14ac:dyDescent="0.2">
      <c r="A129130" t="s">
        <v>110772</v>
      </c>
      <c r="B129130">
        <v>2013</v>
      </c>
      <c r="C129130">
        <v>98</v>
      </c>
    </row>
    <row r="129131" spans="1:3" x14ac:dyDescent="0.2">
      <c r="A129131" t="s">
        <v>110773</v>
      </c>
      <c r="B129131">
        <v>1919</v>
      </c>
      <c r="C129131">
        <v>50</v>
      </c>
    </row>
    <row r="129132" spans="1:3" x14ac:dyDescent="0.2">
      <c r="A129132" t="s">
        <v>110773</v>
      </c>
      <c r="B129132">
        <v>1991</v>
      </c>
      <c r="C129132">
        <v>106</v>
      </c>
    </row>
    <row r="129133" spans="1:3" x14ac:dyDescent="0.2">
      <c r="A129133" t="s">
        <v>110773</v>
      </c>
      <c r="B129133">
        <v>1991</v>
      </c>
      <c r="C129133">
        <v>108</v>
      </c>
    </row>
    <row r="129134" spans="1:3" x14ac:dyDescent="0.2">
      <c r="A129134" t="s">
        <v>110774</v>
      </c>
      <c r="B129134">
        <v>1931</v>
      </c>
      <c r="C129134">
        <v>50</v>
      </c>
    </row>
    <row r="129135" spans="1:3" x14ac:dyDescent="0.2">
      <c r="A129135" t="s">
        <v>110775</v>
      </c>
      <c r="B129135">
        <v>1938</v>
      </c>
      <c r="C129135">
        <v>85</v>
      </c>
    </row>
    <row r="129136" spans="1:3" x14ac:dyDescent="0.2">
      <c r="A129136" t="s">
        <v>110776</v>
      </c>
      <c r="B129136">
        <v>2014</v>
      </c>
      <c r="C129136">
        <v>90</v>
      </c>
    </row>
    <row r="129137" spans="1:3" x14ac:dyDescent="0.2">
      <c r="A129137" t="s">
        <v>110777</v>
      </c>
      <c r="B129137">
        <v>1974</v>
      </c>
      <c r="C129137">
        <v>71</v>
      </c>
    </row>
    <row r="129138" spans="1:3" x14ac:dyDescent="0.2">
      <c r="A129138" t="s">
        <v>110778</v>
      </c>
      <c r="B129138">
        <v>1972</v>
      </c>
      <c r="C129138">
        <v>98</v>
      </c>
    </row>
    <row r="129139" spans="1:3" x14ac:dyDescent="0.2">
      <c r="A129139" t="s">
        <v>110779</v>
      </c>
      <c r="B129139">
        <v>1973</v>
      </c>
      <c r="C129139">
        <v>95</v>
      </c>
    </row>
    <row r="129140" spans="1:3" x14ac:dyDescent="0.2">
      <c r="A129140" t="s">
        <v>110779</v>
      </c>
      <c r="B129140">
        <v>1973</v>
      </c>
      <c r="C129140">
        <v>99</v>
      </c>
    </row>
    <row r="129141" spans="1:3" x14ac:dyDescent="0.2">
      <c r="A129141" t="s">
        <v>110780</v>
      </c>
      <c r="B129141">
        <v>1938</v>
      </c>
      <c r="C129141">
        <v>87</v>
      </c>
    </row>
    <row r="129142" spans="1:3" x14ac:dyDescent="0.2">
      <c r="A129142" t="s">
        <v>110781</v>
      </c>
      <c r="B129142">
        <v>1987</v>
      </c>
      <c r="C129142">
        <v>93</v>
      </c>
    </row>
    <row r="129143" spans="1:3" x14ac:dyDescent="0.2">
      <c r="A129143" t="s">
        <v>110782</v>
      </c>
      <c r="B129143">
        <v>1969</v>
      </c>
      <c r="C129143">
        <v>65</v>
      </c>
    </row>
    <row r="129144" spans="1:3" x14ac:dyDescent="0.2">
      <c r="A129144" t="s">
        <v>110782</v>
      </c>
      <c r="B129144">
        <v>2014</v>
      </c>
      <c r="C129144">
        <v>98</v>
      </c>
    </row>
    <row r="129145" spans="1:3" x14ac:dyDescent="0.2">
      <c r="A129145" t="s">
        <v>110783</v>
      </c>
      <c r="B129145">
        <v>2001</v>
      </c>
      <c r="C129145">
        <v>111</v>
      </c>
    </row>
    <row r="129146" spans="1:3" x14ac:dyDescent="0.2">
      <c r="A129146" t="s">
        <v>110784</v>
      </c>
      <c r="B129146">
        <v>1997</v>
      </c>
      <c r="C129146">
        <v>91</v>
      </c>
    </row>
    <row r="129147" spans="1:3" x14ac:dyDescent="0.2">
      <c r="A129147" t="s">
        <v>110785</v>
      </c>
      <c r="B129147">
        <v>2013</v>
      </c>
      <c r="C129147">
        <v>90</v>
      </c>
    </row>
    <row r="129148" spans="1:3" x14ac:dyDescent="0.2">
      <c r="A129148" t="s">
        <v>110786</v>
      </c>
      <c r="B129148">
        <v>2010</v>
      </c>
      <c r="C129148">
        <v>85</v>
      </c>
    </row>
    <row r="129149" spans="1:3" x14ac:dyDescent="0.2">
      <c r="A129149" t="s">
        <v>110787</v>
      </c>
      <c r="B129149">
        <v>1980</v>
      </c>
      <c r="C129149">
        <v>86</v>
      </c>
    </row>
    <row r="129150" spans="1:3" x14ac:dyDescent="0.2">
      <c r="A129150" t="s">
        <v>110788</v>
      </c>
      <c r="B129150">
        <v>1940</v>
      </c>
      <c r="C129150">
        <v>95</v>
      </c>
    </row>
    <row r="129151" spans="1:3" x14ac:dyDescent="0.2">
      <c r="A129151" t="s">
        <v>110788</v>
      </c>
      <c r="B129151">
        <v>1955</v>
      </c>
      <c r="C129151">
        <v>100</v>
      </c>
    </row>
    <row r="129152" spans="1:3" x14ac:dyDescent="0.2">
      <c r="A129152" t="s">
        <v>110789</v>
      </c>
      <c r="B129152">
        <v>1959</v>
      </c>
      <c r="C129152">
        <v>92</v>
      </c>
    </row>
    <row r="129153" spans="1:3" x14ac:dyDescent="0.2">
      <c r="A129153" t="s">
        <v>110789</v>
      </c>
      <c r="B129153">
        <v>1959</v>
      </c>
      <c r="C129153">
        <v>92</v>
      </c>
    </row>
    <row r="129154" spans="1:3" x14ac:dyDescent="0.2">
      <c r="A129154" t="s">
        <v>110790</v>
      </c>
      <c r="B129154">
        <v>2004</v>
      </c>
      <c r="C129154">
        <v>90</v>
      </c>
    </row>
    <row r="129155" spans="1:3" x14ac:dyDescent="0.2">
      <c r="A129155" t="s">
        <v>110790</v>
      </c>
      <c r="B129155">
        <v>2004</v>
      </c>
      <c r="C129155">
        <v>90</v>
      </c>
    </row>
    <row r="129156" spans="1:3" x14ac:dyDescent="0.2">
      <c r="A129156" t="s">
        <v>110791</v>
      </c>
      <c r="B129156">
        <v>2003</v>
      </c>
      <c r="C129156">
        <v>97</v>
      </c>
    </row>
    <row r="129157" spans="1:3" x14ac:dyDescent="0.2">
      <c r="A129157" t="s">
        <v>110792</v>
      </c>
      <c r="B129157">
        <v>1953</v>
      </c>
      <c r="C129157">
        <v>110</v>
      </c>
    </row>
    <row r="129158" spans="1:3" x14ac:dyDescent="0.2">
      <c r="A129158" t="s">
        <v>110793</v>
      </c>
      <c r="B129158">
        <v>1990</v>
      </c>
      <c r="C129158">
        <v>133</v>
      </c>
    </row>
    <row r="129159" spans="1:3" x14ac:dyDescent="0.2">
      <c r="A129159" t="s">
        <v>110794</v>
      </c>
      <c r="B129159">
        <v>1983</v>
      </c>
      <c r="C129159">
        <v>102</v>
      </c>
    </row>
    <row r="129160" spans="1:3" x14ac:dyDescent="0.2">
      <c r="A129160" t="s">
        <v>110795</v>
      </c>
      <c r="B129160">
        <v>1999</v>
      </c>
      <c r="C129160">
        <v>100</v>
      </c>
    </row>
    <row r="129161" spans="1:3" x14ac:dyDescent="0.2">
      <c r="A129161" t="s">
        <v>110796</v>
      </c>
      <c r="B129161">
        <v>2004</v>
      </c>
      <c r="C129161">
        <v>97</v>
      </c>
    </row>
    <row r="129162" spans="1:3" x14ac:dyDescent="0.2">
      <c r="A129162" t="s">
        <v>110797</v>
      </c>
      <c r="B129162">
        <v>2013</v>
      </c>
      <c r="C129162">
        <v>81</v>
      </c>
    </row>
    <row r="129163" spans="1:3" x14ac:dyDescent="0.2">
      <c r="A129163" t="s">
        <v>110798</v>
      </c>
      <c r="B129163">
        <v>2008</v>
      </c>
      <c r="C129163">
        <v>106</v>
      </c>
    </row>
    <row r="129164" spans="1:3" x14ac:dyDescent="0.2">
      <c r="A129164" t="s">
        <v>110799</v>
      </c>
      <c r="B129164">
        <v>2015</v>
      </c>
      <c r="C129164">
        <v>64</v>
      </c>
    </row>
    <row r="129165" spans="1:3" x14ac:dyDescent="0.2">
      <c r="A129165" t="s">
        <v>110800</v>
      </c>
      <c r="B129165">
        <v>2015</v>
      </c>
      <c r="C129165">
        <v>122</v>
      </c>
    </row>
    <row r="129166" spans="1:3" x14ac:dyDescent="0.2">
      <c r="A129166" t="s">
        <v>110801</v>
      </c>
      <c r="B129166">
        <v>2012</v>
      </c>
      <c r="C129166">
        <v>70</v>
      </c>
    </row>
    <row r="129167" spans="1:3" x14ac:dyDescent="0.2">
      <c r="A129167" t="s">
        <v>110802</v>
      </c>
      <c r="B129167">
        <v>2012</v>
      </c>
      <c r="C129167">
        <v>55</v>
      </c>
    </row>
    <row r="129168" spans="1:3" x14ac:dyDescent="0.2">
      <c r="A129168" t="s">
        <v>110803</v>
      </c>
      <c r="B129168">
        <v>2012</v>
      </c>
      <c r="C129168">
        <v>110</v>
      </c>
    </row>
    <row r="129169" spans="1:3" x14ac:dyDescent="0.2">
      <c r="A129169" t="s">
        <v>110804</v>
      </c>
      <c r="B129169">
        <v>2005</v>
      </c>
      <c r="C129169">
        <v>181</v>
      </c>
    </row>
    <row r="129170" spans="1:3" x14ac:dyDescent="0.2">
      <c r="A129170" t="s">
        <v>110805</v>
      </c>
      <c r="B129170">
        <v>2012</v>
      </c>
      <c r="C129170">
        <v>130</v>
      </c>
    </row>
    <row r="129171" spans="1:3" x14ac:dyDescent="0.2">
      <c r="A129171" t="s">
        <v>110806</v>
      </c>
      <c r="B129171">
        <v>1978</v>
      </c>
      <c r="C129171">
        <v>102</v>
      </c>
    </row>
    <row r="129172" spans="1:3" x14ac:dyDescent="0.2">
      <c r="A129172" t="s">
        <v>110807</v>
      </c>
      <c r="B129172">
        <v>2016</v>
      </c>
      <c r="C129172">
        <v>119</v>
      </c>
    </row>
    <row r="129173" spans="1:3" x14ac:dyDescent="0.2">
      <c r="A129173" t="s">
        <v>110808</v>
      </c>
      <c r="B129173">
        <v>2009</v>
      </c>
      <c r="C129173">
        <v>90</v>
      </c>
    </row>
    <row r="129174" spans="1:3" x14ac:dyDescent="0.2">
      <c r="A129174" t="s">
        <v>110809</v>
      </c>
      <c r="B129174">
        <v>1975</v>
      </c>
      <c r="C129174">
        <v>86</v>
      </c>
    </row>
    <row r="129175" spans="1:3" x14ac:dyDescent="0.2">
      <c r="A129175" t="s">
        <v>110810</v>
      </c>
      <c r="B129175">
        <v>1986</v>
      </c>
      <c r="C129175">
        <v>89</v>
      </c>
    </row>
    <row r="129176" spans="1:3" x14ac:dyDescent="0.2">
      <c r="A129176" t="s">
        <v>110811</v>
      </c>
      <c r="B129176">
        <v>2003</v>
      </c>
      <c r="C129176">
        <v>55</v>
      </c>
    </row>
    <row r="129177" spans="1:3" x14ac:dyDescent="0.2">
      <c r="A129177" t="s">
        <v>110812</v>
      </c>
      <c r="B129177">
        <v>2012</v>
      </c>
      <c r="C129177">
        <v>147</v>
      </c>
    </row>
    <row r="129178" spans="1:3" x14ac:dyDescent="0.2">
      <c r="A129178" t="s">
        <v>110813</v>
      </c>
      <c r="B129178">
        <v>2009</v>
      </c>
      <c r="C129178">
        <v>105</v>
      </c>
    </row>
    <row r="129179" spans="1:3" x14ac:dyDescent="0.2">
      <c r="A129179" t="s">
        <v>110814</v>
      </c>
      <c r="B129179">
        <v>1993</v>
      </c>
      <c r="C129179">
        <v>130</v>
      </c>
    </row>
    <row r="129180" spans="1:3" x14ac:dyDescent="0.2">
      <c r="A129180" t="s">
        <v>110815</v>
      </c>
      <c r="B129180">
        <v>1970</v>
      </c>
      <c r="C129180">
        <v>86</v>
      </c>
    </row>
    <row r="129181" spans="1:3" x14ac:dyDescent="0.2">
      <c r="A129181" t="s">
        <v>110815</v>
      </c>
      <c r="B129181">
        <v>1970</v>
      </c>
      <c r="C129181">
        <v>116</v>
      </c>
    </row>
    <row r="129182" spans="1:3" x14ac:dyDescent="0.2">
      <c r="A129182" t="s">
        <v>110816</v>
      </c>
      <c r="B129182">
        <v>1964</v>
      </c>
      <c r="C129182">
        <v>87</v>
      </c>
    </row>
    <row r="129183" spans="1:3" x14ac:dyDescent="0.2">
      <c r="A129183" t="s">
        <v>110817</v>
      </c>
      <c r="B129183">
        <v>2002</v>
      </c>
      <c r="C129183">
        <v>84</v>
      </c>
    </row>
    <row r="129184" spans="1:3" x14ac:dyDescent="0.2">
      <c r="A129184" t="s">
        <v>110818</v>
      </c>
      <c r="B129184">
        <v>1988</v>
      </c>
      <c r="C129184">
        <v>92</v>
      </c>
    </row>
    <row r="129185" spans="1:3" x14ac:dyDescent="0.2">
      <c r="A129185" t="s">
        <v>110819</v>
      </c>
      <c r="B129185">
        <v>1972</v>
      </c>
      <c r="C129185">
        <v>90</v>
      </c>
    </row>
    <row r="129186" spans="1:3" x14ac:dyDescent="0.2">
      <c r="A129186" t="s">
        <v>110820</v>
      </c>
      <c r="B129186">
        <v>1968</v>
      </c>
      <c r="C129186">
        <v>83</v>
      </c>
    </row>
    <row r="129187" spans="1:3" x14ac:dyDescent="0.2">
      <c r="A129187" t="s">
        <v>110821</v>
      </c>
      <c r="B129187">
        <v>1982</v>
      </c>
      <c r="C129187">
        <v>94</v>
      </c>
    </row>
    <row r="129188" spans="1:3" x14ac:dyDescent="0.2">
      <c r="A129188" t="s">
        <v>110822</v>
      </c>
      <c r="B129188">
        <v>1966</v>
      </c>
      <c r="C129188">
        <v>100</v>
      </c>
    </row>
    <row r="129189" spans="1:3" x14ac:dyDescent="0.2">
      <c r="A129189" t="s">
        <v>110823</v>
      </c>
      <c r="B129189">
        <v>1978</v>
      </c>
      <c r="C129189">
        <v>94</v>
      </c>
    </row>
    <row r="129190" spans="1:3" x14ac:dyDescent="0.2">
      <c r="A129190" t="s">
        <v>110824</v>
      </c>
      <c r="B129190">
        <v>1985</v>
      </c>
      <c r="C129190">
        <v>109</v>
      </c>
    </row>
    <row r="129191" spans="1:3" x14ac:dyDescent="0.2">
      <c r="A129191" t="s">
        <v>110825</v>
      </c>
      <c r="B129191">
        <v>2014</v>
      </c>
      <c r="C129191">
        <v>50</v>
      </c>
    </row>
    <row r="129192" spans="1:3" x14ac:dyDescent="0.2">
      <c r="A129192" t="s">
        <v>110826</v>
      </c>
      <c r="B129192">
        <v>2006</v>
      </c>
      <c r="C129192">
        <v>103</v>
      </c>
    </row>
    <row r="129193" spans="1:3" x14ac:dyDescent="0.2">
      <c r="A129193" t="s">
        <v>110827</v>
      </c>
      <c r="B129193">
        <v>2008</v>
      </c>
      <c r="C129193">
        <v>105</v>
      </c>
    </row>
    <row r="129194" spans="1:3" x14ac:dyDescent="0.2">
      <c r="A129194" t="s">
        <v>110828</v>
      </c>
      <c r="B129194">
        <v>1970</v>
      </c>
      <c r="C129194">
        <v>80</v>
      </c>
    </row>
    <row r="129195" spans="1:3" x14ac:dyDescent="0.2">
      <c r="A129195" t="s">
        <v>110829</v>
      </c>
      <c r="B129195">
        <v>1941</v>
      </c>
      <c r="C129195">
        <v>63</v>
      </c>
    </row>
    <row r="129196" spans="1:3" x14ac:dyDescent="0.2">
      <c r="A129196" t="s">
        <v>110830</v>
      </c>
      <c r="B129196">
        <v>2001</v>
      </c>
      <c r="C129196">
        <v>98</v>
      </c>
    </row>
    <row r="129197" spans="1:3" x14ac:dyDescent="0.2">
      <c r="A129197" t="s">
        <v>110831</v>
      </c>
      <c r="B129197">
        <v>1996</v>
      </c>
      <c r="C129197">
        <v>95</v>
      </c>
    </row>
    <row r="129198" spans="1:3" x14ac:dyDescent="0.2">
      <c r="A129198" t="s">
        <v>110832</v>
      </c>
      <c r="B129198">
        <v>2001</v>
      </c>
      <c r="C129198">
        <v>92</v>
      </c>
    </row>
    <row r="129199" spans="1:3" x14ac:dyDescent="0.2">
      <c r="A129199" t="s">
        <v>110833</v>
      </c>
      <c r="B129199">
        <v>1973</v>
      </c>
      <c r="C129199">
        <v>105</v>
      </c>
    </row>
    <row r="129200" spans="1:3" x14ac:dyDescent="0.2">
      <c r="A129200" t="s">
        <v>110834</v>
      </c>
      <c r="B129200">
        <v>1970</v>
      </c>
      <c r="C129200">
        <v>85</v>
      </c>
    </row>
    <row r="129201" spans="1:3" x14ac:dyDescent="0.2">
      <c r="A129201" t="s">
        <v>110835</v>
      </c>
      <c r="B129201">
        <v>1988</v>
      </c>
      <c r="C129201">
        <v>97</v>
      </c>
    </row>
    <row r="129202" spans="1:3" x14ac:dyDescent="0.2">
      <c r="A129202" t="s">
        <v>110836</v>
      </c>
      <c r="B129202">
        <v>2016</v>
      </c>
      <c r="C129202">
        <v>90</v>
      </c>
    </row>
    <row r="129203" spans="1:3" x14ac:dyDescent="0.2">
      <c r="A129203" t="s">
        <v>110837</v>
      </c>
      <c r="B129203">
        <v>2013</v>
      </c>
      <c r="C129203">
        <v>77</v>
      </c>
    </row>
    <row r="129204" spans="1:3" x14ac:dyDescent="0.2">
      <c r="A129204" t="s">
        <v>110838</v>
      </c>
      <c r="B129204">
        <v>2010</v>
      </c>
      <c r="C129204">
        <v>80</v>
      </c>
    </row>
    <row r="129205" spans="1:3" x14ac:dyDescent="0.2">
      <c r="A129205" t="s">
        <v>110839</v>
      </c>
      <c r="B129205">
        <v>2008</v>
      </c>
      <c r="C129205">
        <v>91</v>
      </c>
    </row>
    <row r="129206" spans="1:3" x14ac:dyDescent="0.2">
      <c r="A129206" t="s">
        <v>110840</v>
      </c>
      <c r="B129206">
        <v>1998</v>
      </c>
      <c r="C129206">
        <v>99</v>
      </c>
    </row>
    <row r="129207" spans="1:3" x14ac:dyDescent="0.2">
      <c r="A129207" t="s">
        <v>110840</v>
      </c>
      <c r="B129207">
        <v>1998</v>
      </c>
      <c r="C129207">
        <v>94</v>
      </c>
    </row>
    <row r="129208" spans="1:3" x14ac:dyDescent="0.2">
      <c r="A129208" t="s">
        <v>110840</v>
      </c>
      <c r="B129208">
        <v>1998</v>
      </c>
      <c r="C129208">
        <v>94</v>
      </c>
    </row>
    <row r="129209" spans="1:3" x14ac:dyDescent="0.2">
      <c r="A129209" t="s">
        <v>110841</v>
      </c>
      <c r="B129209">
        <v>2002</v>
      </c>
      <c r="C129209">
        <v>83</v>
      </c>
    </row>
    <row r="129210" spans="1:3" x14ac:dyDescent="0.2">
      <c r="A129210" t="s">
        <v>110842</v>
      </c>
      <c r="B129210">
        <v>2010</v>
      </c>
      <c r="C129210">
        <v>104</v>
      </c>
    </row>
    <row r="129211" spans="1:3" x14ac:dyDescent="0.2">
      <c r="A129211" t="s">
        <v>110843</v>
      </c>
      <c r="B129211">
        <v>2011</v>
      </c>
      <c r="C129211">
        <v>76</v>
      </c>
    </row>
    <row r="129212" spans="1:3" x14ac:dyDescent="0.2">
      <c r="A129212" t="s">
        <v>110844</v>
      </c>
      <c r="B129212">
        <v>1972</v>
      </c>
      <c r="C129212">
        <v>93</v>
      </c>
    </row>
    <row r="129213" spans="1:3" x14ac:dyDescent="0.2">
      <c r="A129213" t="s">
        <v>110844</v>
      </c>
      <c r="B129213">
        <v>2013</v>
      </c>
      <c r="C129213">
        <v>97</v>
      </c>
    </row>
    <row r="129214" spans="1:3" x14ac:dyDescent="0.2">
      <c r="A129214" t="s">
        <v>110845</v>
      </c>
      <c r="B129214">
        <v>1999</v>
      </c>
      <c r="C129214">
        <v>103</v>
      </c>
    </row>
    <row r="129215" spans="1:3" x14ac:dyDescent="0.2">
      <c r="A129215" t="s">
        <v>110846</v>
      </c>
      <c r="B129215">
        <v>1976</v>
      </c>
      <c r="C129215">
        <v>89</v>
      </c>
    </row>
    <row r="129216" spans="1:3" x14ac:dyDescent="0.2">
      <c r="A129216" t="s">
        <v>110847</v>
      </c>
      <c r="B129216">
        <v>1972</v>
      </c>
      <c r="C129216">
        <v>52</v>
      </c>
    </row>
    <row r="129217" spans="1:3" x14ac:dyDescent="0.2">
      <c r="A129217" t="s">
        <v>110848</v>
      </c>
      <c r="B129217">
        <v>2005</v>
      </c>
      <c r="C129217">
        <v>110</v>
      </c>
    </row>
    <row r="129218" spans="1:3" x14ac:dyDescent="0.2">
      <c r="A129218" t="s">
        <v>110849</v>
      </c>
      <c r="B129218">
        <v>1969</v>
      </c>
      <c r="C129218">
        <v>98</v>
      </c>
    </row>
    <row r="129219" spans="1:3" x14ac:dyDescent="0.2">
      <c r="A129219" t="s">
        <v>110849</v>
      </c>
      <c r="B129219">
        <v>1969</v>
      </c>
      <c r="C129219">
        <v>96</v>
      </c>
    </row>
    <row r="129220" spans="1:3" x14ac:dyDescent="0.2">
      <c r="A129220" t="s">
        <v>110850</v>
      </c>
      <c r="B129220">
        <v>2008</v>
      </c>
      <c r="C129220">
        <v>99</v>
      </c>
    </row>
    <row r="129221" spans="1:3" x14ac:dyDescent="0.2">
      <c r="A129221" t="s">
        <v>110851</v>
      </c>
      <c r="B129221">
        <v>1946</v>
      </c>
      <c r="C129221">
        <v>78</v>
      </c>
    </row>
    <row r="129222" spans="1:3" x14ac:dyDescent="0.2">
      <c r="A129222" t="s">
        <v>110852</v>
      </c>
      <c r="B129222">
        <v>2014</v>
      </c>
      <c r="C129222">
        <v>97</v>
      </c>
    </row>
    <row r="129223" spans="1:3" x14ac:dyDescent="0.2">
      <c r="A129223" t="s">
        <v>110853</v>
      </c>
      <c r="B129223">
        <v>2014</v>
      </c>
      <c r="C129223">
        <v>101</v>
      </c>
    </row>
    <row r="129224" spans="1:3" x14ac:dyDescent="0.2">
      <c r="A129224" t="s">
        <v>110854</v>
      </c>
      <c r="B129224">
        <v>2015</v>
      </c>
      <c r="C129224">
        <v>6</v>
      </c>
    </row>
    <row r="129225" spans="1:3" x14ac:dyDescent="0.2">
      <c r="A129225" t="s">
        <v>110855</v>
      </c>
      <c r="B129225">
        <v>2007</v>
      </c>
      <c r="C129225">
        <v>124</v>
      </c>
    </row>
    <row r="129226" spans="1:3" x14ac:dyDescent="0.2">
      <c r="A129226" t="s">
        <v>110856</v>
      </c>
      <c r="B129226">
        <v>1997</v>
      </c>
      <c r="C129226">
        <v>109</v>
      </c>
    </row>
    <row r="129227" spans="1:3" x14ac:dyDescent="0.2">
      <c r="A129227" t="s">
        <v>110857</v>
      </c>
      <c r="B129227">
        <v>2009</v>
      </c>
      <c r="C129227">
        <v>90</v>
      </c>
    </row>
    <row r="129228" spans="1:3" x14ac:dyDescent="0.2">
      <c r="A129228" t="s">
        <v>110858</v>
      </c>
      <c r="B129228">
        <v>1998</v>
      </c>
      <c r="C129228">
        <v>95</v>
      </c>
    </row>
    <row r="129229" spans="1:3" x14ac:dyDescent="0.2">
      <c r="A129229" t="s">
        <v>110858</v>
      </c>
      <c r="B129229">
        <v>1998</v>
      </c>
      <c r="C129229">
        <v>100</v>
      </c>
    </row>
    <row r="129230" spans="1:3" x14ac:dyDescent="0.2">
      <c r="A129230" t="s">
        <v>110859</v>
      </c>
      <c r="B129230">
        <v>2009</v>
      </c>
      <c r="C129230">
        <v>115</v>
      </c>
    </row>
    <row r="129231" spans="1:3" x14ac:dyDescent="0.2">
      <c r="A129231" t="s">
        <v>110860</v>
      </c>
      <c r="B129231">
        <v>2000</v>
      </c>
      <c r="C129231">
        <v>77</v>
      </c>
    </row>
    <row r="129232" spans="1:3" x14ac:dyDescent="0.2">
      <c r="A129232" t="s">
        <v>110861</v>
      </c>
      <c r="B129232">
        <v>2007</v>
      </c>
      <c r="C129232">
        <v>87</v>
      </c>
    </row>
    <row r="129233" spans="1:3" x14ac:dyDescent="0.2">
      <c r="A129233" t="s">
        <v>110861</v>
      </c>
      <c r="B129233">
        <v>2007</v>
      </c>
      <c r="C129233">
        <v>89</v>
      </c>
    </row>
    <row r="129234" spans="1:3" x14ac:dyDescent="0.2">
      <c r="A129234" t="s">
        <v>110862</v>
      </c>
      <c r="B129234">
        <v>2012</v>
      </c>
      <c r="C129234">
        <v>92</v>
      </c>
    </row>
    <row r="129235" spans="1:3" x14ac:dyDescent="0.2">
      <c r="A129235" t="s">
        <v>110863</v>
      </c>
      <c r="B129235">
        <v>1990</v>
      </c>
      <c r="C129235">
        <v>83</v>
      </c>
    </row>
    <row r="129236" spans="1:3" x14ac:dyDescent="0.2">
      <c r="A129236" t="s">
        <v>110863</v>
      </c>
      <c r="B129236">
        <v>2001</v>
      </c>
      <c r="C129236">
        <v>90</v>
      </c>
    </row>
    <row r="129237" spans="1:3" x14ac:dyDescent="0.2">
      <c r="A129237" t="s">
        <v>110863</v>
      </c>
      <c r="B129237">
        <v>2006</v>
      </c>
      <c r="C129237">
        <v>78</v>
      </c>
    </row>
    <row r="129238" spans="1:3" x14ac:dyDescent="0.2">
      <c r="A129238" t="s">
        <v>110863</v>
      </c>
      <c r="B129238">
        <v>2007</v>
      </c>
      <c r="C129238">
        <v>100</v>
      </c>
    </row>
    <row r="129239" spans="1:3" x14ac:dyDescent="0.2">
      <c r="A129239" t="s">
        <v>110864</v>
      </c>
      <c r="B129239">
        <v>2009</v>
      </c>
      <c r="C129239">
        <v>80</v>
      </c>
    </row>
    <row r="129240" spans="1:3" x14ac:dyDescent="0.2">
      <c r="A129240" t="s">
        <v>110863</v>
      </c>
      <c r="B129240">
        <v>2013</v>
      </c>
      <c r="C129240">
        <v>92</v>
      </c>
    </row>
    <row r="129241" spans="1:3" x14ac:dyDescent="0.2">
      <c r="A129241" t="s">
        <v>110865</v>
      </c>
      <c r="B129241">
        <v>2015</v>
      </c>
      <c r="C129241">
        <v>51</v>
      </c>
    </row>
    <row r="129242" spans="1:3" x14ac:dyDescent="0.2">
      <c r="A129242" t="s">
        <v>110866</v>
      </c>
      <c r="B129242">
        <v>2013</v>
      </c>
      <c r="C129242">
        <v>79</v>
      </c>
    </row>
    <row r="129243" spans="1:3" x14ac:dyDescent="0.2">
      <c r="A129243" t="s">
        <v>110867</v>
      </c>
      <c r="B129243">
        <v>2012</v>
      </c>
      <c r="C129243">
        <v>102</v>
      </c>
    </row>
    <row r="129244" spans="1:3" x14ac:dyDescent="0.2">
      <c r="A129244" t="s">
        <v>110868</v>
      </c>
      <c r="B129244">
        <v>1997</v>
      </c>
      <c r="C129244">
        <v>85</v>
      </c>
    </row>
    <row r="129245" spans="1:3" x14ac:dyDescent="0.2">
      <c r="A129245" t="s">
        <v>110869</v>
      </c>
      <c r="B129245">
        <v>2007</v>
      </c>
      <c r="C129245">
        <v>90</v>
      </c>
    </row>
    <row r="129246" spans="1:3" x14ac:dyDescent="0.2">
      <c r="A129246" t="s">
        <v>110870</v>
      </c>
      <c r="B129246">
        <v>1983</v>
      </c>
      <c r="C129246">
        <v>91</v>
      </c>
    </row>
    <row r="129247" spans="1:3" x14ac:dyDescent="0.2">
      <c r="A129247" t="s">
        <v>110871</v>
      </c>
      <c r="B129247">
        <v>2007</v>
      </c>
      <c r="C129247">
        <v>72</v>
      </c>
    </row>
    <row r="129248" spans="1:3" x14ac:dyDescent="0.2">
      <c r="A129248" t="s">
        <v>110872</v>
      </c>
      <c r="B129248">
        <v>1915</v>
      </c>
      <c r="C129248">
        <v>50</v>
      </c>
    </row>
    <row r="129249" spans="1:3" x14ac:dyDescent="0.2">
      <c r="A129249" t="s">
        <v>110872</v>
      </c>
      <c r="B129249">
        <v>2011</v>
      </c>
      <c r="C129249">
        <v>80</v>
      </c>
    </row>
    <row r="129250" spans="1:3" x14ac:dyDescent="0.2">
      <c r="A129250" t="s">
        <v>110873</v>
      </c>
      <c r="B129250">
        <v>2008</v>
      </c>
      <c r="C129250">
        <v>83</v>
      </c>
    </row>
    <row r="129251" spans="1:3" x14ac:dyDescent="0.2">
      <c r="A129251" t="s">
        <v>110874</v>
      </c>
      <c r="B129251">
        <v>2009</v>
      </c>
      <c r="C129251">
        <v>106</v>
      </c>
    </row>
    <row r="129252" spans="1:3" x14ac:dyDescent="0.2">
      <c r="A129252" t="s">
        <v>110875</v>
      </c>
      <c r="B129252">
        <v>1982</v>
      </c>
      <c r="C129252">
        <v>93</v>
      </c>
    </row>
    <row r="129253" spans="1:3" x14ac:dyDescent="0.2">
      <c r="A129253" t="s">
        <v>110876</v>
      </c>
      <c r="B129253">
        <v>2009</v>
      </c>
      <c r="C129253">
        <v>90</v>
      </c>
    </row>
    <row r="129254" spans="1:3" x14ac:dyDescent="0.2">
      <c r="A129254" t="s">
        <v>110876</v>
      </c>
      <c r="B129254">
        <v>2009</v>
      </c>
      <c r="C129254">
        <v>85</v>
      </c>
    </row>
    <row r="129255" spans="1:3" x14ac:dyDescent="0.2">
      <c r="A129255" t="s">
        <v>110877</v>
      </c>
      <c r="B129255">
        <v>2016</v>
      </c>
      <c r="C129255">
        <v>50</v>
      </c>
    </row>
    <row r="129256" spans="1:3" x14ac:dyDescent="0.2">
      <c r="A129256" t="s">
        <v>110878</v>
      </c>
      <c r="B129256">
        <v>2001</v>
      </c>
      <c r="C129256">
        <v>90</v>
      </c>
    </row>
    <row r="129257" spans="1:3" x14ac:dyDescent="0.2">
      <c r="A129257" t="s">
        <v>110879</v>
      </c>
      <c r="B129257">
        <v>1995</v>
      </c>
      <c r="C129257">
        <v>83</v>
      </c>
    </row>
    <row r="129258" spans="1:3" x14ac:dyDescent="0.2">
      <c r="A129258" t="s">
        <v>110879</v>
      </c>
      <c r="B129258">
        <v>2004</v>
      </c>
      <c r="C129258">
        <v>82</v>
      </c>
    </row>
    <row r="129259" spans="1:3" x14ac:dyDescent="0.2">
      <c r="A129259" t="s">
        <v>110880</v>
      </c>
      <c r="B129259">
        <v>2016</v>
      </c>
      <c r="C129259">
        <v>96</v>
      </c>
    </row>
    <row r="129260" spans="1:3" x14ac:dyDescent="0.2">
      <c r="A129260" t="s">
        <v>110881</v>
      </c>
      <c r="B129260">
        <v>2015</v>
      </c>
      <c r="C129260">
        <v>111</v>
      </c>
    </row>
    <row r="129261" spans="1:3" x14ac:dyDescent="0.2">
      <c r="A129261" t="s">
        <v>110882</v>
      </c>
      <c r="B129261">
        <v>1970</v>
      </c>
      <c r="C129261">
        <v>80</v>
      </c>
    </row>
    <row r="129262" spans="1:3" x14ac:dyDescent="0.2">
      <c r="A129262" t="s">
        <v>110882</v>
      </c>
      <c r="B129262">
        <v>1970</v>
      </c>
      <c r="C129262">
        <v>100</v>
      </c>
    </row>
    <row r="129263" spans="1:3" x14ac:dyDescent="0.2">
      <c r="A129263" t="s">
        <v>110883</v>
      </c>
      <c r="B129263">
        <v>2014</v>
      </c>
      <c r="C129263">
        <v>97</v>
      </c>
    </row>
    <row r="129264" spans="1:3" x14ac:dyDescent="0.2">
      <c r="A129264" t="s">
        <v>110884</v>
      </c>
      <c r="B129264">
        <v>2013</v>
      </c>
      <c r="C129264">
        <v>89</v>
      </c>
    </row>
    <row r="129265" spans="1:3" x14ac:dyDescent="0.2">
      <c r="A129265" t="s">
        <v>110885</v>
      </c>
      <c r="B129265">
        <v>2001</v>
      </c>
      <c r="C129265">
        <v>93</v>
      </c>
    </row>
    <row r="129266" spans="1:3" x14ac:dyDescent="0.2">
      <c r="A129266" t="s">
        <v>110886</v>
      </c>
      <c r="B129266">
        <v>2011</v>
      </c>
      <c r="C129266">
        <v>88</v>
      </c>
    </row>
    <row r="129267" spans="1:3" x14ac:dyDescent="0.2">
      <c r="A129267" t="s">
        <v>110887</v>
      </c>
      <c r="B129267">
        <v>2012</v>
      </c>
      <c r="C129267">
        <v>78</v>
      </c>
    </row>
    <row r="129268" spans="1:3" x14ac:dyDescent="0.2">
      <c r="A129268" t="s">
        <v>110888</v>
      </c>
      <c r="B129268">
        <v>2005</v>
      </c>
      <c r="C129268">
        <v>90</v>
      </c>
    </row>
    <row r="129269" spans="1:3" x14ac:dyDescent="0.2">
      <c r="A129269" t="s">
        <v>110889</v>
      </c>
      <c r="B129269">
        <v>2012</v>
      </c>
      <c r="C129269">
        <v>90</v>
      </c>
    </row>
    <row r="129270" spans="1:3" x14ac:dyDescent="0.2">
      <c r="A129270" t="s">
        <v>110890</v>
      </c>
      <c r="B129270">
        <v>1938</v>
      </c>
      <c r="C129270">
        <v>94</v>
      </c>
    </row>
    <row r="129271" spans="1:3" x14ac:dyDescent="0.2">
      <c r="A129271" t="s">
        <v>110891</v>
      </c>
      <c r="B129271">
        <v>1942</v>
      </c>
      <c r="C129271">
        <v>88</v>
      </c>
    </row>
    <row r="129272" spans="1:3" x14ac:dyDescent="0.2">
      <c r="A129272" t="s">
        <v>110892</v>
      </c>
      <c r="B129272">
        <v>1967</v>
      </c>
      <c r="C129272">
        <v>105</v>
      </c>
    </row>
    <row r="129273" spans="1:3" x14ac:dyDescent="0.2">
      <c r="A129273" t="s">
        <v>110893</v>
      </c>
      <c r="B129273">
        <v>2004</v>
      </c>
      <c r="C129273">
        <v>50</v>
      </c>
    </row>
    <row r="129274" spans="1:3" x14ac:dyDescent="0.2">
      <c r="A129274" t="s">
        <v>110894</v>
      </c>
      <c r="B129274">
        <v>1960</v>
      </c>
      <c r="C129274">
        <v>78</v>
      </c>
    </row>
    <row r="129275" spans="1:3" x14ac:dyDescent="0.2">
      <c r="A129275" t="s">
        <v>110895</v>
      </c>
      <c r="B129275">
        <v>1972</v>
      </c>
      <c r="C129275">
        <v>106</v>
      </c>
    </row>
    <row r="129276" spans="1:3" x14ac:dyDescent="0.2">
      <c r="A129276" t="s">
        <v>110896</v>
      </c>
      <c r="B129276">
        <v>1981</v>
      </c>
      <c r="C129276">
        <v>83</v>
      </c>
    </row>
    <row r="129277" spans="1:3" x14ac:dyDescent="0.2">
      <c r="A129277" t="s">
        <v>110897</v>
      </c>
      <c r="B129277">
        <v>1975</v>
      </c>
      <c r="C129277">
        <v>85</v>
      </c>
    </row>
    <row r="129278" spans="1:3" x14ac:dyDescent="0.2">
      <c r="A129278" t="s">
        <v>110898</v>
      </c>
      <c r="B129278">
        <v>1960</v>
      </c>
      <c r="C129278">
        <v>85</v>
      </c>
    </row>
    <row r="129279" spans="1:3" x14ac:dyDescent="0.2">
      <c r="A129279" t="s">
        <v>110899</v>
      </c>
      <c r="B129279">
        <v>1964</v>
      </c>
      <c r="C129279">
        <v>84</v>
      </c>
    </row>
    <row r="129280" spans="1:3" x14ac:dyDescent="0.2">
      <c r="A129280" t="s">
        <v>110900</v>
      </c>
      <c r="B129280">
        <v>1969</v>
      </c>
      <c r="C129280">
        <v>95</v>
      </c>
    </row>
    <row r="129281" spans="1:3" x14ac:dyDescent="0.2">
      <c r="A129281" t="s">
        <v>110901</v>
      </c>
      <c r="B129281">
        <v>1965</v>
      </c>
      <c r="C129281">
        <v>80</v>
      </c>
    </row>
    <row r="129282" spans="1:3" x14ac:dyDescent="0.2">
      <c r="A129282" t="s">
        <v>110902</v>
      </c>
      <c r="B129282">
        <v>2009</v>
      </c>
      <c r="C129282">
        <v>90</v>
      </c>
    </row>
    <row r="129283" spans="1:3" x14ac:dyDescent="0.2">
      <c r="A129283" t="s">
        <v>110903</v>
      </c>
      <c r="B129283">
        <v>2007</v>
      </c>
      <c r="C129283">
        <v>82</v>
      </c>
    </row>
    <row r="129284" spans="1:3" x14ac:dyDescent="0.2">
      <c r="A129284" t="s">
        <v>110904</v>
      </c>
      <c r="B129284">
        <v>2005</v>
      </c>
      <c r="C129284">
        <v>101</v>
      </c>
    </row>
    <row r="129285" spans="1:3" x14ac:dyDescent="0.2">
      <c r="A129285" t="s">
        <v>110905</v>
      </c>
      <c r="B129285">
        <v>1915</v>
      </c>
      <c r="C129285">
        <v>250</v>
      </c>
    </row>
    <row r="129286" spans="1:3" x14ac:dyDescent="0.2">
      <c r="A129286" t="s">
        <v>110906</v>
      </c>
      <c r="B129286">
        <v>2005</v>
      </c>
      <c r="C129286">
        <v>97</v>
      </c>
    </row>
    <row r="129287" spans="1:3" x14ac:dyDescent="0.2">
      <c r="A129287" t="s">
        <v>110907</v>
      </c>
      <c r="B129287">
        <v>1978</v>
      </c>
      <c r="C129287">
        <v>100</v>
      </c>
    </row>
    <row r="129288" spans="1:3" x14ac:dyDescent="0.2">
      <c r="A129288" t="s">
        <v>110908</v>
      </c>
      <c r="B129288">
        <v>2009</v>
      </c>
      <c r="C129288">
        <v>61</v>
      </c>
    </row>
    <row r="129289" spans="1:3" x14ac:dyDescent="0.2">
      <c r="A129289" t="s">
        <v>110909</v>
      </c>
      <c r="B129289">
        <v>2015</v>
      </c>
      <c r="C129289">
        <v>70</v>
      </c>
    </row>
    <row r="129290" spans="1:3" x14ac:dyDescent="0.2">
      <c r="A129290" t="s">
        <v>110910</v>
      </c>
      <c r="B129290">
        <v>1951</v>
      </c>
      <c r="C129290">
        <v>99</v>
      </c>
    </row>
    <row r="129291" spans="1:3" x14ac:dyDescent="0.2">
      <c r="A129291" t="s">
        <v>110911</v>
      </c>
      <c r="B129291">
        <v>1980</v>
      </c>
      <c r="C129291">
        <v>101</v>
      </c>
    </row>
    <row r="129292" spans="1:3" x14ac:dyDescent="0.2">
      <c r="A129292" t="s">
        <v>110911</v>
      </c>
      <c r="B129292">
        <v>1997</v>
      </c>
      <c r="C129292">
        <v>92</v>
      </c>
    </row>
    <row r="129293" spans="1:3" x14ac:dyDescent="0.2">
      <c r="A129293" t="s">
        <v>110911</v>
      </c>
      <c r="B129293">
        <v>2006</v>
      </c>
      <c r="C129293">
        <v>75</v>
      </c>
    </row>
    <row r="129294" spans="1:3" x14ac:dyDescent="0.2">
      <c r="A129294" t="s">
        <v>110912</v>
      </c>
      <c r="B129294">
        <v>1980</v>
      </c>
      <c r="C129294">
        <v>111</v>
      </c>
    </row>
    <row r="129295" spans="1:3" x14ac:dyDescent="0.2">
      <c r="A129295" t="s">
        <v>110913</v>
      </c>
      <c r="B129295">
        <v>1999</v>
      </c>
      <c r="C129295">
        <v>99</v>
      </c>
    </row>
    <row r="129296" spans="1:3" x14ac:dyDescent="0.2">
      <c r="A129296" t="s">
        <v>110914</v>
      </c>
      <c r="B129296">
        <v>2015</v>
      </c>
      <c r="C129296">
        <v>94</v>
      </c>
    </row>
    <row r="129297" spans="1:3" x14ac:dyDescent="0.2">
      <c r="A129297" t="s">
        <v>110915</v>
      </c>
      <c r="B129297">
        <v>2014</v>
      </c>
      <c r="C129297">
        <v>94</v>
      </c>
    </row>
    <row r="129298" spans="1:3" x14ac:dyDescent="0.2">
      <c r="A129298" t="s">
        <v>110916</v>
      </c>
      <c r="B129298">
        <v>2012</v>
      </c>
      <c r="C129298">
        <v>97</v>
      </c>
    </row>
    <row r="129299" spans="1:3" x14ac:dyDescent="0.2">
      <c r="A129299" t="s">
        <v>110917</v>
      </c>
      <c r="B129299">
        <v>2013</v>
      </c>
      <c r="C129299">
        <v>47</v>
      </c>
    </row>
    <row r="129300" spans="1:3" x14ac:dyDescent="0.2">
      <c r="A129300" t="s">
        <v>110918</v>
      </c>
      <c r="B129300">
        <v>1985</v>
      </c>
      <c r="C129300">
        <v>89</v>
      </c>
    </row>
    <row r="129301" spans="1:3" x14ac:dyDescent="0.2">
      <c r="A129301" t="s">
        <v>110918</v>
      </c>
      <c r="B129301">
        <v>2009</v>
      </c>
      <c r="C129301">
        <v>90</v>
      </c>
    </row>
    <row r="129302" spans="1:3" x14ac:dyDescent="0.2">
      <c r="A129302" t="s">
        <v>110918</v>
      </c>
      <c r="B129302">
        <v>2010</v>
      </c>
      <c r="C129302">
        <v>71</v>
      </c>
    </row>
    <row r="129303" spans="1:3" x14ac:dyDescent="0.2">
      <c r="A129303" t="s">
        <v>110918</v>
      </c>
      <c r="B129303">
        <v>2012</v>
      </c>
      <c r="C129303">
        <v>86</v>
      </c>
    </row>
    <row r="129304" spans="1:3" x14ac:dyDescent="0.2">
      <c r="A129304" t="s">
        <v>110919</v>
      </c>
      <c r="B129304">
        <v>1936</v>
      </c>
      <c r="C129304">
        <v>90</v>
      </c>
    </row>
    <row r="129305" spans="1:3" x14ac:dyDescent="0.2">
      <c r="A129305" t="s">
        <v>110920</v>
      </c>
      <c r="B129305">
        <v>1997</v>
      </c>
      <c r="C129305">
        <v>79</v>
      </c>
    </row>
    <row r="129306" spans="1:3" x14ac:dyDescent="0.2">
      <c r="A129306" t="s">
        <v>110921</v>
      </c>
      <c r="B129306">
        <v>1991</v>
      </c>
      <c r="C129306">
        <v>71</v>
      </c>
    </row>
    <row r="129307" spans="1:3" x14ac:dyDescent="0.2">
      <c r="A129307" t="s">
        <v>110922</v>
      </c>
      <c r="B129307">
        <v>1975</v>
      </c>
      <c r="C129307">
        <v>94</v>
      </c>
    </row>
    <row r="129308" spans="1:3" x14ac:dyDescent="0.2">
      <c r="A129308" t="s">
        <v>110923</v>
      </c>
      <c r="B129308">
        <v>1979</v>
      </c>
      <c r="C129308">
        <v>117</v>
      </c>
    </row>
    <row r="129309" spans="1:3" x14ac:dyDescent="0.2">
      <c r="A129309" t="s">
        <v>110924</v>
      </c>
      <c r="B129309">
        <v>1982</v>
      </c>
      <c r="C129309">
        <v>80</v>
      </c>
    </row>
    <row r="129310" spans="1:3" x14ac:dyDescent="0.2">
      <c r="A129310" t="s">
        <v>110925</v>
      </c>
      <c r="B129310">
        <v>2003</v>
      </c>
      <c r="C129310">
        <v>80</v>
      </c>
    </row>
    <row r="129311" spans="1:3" x14ac:dyDescent="0.2">
      <c r="A129311" t="s">
        <v>110926</v>
      </c>
      <c r="B129311">
        <v>2005</v>
      </c>
      <c r="C129311">
        <v>92</v>
      </c>
    </row>
    <row r="129312" spans="1:3" x14ac:dyDescent="0.2">
      <c r="A129312" t="s">
        <v>110926</v>
      </c>
      <c r="B129312">
        <v>2005</v>
      </c>
      <c r="C129312">
        <v>92</v>
      </c>
    </row>
    <row r="129313" spans="1:3" x14ac:dyDescent="0.2">
      <c r="A129313" t="s">
        <v>110927</v>
      </c>
      <c r="B129313">
        <v>2005</v>
      </c>
      <c r="C129313">
        <v>109</v>
      </c>
    </row>
    <row r="129314" spans="1:3" x14ac:dyDescent="0.2">
      <c r="A129314" t="s">
        <v>110928</v>
      </c>
      <c r="B129314">
        <v>1961</v>
      </c>
      <c r="C129314">
        <v>85</v>
      </c>
    </row>
    <row r="129315" spans="1:3" x14ac:dyDescent="0.2">
      <c r="A129315" t="s">
        <v>110929</v>
      </c>
      <c r="B129315">
        <v>1967</v>
      </c>
      <c r="C129315">
        <v>83</v>
      </c>
    </row>
    <row r="129316" spans="1:3" x14ac:dyDescent="0.2">
      <c r="A129316" t="s">
        <v>110930</v>
      </c>
      <c r="B129316">
        <v>1982</v>
      </c>
      <c r="C129316">
        <v>69</v>
      </c>
    </row>
    <row r="129317" spans="1:3" x14ac:dyDescent="0.2">
      <c r="A129317" t="s">
        <v>110931</v>
      </c>
      <c r="B129317">
        <v>1981</v>
      </c>
      <c r="C129317">
        <v>68</v>
      </c>
    </row>
    <row r="129318" spans="1:3" x14ac:dyDescent="0.2">
      <c r="A129318" t="s">
        <v>110932</v>
      </c>
      <c r="B129318">
        <v>1990</v>
      </c>
      <c r="C129318">
        <v>93</v>
      </c>
    </row>
    <row r="129319" spans="1:3" x14ac:dyDescent="0.2">
      <c r="A129319" t="s">
        <v>110933</v>
      </c>
      <c r="B129319">
        <v>2014</v>
      </c>
      <c r="C129319">
        <v>103</v>
      </c>
    </row>
    <row r="129320" spans="1:3" x14ac:dyDescent="0.2">
      <c r="A129320" t="s">
        <v>110933</v>
      </c>
      <c r="B129320">
        <v>2014</v>
      </c>
      <c r="C129320">
        <v>104</v>
      </c>
    </row>
    <row r="129321" spans="1:3" x14ac:dyDescent="0.2">
      <c r="A129321" t="s">
        <v>110934</v>
      </c>
      <c r="B129321">
        <v>1958</v>
      </c>
      <c r="C129321">
        <v>70</v>
      </c>
    </row>
    <row r="129322" spans="1:3" x14ac:dyDescent="0.2">
      <c r="A129322" t="s">
        <v>110935</v>
      </c>
      <c r="B129322">
        <v>1976</v>
      </c>
      <c r="C129322">
        <v>80</v>
      </c>
    </row>
    <row r="129323" spans="1:3" x14ac:dyDescent="0.2">
      <c r="A129323" t="s">
        <v>110936</v>
      </c>
      <c r="B129323">
        <v>1955</v>
      </c>
      <c r="C129323">
        <v>68</v>
      </c>
    </row>
    <row r="129324" spans="1:3" x14ac:dyDescent="0.2">
      <c r="A129324" t="s">
        <v>110937</v>
      </c>
      <c r="B129324">
        <v>2013</v>
      </c>
      <c r="C129324">
        <v>72</v>
      </c>
    </row>
    <row r="129325" spans="1:3" x14ac:dyDescent="0.2">
      <c r="A129325" t="s">
        <v>110938</v>
      </c>
      <c r="B129325">
        <v>2013</v>
      </c>
      <c r="C129325">
        <v>90</v>
      </c>
    </row>
    <row r="129326" spans="1:3" x14ac:dyDescent="0.2">
      <c r="A129326" t="s">
        <v>110938</v>
      </c>
      <c r="B129326">
        <v>2016</v>
      </c>
      <c r="C129326">
        <v>99</v>
      </c>
    </row>
    <row r="129327" spans="1:3" x14ac:dyDescent="0.2">
      <c r="A129327" t="s">
        <v>110939</v>
      </c>
      <c r="B129327">
        <v>2005</v>
      </c>
      <c r="C129327">
        <v>82</v>
      </c>
    </row>
    <row r="129328" spans="1:3" x14ac:dyDescent="0.2">
      <c r="A129328" t="s">
        <v>110939</v>
      </c>
      <c r="B129328">
        <v>2005</v>
      </c>
      <c r="C129328">
        <v>81</v>
      </c>
    </row>
    <row r="129329" spans="1:3" x14ac:dyDescent="0.2">
      <c r="A129329" t="s">
        <v>110940</v>
      </c>
      <c r="B129329">
        <v>1994</v>
      </c>
      <c r="C129329">
        <v>87</v>
      </c>
    </row>
    <row r="129330" spans="1:3" x14ac:dyDescent="0.2">
      <c r="A129330" t="s">
        <v>110941</v>
      </c>
      <c r="B129330">
        <v>2013</v>
      </c>
      <c r="C129330">
        <v>97</v>
      </c>
    </row>
    <row r="129331" spans="1:3" x14ac:dyDescent="0.2">
      <c r="A129331" t="s">
        <v>110942</v>
      </c>
      <c r="B129331">
        <v>2008</v>
      </c>
      <c r="C129331">
        <v>77</v>
      </c>
    </row>
    <row r="129332" spans="1:3" x14ac:dyDescent="0.2">
      <c r="A129332" t="s">
        <v>110943</v>
      </c>
      <c r="B129332">
        <v>2015</v>
      </c>
      <c r="C129332">
        <v>99</v>
      </c>
    </row>
    <row r="129333" spans="1:3" x14ac:dyDescent="0.2">
      <c r="A129333" t="s">
        <v>110944</v>
      </c>
      <c r="B129333">
        <v>1987</v>
      </c>
      <c r="C129333">
        <v>50</v>
      </c>
    </row>
    <row r="129334" spans="1:3" x14ac:dyDescent="0.2">
      <c r="A129334" t="s">
        <v>110945</v>
      </c>
      <c r="B129334">
        <v>2007</v>
      </c>
      <c r="C129334">
        <v>88</v>
      </c>
    </row>
    <row r="129335" spans="1:3" x14ac:dyDescent="0.2">
      <c r="A129335" t="s">
        <v>110946</v>
      </c>
      <c r="B129335">
        <v>1928</v>
      </c>
      <c r="C129335">
        <v>60</v>
      </c>
    </row>
    <row r="129336" spans="1:3" x14ac:dyDescent="0.2">
      <c r="A129336" t="s">
        <v>110947</v>
      </c>
      <c r="B129336">
        <v>2014</v>
      </c>
      <c r="C129336">
        <v>88</v>
      </c>
    </row>
    <row r="129337" spans="1:3" x14ac:dyDescent="0.2">
      <c r="A129337" t="s">
        <v>110948</v>
      </c>
      <c r="B129337">
        <v>2009</v>
      </c>
      <c r="C129337">
        <v>91</v>
      </c>
    </row>
    <row r="129338" spans="1:3" x14ac:dyDescent="0.2">
      <c r="A129338" t="s">
        <v>110949</v>
      </c>
      <c r="B129338">
        <v>1954</v>
      </c>
      <c r="C129338">
        <v>99</v>
      </c>
    </row>
    <row r="129339" spans="1:3" x14ac:dyDescent="0.2">
      <c r="A129339" t="s">
        <v>110950</v>
      </c>
      <c r="B129339">
        <v>2011</v>
      </c>
      <c r="C129339">
        <v>64</v>
      </c>
    </row>
    <row r="129340" spans="1:3" x14ac:dyDescent="0.2">
      <c r="A129340" t="s">
        <v>110951</v>
      </c>
      <c r="B129340">
        <v>2010</v>
      </c>
      <c r="C129340">
        <v>55</v>
      </c>
    </row>
    <row r="129341" spans="1:3" x14ac:dyDescent="0.2">
      <c r="A129341" t="s">
        <v>110952</v>
      </c>
      <c r="B129341">
        <v>2013</v>
      </c>
      <c r="C129341">
        <v>99</v>
      </c>
    </row>
    <row r="129342" spans="1:3" x14ac:dyDescent="0.2">
      <c r="A129342" t="s">
        <v>110953</v>
      </c>
      <c r="B129342">
        <v>2012</v>
      </c>
      <c r="C129342">
        <v>96</v>
      </c>
    </row>
    <row r="129343" spans="1:3" x14ac:dyDescent="0.2">
      <c r="A129343" t="s">
        <v>110954</v>
      </c>
      <c r="B129343">
        <v>1955</v>
      </c>
      <c r="C129343">
        <v>62</v>
      </c>
    </row>
    <row r="129344" spans="1:3" x14ac:dyDescent="0.2">
      <c r="A129344" t="s">
        <v>110955</v>
      </c>
      <c r="B129344">
        <v>1952</v>
      </c>
      <c r="C129344">
        <v>72</v>
      </c>
    </row>
    <row r="129345" spans="1:3" x14ac:dyDescent="0.2">
      <c r="A129345" t="s">
        <v>110955</v>
      </c>
      <c r="B129345">
        <v>2016</v>
      </c>
      <c r="C129345">
        <v>103</v>
      </c>
    </row>
    <row r="129346" spans="1:3" x14ac:dyDescent="0.2">
      <c r="A129346" t="s">
        <v>110956</v>
      </c>
      <c r="B129346">
        <v>1935</v>
      </c>
      <c r="C129346">
        <v>80</v>
      </c>
    </row>
    <row r="129347" spans="1:3" x14ac:dyDescent="0.2">
      <c r="A129347" t="s">
        <v>110957</v>
      </c>
      <c r="B129347">
        <v>1998</v>
      </c>
      <c r="C129347">
        <v>85</v>
      </c>
    </row>
    <row r="129348" spans="1:3" x14ac:dyDescent="0.2">
      <c r="A129348" t="s">
        <v>110958</v>
      </c>
      <c r="B129348">
        <v>1931</v>
      </c>
      <c r="C129348">
        <v>76</v>
      </c>
    </row>
    <row r="129349" spans="1:3" x14ac:dyDescent="0.2">
      <c r="A129349" t="s">
        <v>110958</v>
      </c>
      <c r="B129349">
        <v>1938</v>
      </c>
      <c r="C129349">
        <v>88</v>
      </c>
    </row>
    <row r="129350" spans="1:3" x14ac:dyDescent="0.2">
      <c r="A129350" t="s">
        <v>110959</v>
      </c>
      <c r="B129350">
        <v>1937</v>
      </c>
      <c r="C129350">
        <v>80</v>
      </c>
    </row>
    <row r="129351" spans="1:3" x14ac:dyDescent="0.2">
      <c r="A129351" t="s">
        <v>110960</v>
      </c>
      <c r="B129351">
        <v>1963</v>
      </c>
      <c r="C129351">
        <v>97</v>
      </c>
    </row>
    <row r="129352" spans="1:3" x14ac:dyDescent="0.2">
      <c r="A129352" t="s">
        <v>110961</v>
      </c>
      <c r="B129352">
        <v>1953</v>
      </c>
      <c r="C129352">
        <v>81</v>
      </c>
    </row>
    <row r="129353" spans="1:3" x14ac:dyDescent="0.2">
      <c r="A129353" t="s">
        <v>110962</v>
      </c>
      <c r="B129353">
        <v>1929</v>
      </c>
      <c r="C129353">
        <v>70</v>
      </c>
    </row>
    <row r="129354" spans="1:3" x14ac:dyDescent="0.2">
      <c r="A129354" t="s">
        <v>110963</v>
      </c>
      <c r="B129354">
        <v>1939</v>
      </c>
      <c r="C129354">
        <v>90</v>
      </c>
    </row>
    <row r="129355" spans="1:3" x14ac:dyDescent="0.2">
      <c r="A129355" t="s">
        <v>110963</v>
      </c>
      <c r="B129355">
        <v>2007</v>
      </c>
      <c r="C129355">
        <v>80</v>
      </c>
    </row>
    <row r="129356" spans="1:3" x14ac:dyDescent="0.2">
      <c r="A129356" t="s">
        <v>110963</v>
      </c>
      <c r="B129356">
        <v>2015</v>
      </c>
      <c r="C129356">
        <v>97</v>
      </c>
    </row>
    <row r="129357" spans="1:3" x14ac:dyDescent="0.2">
      <c r="A129357" t="s">
        <v>110964</v>
      </c>
      <c r="B129357">
        <v>2009</v>
      </c>
      <c r="C129357">
        <v>91</v>
      </c>
    </row>
    <row r="129358" spans="1:3" x14ac:dyDescent="0.2">
      <c r="A129358" t="s">
        <v>110965</v>
      </c>
      <c r="B129358">
        <v>1928</v>
      </c>
      <c r="C129358">
        <v>70</v>
      </c>
    </row>
    <row r="129359" spans="1:3" x14ac:dyDescent="0.2">
      <c r="A129359" t="s">
        <v>110966</v>
      </c>
      <c r="B129359">
        <v>2013</v>
      </c>
      <c r="C129359">
        <v>91</v>
      </c>
    </row>
    <row r="129360" spans="1:3" x14ac:dyDescent="0.2">
      <c r="A129360" t="s">
        <v>110967</v>
      </c>
      <c r="B129360">
        <v>1918</v>
      </c>
      <c r="C129360">
        <v>80</v>
      </c>
    </row>
    <row r="129361" spans="1:3" x14ac:dyDescent="0.2">
      <c r="A129361" t="s">
        <v>110968</v>
      </c>
      <c r="B129361">
        <v>1940</v>
      </c>
      <c r="C129361">
        <v>79</v>
      </c>
    </row>
    <row r="129362" spans="1:3" x14ac:dyDescent="0.2">
      <c r="A129362" t="s">
        <v>110969</v>
      </c>
      <c r="B129362">
        <v>2015</v>
      </c>
      <c r="C129362">
        <v>91</v>
      </c>
    </row>
    <row r="129363" spans="1:3" x14ac:dyDescent="0.2">
      <c r="A129363" t="s">
        <v>110969</v>
      </c>
      <c r="B129363">
        <v>2015</v>
      </c>
      <c r="C129363">
        <v>90</v>
      </c>
    </row>
    <row r="129364" spans="1:3" x14ac:dyDescent="0.2">
      <c r="A129364" t="s">
        <v>110969</v>
      </c>
      <c r="B129364">
        <v>2015</v>
      </c>
      <c r="C129364">
        <v>92</v>
      </c>
    </row>
    <row r="129365" spans="1:3" x14ac:dyDescent="0.2">
      <c r="A129365" t="s">
        <v>110970</v>
      </c>
      <c r="B129365">
        <v>2015</v>
      </c>
      <c r="C129365">
        <v>90</v>
      </c>
    </row>
    <row r="129366" spans="1:3" x14ac:dyDescent="0.2">
      <c r="A129366" t="s">
        <v>110971</v>
      </c>
      <c r="B129366">
        <v>2015</v>
      </c>
      <c r="C129366">
        <v>90</v>
      </c>
    </row>
    <row r="129367" spans="1:3" x14ac:dyDescent="0.2">
      <c r="A129367" t="s">
        <v>110972</v>
      </c>
      <c r="B129367">
        <v>1927</v>
      </c>
      <c r="C129367">
        <v>58</v>
      </c>
    </row>
    <row r="129368" spans="1:3" x14ac:dyDescent="0.2">
      <c r="A129368" t="s">
        <v>110973</v>
      </c>
      <c r="B129368">
        <v>2002</v>
      </c>
      <c r="C129368">
        <v>91</v>
      </c>
    </row>
    <row r="129369" spans="1:3" x14ac:dyDescent="0.2">
      <c r="A129369" t="s">
        <v>110974</v>
      </c>
      <c r="B129369">
        <v>1934</v>
      </c>
      <c r="C129369">
        <v>75</v>
      </c>
    </row>
    <row r="129370" spans="1:3" x14ac:dyDescent="0.2">
      <c r="A129370" t="s">
        <v>110974</v>
      </c>
      <c r="B129370">
        <v>1934</v>
      </c>
      <c r="C129370">
        <v>71</v>
      </c>
    </row>
    <row r="129371" spans="1:3" x14ac:dyDescent="0.2">
      <c r="A129371" t="s">
        <v>110975</v>
      </c>
      <c r="B129371">
        <v>2015</v>
      </c>
      <c r="C129371">
        <v>122</v>
      </c>
    </row>
    <row r="129372" spans="1:3" x14ac:dyDescent="0.2">
      <c r="A129372" t="s">
        <v>110975</v>
      </c>
      <c r="B129372">
        <v>2015</v>
      </c>
      <c r="C129372">
        <v>120</v>
      </c>
    </row>
    <row r="129373" spans="1:3" x14ac:dyDescent="0.2">
      <c r="A129373" t="s">
        <v>110976</v>
      </c>
      <c r="B129373">
        <v>1955</v>
      </c>
      <c r="C129373">
        <v>69</v>
      </c>
    </row>
    <row r="129374" spans="1:3" x14ac:dyDescent="0.2">
      <c r="A129374" t="s">
        <v>110977</v>
      </c>
      <c r="B129374">
        <v>2015</v>
      </c>
      <c r="C129374">
        <v>87</v>
      </c>
    </row>
    <row r="129375" spans="1:3" x14ac:dyDescent="0.2">
      <c r="A129375" t="s">
        <v>110978</v>
      </c>
      <c r="B129375">
        <v>2013</v>
      </c>
      <c r="C129375">
        <v>60</v>
      </c>
    </row>
    <row r="129376" spans="1:3" x14ac:dyDescent="0.2">
      <c r="A129376" t="s">
        <v>110979</v>
      </c>
      <c r="B129376">
        <v>2007</v>
      </c>
      <c r="C129376">
        <v>115</v>
      </c>
    </row>
    <row r="129377" spans="1:3" x14ac:dyDescent="0.2">
      <c r="A129377" t="s">
        <v>110979</v>
      </c>
      <c r="B129377">
        <v>2007</v>
      </c>
      <c r="C129377">
        <v>109</v>
      </c>
    </row>
    <row r="129378" spans="1:3" x14ac:dyDescent="0.2">
      <c r="A129378" t="s">
        <v>110979</v>
      </c>
      <c r="B129378">
        <v>2007</v>
      </c>
      <c r="C129378">
        <v>109</v>
      </c>
    </row>
    <row r="129379" spans="1:3" x14ac:dyDescent="0.2">
      <c r="A129379" t="s">
        <v>110980</v>
      </c>
      <c r="B129379">
        <v>2010</v>
      </c>
      <c r="C129379">
        <v>89</v>
      </c>
    </row>
    <row r="129380" spans="1:3" x14ac:dyDescent="0.2">
      <c r="A129380" t="s">
        <v>110981</v>
      </c>
      <c r="B129380">
        <v>1962</v>
      </c>
      <c r="C129380">
        <v>92</v>
      </c>
    </row>
    <row r="129381" spans="1:3" x14ac:dyDescent="0.2">
      <c r="A129381" t="s">
        <v>110982</v>
      </c>
      <c r="B129381">
        <v>1965</v>
      </c>
      <c r="C129381">
        <v>99</v>
      </c>
    </row>
    <row r="129382" spans="1:3" x14ac:dyDescent="0.2">
      <c r="A129382" t="s">
        <v>110983</v>
      </c>
      <c r="B129382">
        <v>2007</v>
      </c>
      <c r="C129382">
        <v>85</v>
      </c>
    </row>
    <row r="129383" spans="1:3" x14ac:dyDescent="0.2">
      <c r="A129383" t="s">
        <v>110984</v>
      </c>
      <c r="B129383">
        <v>2014</v>
      </c>
      <c r="C129383">
        <v>80</v>
      </c>
    </row>
    <row r="129384" spans="1:3" x14ac:dyDescent="0.2">
      <c r="A129384" t="s">
        <v>110985</v>
      </c>
      <c r="B129384">
        <v>2016</v>
      </c>
      <c r="C129384">
        <v>71</v>
      </c>
    </row>
    <row r="129385" spans="1:3" x14ac:dyDescent="0.2">
      <c r="A129385" t="s">
        <v>110986</v>
      </c>
      <c r="B129385">
        <v>2010</v>
      </c>
      <c r="C129385">
        <v>87</v>
      </c>
    </row>
    <row r="129386" spans="1:3" x14ac:dyDescent="0.2">
      <c r="A129386" t="s">
        <v>110987</v>
      </c>
      <c r="B129386">
        <v>1969</v>
      </c>
      <c r="C129386">
        <v>92</v>
      </c>
    </row>
    <row r="129387" spans="1:3" x14ac:dyDescent="0.2">
      <c r="A129387" t="s">
        <v>110988</v>
      </c>
      <c r="B129387">
        <v>1972</v>
      </c>
      <c r="C129387">
        <v>90</v>
      </c>
    </row>
    <row r="129388" spans="1:3" x14ac:dyDescent="0.2">
      <c r="A129388" t="s">
        <v>110989</v>
      </c>
      <c r="B129388">
        <v>1969</v>
      </c>
      <c r="C129388">
        <v>84</v>
      </c>
    </row>
    <row r="129389" spans="1:3" x14ac:dyDescent="0.2">
      <c r="A129389" t="s">
        <v>110990</v>
      </c>
      <c r="B129389">
        <v>1969</v>
      </c>
      <c r="C129389">
        <v>98</v>
      </c>
    </row>
    <row r="129390" spans="1:3" x14ac:dyDescent="0.2">
      <c r="A129390" t="s">
        <v>110991</v>
      </c>
      <c r="B129390">
        <v>2008</v>
      </c>
      <c r="C129390">
        <v>83</v>
      </c>
    </row>
    <row r="129391" spans="1:3" x14ac:dyDescent="0.2">
      <c r="A129391" t="s">
        <v>110992</v>
      </c>
      <c r="B129391">
        <v>1974</v>
      </c>
      <c r="C129391">
        <v>103</v>
      </c>
    </row>
    <row r="129392" spans="1:3" x14ac:dyDescent="0.2">
      <c r="A129392" t="s">
        <v>110992</v>
      </c>
      <c r="B129392">
        <v>2010</v>
      </c>
      <c r="C129392">
        <v>105</v>
      </c>
    </row>
    <row r="129393" spans="1:3" x14ac:dyDescent="0.2">
      <c r="A129393" t="s">
        <v>110993</v>
      </c>
      <c r="B129393">
        <v>2012</v>
      </c>
      <c r="C129393">
        <v>114</v>
      </c>
    </row>
    <row r="129394" spans="1:3" x14ac:dyDescent="0.2">
      <c r="A129394" t="s">
        <v>110994</v>
      </c>
      <c r="B129394">
        <v>2009</v>
      </c>
      <c r="C129394">
        <v>90</v>
      </c>
    </row>
    <row r="129395" spans="1:3" x14ac:dyDescent="0.2">
      <c r="A129395" t="s">
        <v>110995</v>
      </c>
      <c r="B129395">
        <v>1991</v>
      </c>
      <c r="C129395">
        <v>92</v>
      </c>
    </row>
    <row r="129396" spans="1:3" x14ac:dyDescent="0.2">
      <c r="A129396" t="s">
        <v>110995</v>
      </c>
      <c r="B129396">
        <v>1991</v>
      </c>
      <c r="C129396">
        <v>92</v>
      </c>
    </row>
    <row r="129397" spans="1:3" x14ac:dyDescent="0.2">
      <c r="A129397" t="s">
        <v>110996</v>
      </c>
      <c r="B129397">
        <v>1979</v>
      </c>
      <c r="C129397">
        <v>100</v>
      </c>
    </row>
    <row r="129398" spans="1:3" x14ac:dyDescent="0.2">
      <c r="A129398" t="s">
        <v>110997</v>
      </c>
      <c r="B129398">
        <v>2014</v>
      </c>
      <c r="C129398">
        <v>98</v>
      </c>
    </row>
    <row r="129399" spans="1:3" x14ac:dyDescent="0.2">
      <c r="A129399" t="s">
        <v>110998</v>
      </c>
      <c r="B129399">
        <v>2008</v>
      </c>
      <c r="C129399">
        <v>96</v>
      </c>
    </row>
    <row r="129400" spans="1:3" x14ac:dyDescent="0.2">
      <c r="A129400" t="s">
        <v>110999</v>
      </c>
      <c r="B129400">
        <v>1935</v>
      </c>
      <c r="C129400">
        <v>63</v>
      </c>
    </row>
    <row r="129401" spans="1:3" x14ac:dyDescent="0.2">
      <c r="A129401" t="s">
        <v>111000</v>
      </c>
      <c r="B129401">
        <v>1999</v>
      </c>
      <c r="C129401">
        <v>90</v>
      </c>
    </row>
    <row r="129402" spans="1:3" x14ac:dyDescent="0.2">
      <c r="A129402" t="s">
        <v>111001</v>
      </c>
      <c r="B129402">
        <v>2005</v>
      </c>
      <c r="C129402">
        <v>102</v>
      </c>
    </row>
    <row r="129403" spans="1:3" x14ac:dyDescent="0.2">
      <c r="A129403" t="s">
        <v>111002</v>
      </c>
      <c r="B129403">
        <v>2015</v>
      </c>
      <c r="C129403">
        <v>90</v>
      </c>
    </row>
    <row r="129404" spans="1:3" x14ac:dyDescent="0.2">
      <c r="A129404" t="s">
        <v>111003</v>
      </c>
      <c r="B129404">
        <v>2015</v>
      </c>
      <c r="C129404">
        <v>90</v>
      </c>
    </row>
    <row r="129405" spans="1:3" x14ac:dyDescent="0.2">
      <c r="A129405" t="s">
        <v>111004</v>
      </c>
      <c r="B129405">
        <v>2012</v>
      </c>
      <c r="C129405">
        <v>95</v>
      </c>
    </row>
    <row r="129406" spans="1:3" x14ac:dyDescent="0.2">
      <c r="A129406" t="s">
        <v>111005</v>
      </c>
      <c r="B129406">
        <v>1995</v>
      </c>
      <c r="C129406">
        <v>99</v>
      </c>
    </row>
    <row r="129407" spans="1:3" x14ac:dyDescent="0.2">
      <c r="A129407" t="s">
        <v>111005</v>
      </c>
      <c r="B129407">
        <v>2015</v>
      </c>
      <c r="C129407">
        <v>129</v>
      </c>
    </row>
    <row r="129408" spans="1:3" x14ac:dyDescent="0.2">
      <c r="A129408" t="s">
        <v>111006</v>
      </c>
      <c r="B129408">
        <v>1984</v>
      </c>
      <c r="C129408">
        <v>90</v>
      </c>
    </row>
    <row r="129409" spans="1:3" x14ac:dyDescent="0.2">
      <c r="A129409" t="s">
        <v>111007</v>
      </c>
      <c r="B129409">
        <v>1978</v>
      </c>
      <c r="C129409">
        <v>95</v>
      </c>
    </row>
    <row r="129410" spans="1:3" x14ac:dyDescent="0.2">
      <c r="A129410" t="s">
        <v>111008</v>
      </c>
      <c r="B129410">
        <v>1986</v>
      </c>
      <c r="C129410">
        <v>83</v>
      </c>
    </row>
    <row r="129411" spans="1:3" x14ac:dyDescent="0.2">
      <c r="A129411" t="s">
        <v>111009</v>
      </c>
      <c r="B129411">
        <v>1928</v>
      </c>
      <c r="C129411">
        <v>56</v>
      </c>
    </row>
    <row r="129412" spans="1:3" x14ac:dyDescent="0.2">
      <c r="A129412" t="s">
        <v>111010</v>
      </c>
      <c r="B129412">
        <v>1970</v>
      </c>
      <c r="C129412">
        <v>89</v>
      </c>
    </row>
    <row r="129413" spans="1:3" x14ac:dyDescent="0.2">
      <c r="A129413" t="s">
        <v>111010</v>
      </c>
      <c r="B129413">
        <v>1971</v>
      </c>
      <c r="C129413">
        <v>85</v>
      </c>
    </row>
    <row r="129414" spans="1:3" x14ac:dyDescent="0.2">
      <c r="A129414" t="s">
        <v>111011</v>
      </c>
      <c r="B129414">
        <v>2016</v>
      </c>
      <c r="C129414">
        <v>82</v>
      </c>
    </row>
    <row r="129415" spans="1:3" x14ac:dyDescent="0.2">
      <c r="A129415" t="s">
        <v>111012</v>
      </c>
      <c r="B129415">
        <v>1970</v>
      </c>
      <c r="C129415">
        <v>90</v>
      </c>
    </row>
    <row r="129416" spans="1:3" x14ac:dyDescent="0.2">
      <c r="A129416" t="s">
        <v>111013</v>
      </c>
      <c r="B129416">
        <v>1925</v>
      </c>
      <c r="C129416">
        <v>60</v>
      </c>
    </row>
    <row r="129417" spans="1:3" x14ac:dyDescent="0.2">
      <c r="A129417" t="s">
        <v>111014</v>
      </c>
      <c r="B129417">
        <v>2000</v>
      </c>
      <c r="C129417">
        <v>90</v>
      </c>
    </row>
    <row r="129418" spans="1:3" x14ac:dyDescent="0.2">
      <c r="A129418" t="s">
        <v>111015</v>
      </c>
      <c r="B129418">
        <v>2014</v>
      </c>
      <c r="C129418">
        <v>95</v>
      </c>
    </row>
    <row r="129419" spans="1:3" x14ac:dyDescent="0.2">
      <c r="A129419" t="s">
        <v>111016</v>
      </c>
      <c r="B129419">
        <v>1949</v>
      </c>
      <c r="C129419">
        <v>78</v>
      </c>
    </row>
    <row r="129420" spans="1:3" x14ac:dyDescent="0.2">
      <c r="A129420" t="s">
        <v>111017</v>
      </c>
      <c r="B129420">
        <v>1951</v>
      </c>
      <c r="C129420">
        <v>58</v>
      </c>
    </row>
    <row r="129421" spans="1:3" x14ac:dyDescent="0.2">
      <c r="A129421" t="s">
        <v>111018</v>
      </c>
      <c r="B129421">
        <v>1928</v>
      </c>
      <c r="C129421">
        <v>60</v>
      </c>
    </row>
    <row r="129422" spans="1:3" x14ac:dyDescent="0.2">
      <c r="A129422" t="s">
        <v>111019</v>
      </c>
      <c r="B129422">
        <v>1920</v>
      </c>
      <c r="C129422">
        <v>50</v>
      </c>
    </row>
    <row r="129423" spans="1:3" x14ac:dyDescent="0.2">
      <c r="A129423" t="s">
        <v>111020</v>
      </c>
      <c r="B129423">
        <v>1966</v>
      </c>
      <c r="C129423">
        <v>100</v>
      </c>
    </row>
    <row r="129424" spans="1:3" x14ac:dyDescent="0.2">
      <c r="A129424" t="s">
        <v>111021</v>
      </c>
      <c r="B129424">
        <v>1960</v>
      </c>
      <c r="C129424">
        <v>78</v>
      </c>
    </row>
    <row r="129425" spans="1:3" x14ac:dyDescent="0.2">
      <c r="A129425" t="s">
        <v>111022</v>
      </c>
      <c r="B129425">
        <v>1992</v>
      </c>
      <c r="C129425">
        <v>87</v>
      </c>
    </row>
    <row r="129426" spans="1:3" x14ac:dyDescent="0.2">
      <c r="A129426" t="s">
        <v>111023</v>
      </c>
      <c r="B129426">
        <v>1939</v>
      </c>
      <c r="C129426">
        <v>58</v>
      </c>
    </row>
    <row r="129427" spans="1:3" x14ac:dyDescent="0.2">
      <c r="A129427" t="s">
        <v>111024</v>
      </c>
      <c r="B129427">
        <v>1952</v>
      </c>
      <c r="C129427">
        <v>86</v>
      </c>
    </row>
    <row r="129428" spans="1:3" x14ac:dyDescent="0.2">
      <c r="A129428" t="s">
        <v>111025</v>
      </c>
      <c r="B129428">
        <v>2008</v>
      </c>
      <c r="C129428">
        <v>112</v>
      </c>
    </row>
    <row r="129429" spans="1:3" x14ac:dyDescent="0.2">
      <c r="A129429" t="s">
        <v>111026</v>
      </c>
      <c r="B129429">
        <v>1964</v>
      </c>
      <c r="C129429">
        <v>59</v>
      </c>
    </row>
    <row r="129430" spans="1:3" x14ac:dyDescent="0.2">
      <c r="A129430" t="s">
        <v>111027</v>
      </c>
      <c r="B129430">
        <v>1957</v>
      </c>
      <c r="C129430">
        <v>100</v>
      </c>
    </row>
    <row r="129431" spans="1:3" x14ac:dyDescent="0.2">
      <c r="A129431" t="s">
        <v>111028</v>
      </c>
      <c r="B129431">
        <v>2011</v>
      </c>
      <c r="C129431">
        <v>46</v>
      </c>
    </row>
    <row r="129432" spans="1:3" x14ac:dyDescent="0.2">
      <c r="A129432" t="s">
        <v>111029</v>
      </c>
      <c r="B129432">
        <v>2011</v>
      </c>
      <c r="C129432">
        <v>52</v>
      </c>
    </row>
    <row r="129433" spans="1:3" x14ac:dyDescent="0.2">
      <c r="A129433" t="s">
        <v>111030</v>
      </c>
      <c r="B129433">
        <v>1968</v>
      </c>
      <c r="C129433">
        <v>89</v>
      </c>
    </row>
    <row r="129434" spans="1:3" x14ac:dyDescent="0.2">
      <c r="A129434" t="s">
        <v>111031</v>
      </c>
      <c r="B129434">
        <v>1940</v>
      </c>
      <c r="C129434">
        <v>95</v>
      </c>
    </row>
    <row r="129435" spans="1:3" x14ac:dyDescent="0.2">
      <c r="A129435" t="s">
        <v>111032</v>
      </c>
      <c r="B129435">
        <v>2009</v>
      </c>
      <c r="C129435">
        <v>95</v>
      </c>
    </row>
    <row r="129436" spans="1:3" x14ac:dyDescent="0.2">
      <c r="A129436" t="s">
        <v>111032</v>
      </c>
      <c r="B129436">
        <v>2016</v>
      </c>
      <c r="C129436">
        <v>63</v>
      </c>
    </row>
    <row r="129437" spans="1:3" x14ac:dyDescent="0.2">
      <c r="A129437" t="s">
        <v>111033</v>
      </c>
      <c r="B129437">
        <v>2012</v>
      </c>
      <c r="C129437">
        <v>87</v>
      </c>
    </row>
    <row r="129438" spans="1:3" x14ac:dyDescent="0.2">
      <c r="A129438" t="s">
        <v>111034</v>
      </c>
      <c r="B129438">
        <v>2016</v>
      </c>
      <c r="C129438">
        <v>120</v>
      </c>
    </row>
    <row r="129439" spans="1:3" x14ac:dyDescent="0.2">
      <c r="A129439" t="s">
        <v>111035</v>
      </c>
      <c r="B129439">
        <v>2005</v>
      </c>
      <c r="C129439">
        <v>96</v>
      </c>
    </row>
    <row r="129440" spans="1:3" x14ac:dyDescent="0.2">
      <c r="A129440" t="s">
        <v>111036</v>
      </c>
      <c r="B129440">
        <v>1986</v>
      </c>
      <c r="C129440">
        <v>109</v>
      </c>
    </row>
    <row r="129441" spans="1:3" x14ac:dyDescent="0.2">
      <c r="A129441" t="s">
        <v>111037</v>
      </c>
      <c r="B129441">
        <v>1973</v>
      </c>
      <c r="C129441">
        <v>100</v>
      </c>
    </row>
    <row r="129442" spans="1:3" x14ac:dyDescent="0.2">
      <c r="A129442" t="s">
        <v>111038</v>
      </c>
      <c r="B129442">
        <v>1983</v>
      </c>
      <c r="C129442">
        <v>105</v>
      </c>
    </row>
    <row r="129443" spans="1:3" x14ac:dyDescent="0.2">
      <c r="A129443" t="s">
        <v>111038</v>
      </c>
      <c r="B129443">
        <v>1983</v>
      </c>
      <c r="C129443">
        <v>106</v>
      </c>
    </row>
    <row r="129444" spans="1:3" x14ac:dyDescent="0.2">
      <c r="A129444" t="s">
        <v>111038</v>
      </c>
      <c r="B129444">
        <v>1983</v>
      </c>
      <c r="C129444">
        <v>107</v>
      </c>
    </row>
    <row r="129445" spans="1:3" x14ac:dyDescent="0.2">
      <c r="A129445" t="s">
        <v>111039</v>
      </c>
      <c r="B129445">
        <v>1976</v>
      </c>
      <c r="C129445">
        <v>96</v>
      </c>
    </row>
    <row r="129446" spans="1:3" x14ac:dyDescent="0.2">
      <c r="A129446" t="s">
        <v>111040</v>
      </c>
      <c r="B129446">
        <v>1989</v>
      </c>
      <c r="C129446">
        <v>87</v>
      </c>
    </row>
    <row r="129447" spans="1:3" x14ac:dyDescent="0.2">
      <c r="A129447" t="s">
        <v>111040</v>
      </c>
      <c r="B129447">
        <v>1989</v>
      </c>
      <c r="C129447">
        <v>92</v>
      </c>
    </row>
    <row r="129448" spans="1:3" x14ac:dyDescent="0.2">
      <c r="A129448" t="s">
        <v>111041</v>
      </c>
      <c r="B129448">
        <v>1993</v>
      </c>
      <c r="C129448">
        <v>106</v>
      </c>
    </row>
    <row r="129449" spans="1:3" x14ac:dyDescent="0.2">
      <c r="A129449" t="s">
        <v>111042</v>
      </c>
      <c r="B129449">
        <v>1970</v>
      </c>
      <c r="C129449">
        <v>90</v>
      </c>
    </row>
    <row r="129450" spans="1:3" x14ac:dyDescent="0.2">
      <c r="A129450" t="s">
        <v>111043</v>
      </c>
      <c r="B129450">
        <v>1973</v>
      </c>
      <c r="C129450">
        <v>86</v>
      </c>
    </row>
    <row r="129451" spans="1:3" x14ac:dyDescent="0.2">
      <c r="A129451" t="s">
        <v>111043</v>
      </c>
      <c r="B129451">
        <v>1973</v>
      </c>
      <c r="C129451">
        <v>97</v>
      </c>
    </row>
    <row r="129452" spans="1:3" x14ac:dyDescent="0.2">
      <c r="A129452" t="s">
        <v>111043</v>
      </c>
      <c r="B129452">
        <v>1973</v>
      </c>
      <c r="C129452">
        <v>97</v>
      </c>
    </row>
    <row r="129453" spans="1:3" x14ac:dyDescent="0.2">
      <c r="A129453" t="s">
        <v>111044</v>
      </c>
      <c r="B129453">
        <v>1981</v>
      </c>
      <c r="C129453">
        <v>59</v>
      </c>
    </row>
    <row r="129454" spans="1:3" x14ac:dyDescent="0.2">
      <c r="A129454" t="s">
        <v>111045</v>
      </c>
      <c r="B129454">
        <v>1981</v>
      </c>
      <c r="C129454">
        <v>101</v>
      </c>
    </row>
    <row r="129455" spans="1:3" x14ac:dyDescent="0.2">
      <c r="A129455" t="s">
        <v>111046</v>
      </c>
      <c r="B129455">
        <v>1973</v>
      </c>
      <c r="C129455">
        <v>93</v>
      </c>
    </row>
    <row r="129456" spans="1:3" x14ac:dyDescent="0.2">
      <c r="A129456" t="s">
        <v>111047</v>
      </c>
      <c r="B129456">
        <v>1963</v>
      </c>
      <c r="C129456">
        <v>95</v>
      </c>
    </row>
    <row r="129457" spans="1:3" x14ac:dyDescent="0.2">
      <c r="A129457" t="s">
        <v>111048</v>
      </c>
      <c r="B129457">
        <v>2014</v>
      </c>
      <c r="C129457">
        <v>85</v>
      </c>
    </row>
    <row r="129458" spans="1:3" x14ac:dyDescent="0.2">
      <c r="A129458" t="s">
        <v>111049</v>
      </c>
      <c r="B129458">
        <v>2007</v>
      </c>
      <c r="C129458">
        <v>90</v>
      </c>
    </row>
    <row r="129459" spans="1:3" x14ac:dyDescent="0.2">
      <c r="A129459" t="s">
        <v>111049</v>
      </c>
      <c r="B129459">
        <v>2007</v>
      </c>
      <c r="C129459">
        <v>90</v>
      </c>
    </row>
    <row r="129460" spans="1:3" x14ac:dyDescent="0.2">
      <c r="A129460" t="s">
        <v>111050</v>
      </c>
      <c r="B129460">
        <v>2012</v>
      </c>
      <c r="C129460">
        <v>138</v>
      </c>
    </row>
    <row r="129461" spans="1:3" x14ac:dyDescent="0.2">
      <c r="A129461" t="s">
        <v>111051</v>
      </c>
      <c r="B129461">
        <v>1979</v>
      </c>
      <c r="C129461">
        <v>88</v>
      </c>
    </row>
    <row r="129462" spans="1:3" x14ac:dyDescent="0.2">
      <c r="A129462" t="s">
        <v>111052</v>
      </c>
      <c r="B129462">
        <v>2005</v>
      </c>
      <c r="C129462">
        <v>90</v>
      </c>
    </row>
    <row r="129463" spans="1:3" x14ac:dyDescent="0.2">
      <c r="A129463" t="s">
        <v>111052</v>
      </c>
      <c r="B129463">
        <v>2005</v>
      </c>
      <c r="C129463">
        <v>90</v>
      </c>
    </row>
    <row r="129464" spans="1:3" x14ac:dyDescent="0.2">
      <c r="A129464" t="s">
        <v>111052</v>
      </c>
      <c r="B129464">
        <v>2005</v>
      </c>
      <c r="C129464">
        <v>90</v>
      </c>
    </row>
    <row r="129465" spans="1:3" x14ac:dyDescent="0.2">
      <c r="A129465" t="s">
        <v>111053</v>
      </c>
      <c r="B129465">
        <v>2014</v>
      </c>
      <c r="C129465">
        <v>60</v>
      </c>
    </row>
    <row r="129466" spans="1:3" x14ac:dyDescent="0.2">
      <c r="A129466" t="s">
        <v>111054</v>
      </c>
      <c r="B129466">
        <v>2015</v>
      </c>
      <c r="C129466">
        <v>95</v>
      </c>
    </row>
    <row r="129467" spans="1:3" x14ac:dyDescent="0.2">
      <c r="A129467" t="s">
        <v>111055</v>
      </c>
      <c r="B129467">
        <v>2006</v>
      </c>
      <c r="C129467">
        <v>83</v>
      </c>
    </row>
    <row r="129468" spans="1:3" x14ac:dyDescent="0.2">
      <c r="A129468" t="s">
        <v>111056</v>
      </c>
      <c r="B129468">
        <v>2012</v>
      </c>
      <c r="C129468">
        <v>119</v>
      </c>
    </row>
    <row r="129469" spans="1:3" x14ac:dyDescent="0.2">
      <c r="A129469" t="s">
        <v>111057</v>
      </c>
      <c r="B129469">
        <v>1971</v>
      </c>
      <c r="C129469">
        <v>85</v>
      </c>
    </row>
    <row r="129470" spans="1:3" x14ac:dyDescent="0.2">
      <c r="A129470" t="s">
        <v>111057</v>
      </c>
      <c r="B129470">
        <v>2017</v>
      </c>
      <c r="C129470">
        <v>90</v>
      </c>
    </row>
    <row r="129471" spans="1:3" x14ac:dyDescent="0.2">
      <c r="A129471" t="s">
        <v>111058</v>
      </c>
      <c r="B129471">
        <v>1947</v>
      </c>
      <c r="C129471">
        <v>67</v>
      </c>
    </row>
    <row r="129472" spans="1:3" x14ac:dyDescent="0.2">
      <c r="A129472" t="s">
        <v>111059</v>
      </c>
      <c r="B129472">
        <v>1962</v>
      </c>
      <c r="C129472">
        <v>85</v>
      </c>
    </row>
    <row r="129473" spans="1:3" x14ac:dyDescent="0.2">
      <c r="A129473" t="s">
        <v>111060</v>
      </c>
      <c r="B129473">
        <v>2016</v>
      </c>
      <c r="C129473">
        <v>89</v>
      </c>
    </row>
    <row r="129474" spans="1:3" x14ac:dyDescent="0.2">
      <c r="A129474" t="s">
        <v>111061</v>
      </c>
      <c r="B129474">
        <v>1987</v>
      </c>
      <c r="C129474">
        <v>102</v>
      </c>
    </row>
    <row r="129475" spans="1:3" x14ac:dyDescent="0.2">
      <c r="A129475" t="s">
        <v>111061</v>
      </c>
      <c r="B129475">
        <v>2005</v>
      </c>
      <c r="C129475">
        <v>110</v>
      </c>
    </row>
    <row r="129476" spans="1:3" x14ac:dyDescent="0.2">
      <c r="A129476" t="s">
        <v>111061</v>
      </c>
      <c r="B129476">
        <v>2009</v>
      </c>
      <c r="C129476">
        <v>105</v>
      </c>
    </row>
    <row r="129477" spans="1:3" x14ac:dyDescent="0.2">
      <c r="A129477" t="s">
        <v>111061</v>
      </c>
      <c r="B129477">
        <v>2009</v>
      </c>
      <c r="C129477">
        <v>103</v>
      </c>
    </row>
    <row r="129478" spans="1:3" x14ac:dyDescent="0.2">
      <c r="A129478" t="s">
        <v>111062</v>
      </c>
      <c r="B129478">
        <v>2009</v>
      </c>
      <c r="C129478">
        <v>82</v>
      </c>
    </row>
    <row r="129479" spans="1:3" x14ac:dyDescent="0.2">
      <c r="A129479" t="s">
        <v>111063</v>
      </c>
      <c r="B129479">
        <v>1976</v>
      </c>
      <c r="C129479">
        <v>88</v>
      </c>
    </row>
    <row r="129480" spans="1:3" x14ac:dyDescent="0.2">
      <c r="A129480" t="s">
        <v>111064</v>
      </c>
      <c r="B129480">
        <v>1999</v>
      </c>
      <c r="C129480">
        <v>95</v>
      </c>
    </row>
    <row r="129481" spans="1:3" x14ac:dyDescent="0.2">
      <c r="A129481" t="s">
        <v>111065</v>
      </c>
      <c r="B129481">
        <v>1956</v>
      </c>
      <c r="C129481">
        <v>85</v>
      </c>
    </row>
    <row r="129482" spans="1:3" x14ac:dyDescent="0.2">
      <c r="A129482" t="s">
        <v>111066</v>
      </c>
      <c r="B129482">
        <v>1955</v>
      </c>
      <c r="C129482">
        <v>88</v>
      </c>
    </row>
    <row r="129483" spans="1:3" x14ac:dyDescent="0.2">
      <c r="A129483" t="s">
        <v>111067</v>
      </c>
      <c r="B129483">
        <v>1922</v>
      </c>
      <c r="C129483">
        <v>50</v>
      </c>
    </row>
    <row r="129484" spans="1:3" x14ac:dyDescent="0.2">
      <c r="A129484" t="s">
        <v>111068</v>
      </c>
      <c r="B129484">
        <v>1938</v>
      </c>
      <c r="C129484">
        <v>65</v>
      </c>
    </row>
    <row r="129485" spans="1:3" x14ac:dyDescent="0.2">
      <c r="A129485" t="s">
        <v>111069</v>
      </c>
      <c r="B129485">
        <v>1944</v>
      </c>
      <c r="C129485">
        <v>78</v>
      </c>
    </row>
    <row r="129486" spans="1:3" x14ac:dyDescent="0.2">
      <c r="A129486" t="s">
        <v>111069</v>
      </c>
      <c r="B129486">
        <v>1944</v>
      </c>
      <c r="C129486">
        <v>78</v>
      </c>
    </row>
    <row r="129487" spans="1:3" x14ac:dyDescent="0.2">
      <c r="A129487" t="s">
        <v>111069</v>
      </c>
      <c r="B129487">
        <v>1944</v>
      </c>
      <c r="C129487">
        <v>86</v>
      </c>
    </row>
    <row r="129488" spans="1:3" x14ac:dyDescent="0.2">
      <c r="A129488" t="s">
        <v>111070</v>
      </c>
      <c r="B129488">
        <v>1952</v>
      </c>
      <c r="C129488">
        <v>90</v>
      </c>
    </row>
    <row r="129489" spans="1:3" x14ac:dyDescent="0.2">
      <c r="A129489" t="s">
        <v>111070</v>
      </c>
      <c r="B129489">
        <v>1952</v>
      </c>
      <c r="C129489">
        <v>87</v>
      </c>
    </row>
    <row r="129490" spans="1:3" x14ac:dyDescent="0.2">
      <c r="A129490" t="s">
        <v>111071</v>
      </c>
      <c r="B129490">
        <v>1950</v>
      </c>
      <c r="C129490">
        <v>61</v>
      </c>
    </row>
    <row r="129491" spans="1:3" x14ac:dyDescent="0.2">
      <c r="A129491" t="s">
        <v>111072</v>
      </c>
      <c r="B129491">
        <v>1935</v>
      </c>
      <c r="C129491">
        <v>82</v>
      </c>
    </row>
    <row r="129492" spans="1:3" x14ac:dyDescent="0.2">
      <c r="A129492" t="s">
        <v>111073</v>
      </c>
      <c r="B129492">
        <v>1955</v>
      </c>
      <c r="C129492">
        <v>107</v>
      </c>
    </row>
    <row r="129493" spans="1:3" x14ac:dyDescent="0.2">
      <c r="A129493" t="s">
        <v>111074</v>
      </c>
      <c r="B129493">
        <v>2013</v>
      </c>
      <c r="C129493">
        <v>90</v>
      </c>
    </row>
    <row r="129494" spans="1:3" x14ac:dyDescent="0.2">
      <c r="A129494" t="s">
        <v>111075</v>
      </c>
      <c r="B129494">
        <v>1969</v>
      </c>
      <c r="C129494">
        <v>71</v>
      </c>
    </row>
    <row r="129495" spans="1:3" x14ac:dyDescent="0.2">
      <c r="A129495" t="s">
        <v>111076</v>
      </c>
      <c r="B129495">
        <v>2011</v>
      </c>
      <c r="C129495">
        <v>85</v>
      </c>
    </row>
    <row r="129496" spans="1:3" x14ac:dyDescent="0.2">
      <c r="A129496" t="s">
        <v>111077</v>
      </c>
      <c r="B129496">
        <v>1951</v>
      </c>
      <c r="C129496">
        <v>93</v>
      </c>
    </row>
    <row r="129497" spans="1:3" x14ac:dyDescent="0.2">
      <c r="A129497" t="s">
        <v>111077</v>
      </c>
      <c r="B129497">
        <v>2007</v>
      </c>
      <c r="C129497">
        <v>86</v>
      </c>
    </row>
    <row r="129498" spans="1:3" x14ac:dyDescent="0.2">
      <c r="A129498" t="s">
        <v>111078</v>
      </c>
      <c r="B129498">
        <v>2002</v>
      </c>
      <c r="C129498">
        <v>100</v>
      </c>
    </row>
    <row r="129499" spans="1:3" x14ac:dyDescent="0.2">
      <c r="A129499" t="s">
        <v>111079</v>
      </c>
      <c r="B129499">
        <v>1933</v>
      </c>
      <c r="C129499">
        <v>78</v>
      </c>
    </row>
    <row r="129500" spans="1:3" x14ac:dyDescent="0.2">
      <c r="A129500" t="s">
        <v>111080</v>
      </c>
      <c r="B129500">
        <v>1937</v>
      </c>
      <c r="C129500">
        <v>87</v>
      </c>
    </row>
    <row r="129501" spans="1:3" x14ac:dyDescent="0.2">
      <c r="A129501" t="s">
        <v>111081</v>
      </c>
      <c r="B129501">
        <v>1998</v>
      </c>
      <c r="C129501">
        <v>98</v>
      </c>
    </row>
    <row r="129502" spans="1:3" x14ac:dyDescent="0.2">
      <c r="A129502" t="s">
        <v>111082</v>
      </c>
      <c r="B129502">
        <v>2016</v>
      </c>
      <c r="C129502">
        <v>30</v>
      </c>
    </row>
    <row r="129503" spans="1:3" x14ac:dyDescent="0.2">
      <c r="A129503" t="s">
        <v>111083</v>
      </c>
      <c r="B129503">
        <v>2006</v>
      </c>
      <c r="C129503">
        <v>93</v>
      </c>
    </row>
    <row r="129504" spans="1:3" x14ac:dyDescent="0.2">
      <c r="A129504" t="s">
        <v>111084</v>
      </c>
      <c r="B129504">
        <v>2014</v>
      </c>
      <c r="C129504">
        <v>50</v>
      </c>
    </row>
    <row r="129505" spans="1:3" x14ac:dyDescent="0.2">
      <c r="A129505" t="s">
        <v>111085</v>
      </c>
      <c r="B129505">
        <v>1987</v>
      </c>
      <c r="C129505">
        <v>90</v>
      </c>
    </row>
    <row r="129506" spans="1:3" x14ac:dyDescent="0.2">
      <c r="A129506" t="s">
        <v>111085</v>
      </c>
      <c r="B129506">
        <v>1987</v>
      </c>
      <c r="C129506">
        <v>89</v>
      </c>
    </row>
    <row r="129507" spans="1:3" x14ac:dyDescent="0.2">
      <c r="A129507" t="s">
        <v>111086</v>
      </c>
      <c r="B129507">
        <v>1988</v>
      </c>
      <c r="C129507">
        <v>104</v>
      </c>
    </row>
    <row r="129508" spans="1:3" x14ac:dyDescent="0.2">
      <c r="A129508" t="s">
        <v>111087</v>
      </c>
      <c r="B129508">
        <v>1995</v>
      </c>
      <c r="C129508">
        <v>93</v>
      </c>
    </row>
    <row r="129509" spans="1:3" x14ac:dyDescent="0.2">
      <c r="A129509" t="s">
        <v>111088</v>
      </c>
      <c r="B129509">
        <v>1968</v>
      </c>
      <c r="C129509">
        <v>103</v>
      </c>
    </row>
    <row r="129510" spans="1:3" x14ac:dyDescent="0.2">
      <c r="A129510" t="s">
        <v>111089</v>
      </c>
      <c r="B129510">
        <v>1935</v>
      </c>
      <c r="C129510">
        <v>69</v>
      </c>
    </row>
    <row r="129511" spans="1:3" x14ac:dyDescent="0.2">
      <c r="A129511" t="s">
        <v>111090</v>
      </c>
      <c r="B129511">
        <v>1958</v>
      </c>
      <c r="C129511">
        <v>79</v>
      </c>
    </row>
    <row r="129512" spans="1:3" x14ac:dyDescent="0.2">
      <c r="A129512" t="s">
        <v>111091</v>
      </c>
      <c r="B129512">
        <v>1988</v>
      </c>
      <c r="C129512">
        <v>93</v>
      </c>
    </row>
    <row r="129513" spans="1:3" x14ac:dyDescent="0.2">
      <c r="A129513" t="s">
        <v>111092</v>
      </c>
      <c r="B129513">
        <v>1996</v>
      </c>
      <c r="C129513">
        <v>87</v>
      </c>
    </row>
    <row r="129514" spans="1:3" x14ac:dyDescent="0.2">
      <c r="A129514" t="s">
        <v>111093</v>
      </c>
      <c r="B129514">
        <v>2013</v>
      </c>
      <c r="C129514">
        <v>85</v>
      </c>
    </row>
    <row r="129515" spans="1:3" x14ac:dyDescent="0.2">
      <c r="A129515" t="s">
        <v>111094</v>
      </c>
      <c r="B129515">
        <v>1936</v>
      </c>
      <c r="C129515">
        <v>58</v>
      </c>
    </row>
    <row r="129516" spans="1:3" x14ac:dyDescent="0.2">
      <c r="A129516" t="s">
        <v>111095</v>
      </c>
      <c r="B129516">
        <v>1928</v>
      </c>
      <c r="C129516">
        <v>60</v>
      </c>
    </row>
    <row r="129517" spans="1:3" x14ac:dyDescent="0.2">
      <c r="A129517" t="s">
        <v>111096</v>
      </c>
      <c r="B129517">
        <v>1935</v>
      </c>
      <c r="C129517">
        <v>74</v>
      </c>
    </row>
    <row r="129518" spans="1:3" x14ac:dyDescent="0.2">
      <c r="A129518" t="s">
        <v>111096</v>
      </c>
      <c r="B129518">
        <v>1943</v>
      </c>
      <c r="C129518">
        <v>78</v>
      </c>
    </row>
    <row r="129519" spans="1:3" x14ac:dyDescent="0.2">
      <c r="A129519" t="s">
        <v>111097</v>
      </c>
      <c r="B129519">
        <v>1954</v>
      </c>
      <c r="C129519">
        <v>46</v>
      </c>
    </row>
    <row r="129520" spans="1:3" x14ac:dyDescent="0.2">
      <c r="A129520" t="s">
        <v>111098</v>
      </c>
      <c r="B129520">
        <v>2002</v>
      </c>
      <c r="C129520">
        <v>85</v>
      </c>
    </row>
    <row r="129521" spans="1:3" x14ac:dyDescent="0.2">
      <c r="A129521" t="s">
        <v>111099</v>
      </c>
      <c r="B129521">
        <v>1992</v>
      </c>
      <c r="C129521">
        <v>75</v>
      </c>
    </row>
    <row r="129522" spans="1:3" x14ac:dyDescent="0.2">
      <c r="A129522" t="s">
        <v>111100</v>
      </c>
      <c r="B129522">
        <v>2011</v>
      </c>
      <c r="C129522">
        <v>68</v>
      </c>
    </row>
    <row r="129523" spans="1:3" x14ac:dyDescent="0.2">
      <c r="A129523" t="s">
        <v>111101</v>
      </c>
      <c r="B129523">
        <v>2015</v>
      </c>
      <c r="C129523">
        <v>57</v>
      </c>
    </row>
    <row r="129524" spans="1:3" x14ac:dyDescent="0.2">
      <c r="A129524" t="s">
        <v>111102</v>
      </c>
      <c r="B129524">
        <v>1945</v>
      </c>
      <c r="C129524">
        <v>108</v>
      </c>
    </row>
    <row r="129525" spans="1:3" x14ac:dyDescent="0.2">
      <c r="A129525" t="s">
        <v>111103</v>
      </c>
      <c r="B129525">
        <v>2008</v>
      </c>
      <c r="C129525">
        <v>107</v>
      </c>
    </row>
    <row r="129526" spans="1:3" x14ac:dyDescent="0.2">
      <c r="A129526" t="s">
        <v>111104</v>
      </c>
      <c r="B129526">
        <v>2016</v>
      </c>
      <c r="C129526">
        <v>120</v>
      </c>
    </row>
    <row r="129527" spans="1:3" x14ac:dyDescent="0.2">
      <c r="A129527" t="s">
        <v>111105</v>
      </c>
      <c r="B129527">
        <v>1999</v>
      </c>
      <c r="C129527">
        <v>85</v>
      </c>
    </row>
    <row r="129528" spans="1:3" x14ac:dyDescent="0.2">
      <c r="A129528" t="s">
        <v>111106</v>
      </c>
      <c r="B129528">
        <v>1973</v>
      </c>
      <c r="C129528">
        <v>110</v>
      </c>
    </row>
    <row r="129529" spans="1:3" x14ac:dyDescent="0.2">
      <c r="A129529" t="s">
        <v>111107</v>
      </c>
      <c r="B129529">
        <v>1996</v>
      </c>
      <c r="C129529">
        <v>88</v>
      </c>
    </row>
    <row r="129530" spans="1:3" x14ac:dyDescent="0.2">
      <c r="A129530" t="s">
        <v>111108</v>
      </c>
      <c r="B129530">
        <v>2011</v>
      </c>
      <c r="C129530">
        <v>104</v>
      </c>
    </row>
    <row r="129531" spans="1:3" x14ac:dyDescent="0.2">
      <c r="A129531" t="s">
        <v>111109</v>
      </c>
      <c r="B129531">
        <v>2001</v>
      </c>
      <c r="C129531">
        <v>87</v>
      </c>
    </row>
    <row r="129532" spans="1:3" x14ac:dyDescent="0.2">
      <c r="A129532" t="s">
        <v>111110</v>
      </c>
      <c r="B129532">
        <v>1992</v>
      </c>
      <c r="C129532">
        <v>113</v>
      </c>
    </row>
    <row r="129533" spans="1:3" x14ac:dyDescent="0.2">
      <c r="A129533" t="s">
        <v>111111</v>
      </c>
      <c r="B129533">
        <v>1960</v>
      </c>
      <c r="C129533">
        <v>83</v>
      </c>
    </row>
    <row r="129534" spans="1:3" x14ac:dyDescent="0.2">
      <c r="A129534" t="s">
        <v>111112</v>
      </c>
      <c r="B129534">
        <v>2010</v>
      </c>
      <c r="C129534">
        <v>90</v>
      </c>
    </row>
    <row r="129535" spans="1:3" x14ac:dyDescent="0.2">
      <c r="A129535" t="s">
        <v>111113</v>
      </c>
      <c r="B129535">
        <v>1932</v>
      </c>
      <c r="C129535">
        <v>54</v>
      </c>
    </row>
    <row r="129536" spans="1:3" x14ac:dyDescent="0.2">
      <c r="A129536" t="s">
        <v>111113</v>
      </c>
      <c r="B129536">
        <v>1936</v>
      </c>
      <c r="C129536">
        <v>87</v>
      </c>
    </row>
    <row r="129537" spans="1:3" x14ac:dyDescent="0.2">
      <c r="A129537" t="s">
        <v>111114</v>
      </c>
      <c r="B129537">
        <v>1975</v>
      </c>
      <c r="C129537">
        <v>74</v>
      </c>
    </row>
    <row r="129538" spans="1:3" x14ac:dyDescent="0.2">
      <c r="A129538" t="s">
        <v>111115</v>
      </c>
      <c r="B129538">
        <v>1942</v>
      </c>
      <c r="C129538">
        <v>63</v>
      </c>
    </row>
    <row r="129539" spans="1:3" x14ac:dyDescent="0.2">
      <c r="A129539" t="s">
        <v>111116</v>
      </c>
      <c r="B129539">
        <v>1964</v>
      </c>
      <c r="C129539">
        <v>103</v>
      </c>
    </row>
    <row r="129540" spans="1:3" x14ac:dyDescent="0.2">
      <c r="A129540" t="s">
        <v>111116</v>
      </c>
      <c r="B129540">
        <v>1975</v>
      </c>
      <c r="C129540">
        <v>92</v>
      </c>
    </row>
    <row r="129541" spans="1:3" x14ac:dyDescent="0.2">
      <c r="A129541" t="s">
        <v>111117</v>
      </c>
      <c r="B129541">
        <v>1938</v>
      </c>
      <c r="C129541">
        <v>94</v>
      </c>
    </row>
    <row r="129542" spans="1:3" x14ac:dyDescent="0.2">
      <c r="A129542" t="s">
        <v>111118</v>
      </c>
      <c r="B129542">
        <v>1995</v>
      </c>
      <c r="C129542">
        <v>84</v>
      </c>
    </row>
    <row r="129543" spans="1:3" x14ac:dyDescent="0.2">
      <c r="A129543" t="s">
        <v>111119</v>
      </c>
      <c r="B129543">
        <v>1935</v>
      </c>
      <c r="C129543">
        <v>100</v>
      </c>
    </row>
    <row r="129544" spans="1:3" x14ac:dyDescent="0.2">
      <c r="A129544" t="s">
        <v>111119</v>
      </c>
      <c r="B129544">
        <v>1988</v>
      </c>
      <c r="C129544">
        <v>110</v>
      </c>
    </row>
    <row r="129545" spans="1:3" x14ac:dyDescent="0.2">
      <c r="A129545" t="s">
        <v>111120</v>
      </c>
      <c r="B129545">
        <v>1935</v>
      </c>
      <c r="C129545">
        <v>100</v>
      </c>
    </row>
    <row r="129546" spans="1:3" x14ac:dyDescent="0.2">
      <c r="A129546" t="s">
        <v>111121</v>
      </c>
      <c r="B129546">
        <v>1960</v>
      </c>
      <c r="C129546">
        <v>109</v>
      </c>
    </row>
    <row r="129547" spans="1:3" x14ac:dyDescent="0.2">
      <c r="A129547" t="s">
        <v>111122</v>
      </c>
      <c r="B129547">
        <v>1932</v>
      </c>
      <c r="C129547">
        <v>85</v>
      </c>
    </row>
    <row r="129548" spans="1:3" x14ac:dyDescent="0.2">
      <c r="A129548" t="s">
        <v>111122</v>
      </c>
      <c r="B129548">
        <v>1932</v>
      </c>
      <c r="C129548">
        <v>90</v>
      </c>
    </row>
    <row r="129549" spans="1:3" x14ac:dyDescent="0.2">
      <c r="A129549" t="s">
        <v>111123</v>
      </c>
      <c r="B129549">
        <v>2004</v>
      </c>
      <c r="C129549">
        <v>80</v>
      </c>
    </row>
    <row r="129550" spans="1:3" x14ac:dyDescent="0.2">
      <c r="A129550" t="s">
        <v>111124</v>
      </c>
      <c r="B129550">
        <v>2004</v>
      </c>
      <c r="C129550">
        <v>86</v>
      </c>
    </row>
    <row r="129551" spans="1:3" x14ac:dyDescent="0.2">
      <c r="A129551" t="s">
        <v>111125</v>
      </c>
      <c r="B129551">
        <v>1938</v>
      </c>
      <c r="C129551">
        <v>84</v>
      </c>
    </row>
    <row r="129552" spans="1:3" x14ac:dyDescent="0.2">
      <c r="A129552" t="s">
        <v>111126</v>
      </c>
      <c r="B129552">
        <v>2007</v>
      </c>
      <c r="C129552">
        <v>59</v>
      </c>
    </row>
    <row r="129553" spans="1:3" x14ac:dyDescent="0.2">
      <c r="A129553" t="s">
        <v>111127</v>
      </c>
      <c r="B129553">
        <v>2009</v>
      </c>
      <c r="C129553">
        <v>110</v>
      </c>
    </row>
    <row r="129554" spans="1:3" x14ac:dyDescent="0.2">
      <c r="A129554" t="s">
        <v>111128</v>
      </c>
      <c r="B129554">
        <v>2013</v>
      </c>
      <c r="C129554">
        <v>91</v>
      </c>
    </row>
    <row r="129555" spans="1:3" x14ac:dyDescent="0.2">
      <c r="A129555" t="s">
        <v>111129</v>
      </c>
      <c r="B129555">
        <v>2015</v>
      </c>
      <c r="C129555">
        <v>85</v>
      </c>
    </row>
    <row r="129556" spans="1:3" x14ac:dyDescent="0.2">
      <c r="A129556" t="s">
        <v>111130</v>
      </c>
      <c r="B129556">
        <v>2005</v>
      </c>
      <c r="C129556">
        <v>76</v>
      </c>
    </row>
    <row r="129557" spans="1:3" x14ac:dyDescent="0.2">
      <c r="A129557" t="s">
        <v>111131</v>
      </c>
      <c r="B129557">
        <v>2004</v>
      </c>
      <c r="C129557">
        <v>95</v>
      </c>
    </row>
    <row r="129558" spans="1:3" x14ac:dyDescent="0.2">
      <c r="A129558" t="s">
        <v>111132</v>
      </c>
      <c r="B129558">
        <v>1921</v>
      </c>
      <c r="C129558">
        <v>50</v>
      </c>
    </row>
    <row r="129559" spans="1:3" x14ac:dyDescent="0.2">
      <c r="A129559" t="s">
        <v>111132</v>
      </c>
      <c r="B129559">
        <v>1934</v>
      </c>
      <c r="C129559">
        <v>59</v>
      </c>
    </row>
    <row r="129560" spans="1:3" x14ac:dyDescent="0.2">
      <c r="A129560" t="s">
        <v>111133</v>
      </c>
      <c r="B129560">
        <v>1990</v>
      </c>
      <c r="C129560">
        <v>92</v>
      </c>
    </row>
    <row r="129561" spans="1:3" x14ac:dyDescent="0.2">
      <c r="A129561" t="s">
        <v>111133</v>
      </c>
      <c r="B129561">
        <v>2005</v>
      </c>
      <c r="C129561">
        <v>78</v>
      </c>
    </row>
    <row r="129562" spans="1:3" x14ac:dyDescent="0.2">
      <c r="A129562" t="s">
        <v>111134</v>
      </c>
      <c r="B129562">
        <v>2003</v>
      </c>
      <c r="C129562">
        <v>98</v>
      </c>
    </row>
    <row r="129563" spans="1:3" x14ac:dyDescent="0.2">
      <c r="A129563" t="s">
        <v>111135</v>
      </c>
      <c r="B129563">
        <v>1991</v>
      </c>
      <c r="C129563">
        <v>79</v>
      </c>
    </row>
    <row r="129564" spans="1:3" x14ac:dyDescent="0.2">
      <c r="A129564" t="s">
        <v>111135</v>
      </c>
      <c r="B129564">
        <v>1991</v>
      </c>
      <c r="C129564">
        <v>91</v>
      </c>
    </row>
    <row r="129565" spans="1:3" x14ac:dyDescent="0.2">
      <c r="A129565" t="s">
        <v>111136</v>
      </c>
      <c r="B129565">
        <v>2005</v>
      </c>
      <c r="C129565">
        <v>86</v>
      </c>
    </row>
    <row r="129566" spans="1:3" x14ac:dyDescent="0.2">
      <c r="A129566" t="s">
        <v>111137</v>
      </c>
      <c r="B129566">
        <v>2015</v>
      </c>
      <c r="C129566">
        <v>147</v>
      </c>
    </row>
    <row r="129567" spans="1:3" x14ac:dyDescent="0.2">
      <c r="A129567" t="s">
        <v>111138</v>
      </c>
      <c r="B129567">
        <v>2014</v>
      </c>
      <c r="C129567">
        <v>116</v>
      </c>
    </row>
    <row r="129568" spans="1:3" x14ac:dyDescent="0.2">
      <c r="A129568" t="s">
        <v>111139</v>
      </c>
      <c r="B129568">
        <v>2015</v>
      </c>
      <c r="C129568">
        <v>92</v>
      </c>
    </row>
    <row r="129569" spans="1:3" x14ac:dyDescent="0.2">
      <c r="A129569" t="s">
        <v>111140</v>
      </c>
      <c r="B129569">
        <v>1938</v>
      </c>
      <c r="C129569">
        <v>68</v>
      </c>
    </row>
    <row r="129570" spans="1:3" x14ac:dyDescent="0.2">
      <c r="A129570" t="s">
        <v>111141</v>
      </c>
      <c r="B129570">
        <v>2000</v>
      </c>
      <c r="C129570">
        <v>81</v>
      </c>
    </row>
    <row r="129571" spans="1:3" x14ac:dyDescent="0.2">
      <c r="A129571" t="s">
        <v>111142</v>
      </c>
      <c r="B129571">
        <v>1939</v>
      </c>
      <c r="C129571">
        <v>54</v>
      </c>
    </row>
    <row r="129572" spans="1:3" x14ac:dyDescent="0.2">
      <c r="A129572" t="s">
        <v>111142</v>
      </c>
      <c r="B129572">
        <v>1999</v>
      </c>
      <c r="C129572">
        <v>88</v>
      </c>
    </row>
    <row r="129573" spans="1:3" x14ac:dyDescent="0.2">
      <c r="A129573" t="s">
        <v>111143</v>
      </c>
      <c r="B129573">
        <v>1917</v>
      </c>
      <c r="C129573">
        <v>57</v>
      </c>
    </row>
    <row r="129574" spans="1:3" x14ac:dyDescent="0.2">
      <c r="A129574" t="s">
        <v>111144</v>
      </c>
      <c r="B129574">
        <v>2006</v>
      </c>
      <c r="C129574">
        <v>88</v>
      </c>
    </row>
    <row r="129575" spans="1:3" x14ac:dyDescent="0.2">
      <c r="A129575" t="s">
        <v>111145</v>
      </c>
      <c r="B129575">
        <v>1992</v>
      </c>
      <c r="C129575">
        <v>91</v>
      </c>
    </row>
    <row r="129576" spans="1:3" x14ac:dyDescent="0.2">
      <c r="A129576" t="s">
        <v>111146</v>
      </c>
      <c r="B129576">
        <v>1978</v>
      </c>
      <c r="C129576">
        <v>114</v>
      </c>
    </row>
    <row r="129577" spans="1:3" x14ac:dyDescent="0.2">
      <c r="A129577" t="s">
        <v>111147</v>
      </c>
      <c r="B129577">
        <v>2009</v>
      </c>
      <c r="C129577">
        <v>98</v>
      </c>
    </row>
    <row r="129578" spans="1:3" x14ac:dyDescent="0.2">
      <c r="A129578" t="s">
        <v>111148</v>
      </c>
      <c r="B129578">
        <v>1935</v>
      </c>
      <c r="C129578">
        <v>75</v>
      </c>
    </row>
    <row r="129579" spans="1:3" x14ac:dyDescent="0.2">
      <c r="A129579" t="s">
        <v>111149</v>
      </c>
      <c r="B129579">
        <v>1921</v>
      </c>
      <c r="C129579">
        <v>60</v>
      </c>
    </row>
    <row r="129580" spans="1:3" x14ac:dyDescent="0.2">
      <c r="A129580" t="s">
        <v>111149</v>
      </c>
      <c r="B129580">
        <v>1936</v>
      </c>
      <c r="C129580">
        <v>67</v>
      </c>
    </row>
    <row r="129581" spans="1:3" x14ac:dyDescent="0.2">
      <c r="A129581" t="s">
        <v>111150</v>
      </c>
      <c r="B129581">
        <v>1972</v>
      </c>
      <c r="C129581">
        <v>96</v>
      </c>
    </row>
    <row r="129582" spans="1:3" x14ac:dyDescent="0.2">
      <c r="A129582" t="s">
        <v>111150</v>
      </c>
      <c r="B129582">
        <v>2012</v>
      </c>
      <c r="C129582">
        <v>84</v>
      </c>
    </row>
    <row r="129583" spans="1:3" x14ac:dyDescent="0.2">
      <c r="A129583" t="s">
        <v>111151</v>
      </c>
      <c r="B129583">
        <v>1939</v>
      </c>
      <c r="C129583">
        <v>55</v>
      </c>
    </row>
    <row r="129584" spans="1:3" x14ac:dyDescent="0.2">
      <c r="A129584" t="s">
        <v>111152</v>
      </c>
      <c r="B129584">
        <v>1986</v>
      </c>
      <c r="C129584">
        <v>86</v>
      </c>
    </row>
    <row r="129585" spans="1:3" x14ac:dyDescent="0.2">
      <c r="A129585" t="s">
        <v>111153</v>
      </c>
      <c r="B129585">
        <v>2010</v>
      </c>
      <c r="C129585">
        <v>91</v>
      </c>
    </row>
    <row r="129586" spans="1:3" x14ac:dyDescent="0.2">
      <c r="A129586" t="s">
        <v>111154</v>
      </c>
      <c r="B129586">
        <v>2009</v>
      </c>
      <c r="C129586">
        <v>118</v>
      </c>
    </row>
    <row r="129587" spans="1:3" x14ac:dyDescent="0.2">
      <c r="A129587" t="s">
        <v>111155</v>
      </c>
      <c r="B129587">
        <v>2016</v>
      </c>
      <c r="C129587">
        <v>90</v>
      </c>
    </row>
    <row r="129588" spans="1:3" x14ac:dyDescent="0.2">
      <c r="A129588" t="s">
        <v>111156</v>
      </c>
      <c r="B129588">
        <v>2004</v>
      </c>
      <c r="C129588">
        <v>96</v>
      </c>
    </row>
    <row r="129589" spans="1:3" x14ac:dyDescent="0.2">
      <c r="A129589" t="s">
        <v>111157</v>
      </c>
      <c r="B129589">
        <v>1933</v>
      </c>
      <c r="C129589">
        <v>58</v>
      </c>
    </row>
    <row r="129590" spans="1:3" x14ac:dyDescent="0.2">
      <c r="A129590" t="s">
        <v>111158</v>
      </c>
      <c r="B129590">
        <v>2007</v>
      </c>
      <c r="C129590">
        <v>80</v>
      </c>
    </row>
    <row r="129591" spans="1:3" x14ac:dyDescent="0.2">
      <c r="A129591" t="s">
        <v>111159</v>
      </c>
      <c r="B129591">
        <v>1999</v>
      </c>
      <c r="C129591">
        <v>101</v>
      </c>
    </row>
    <row r="129592" spans="1:3" x14ac:dyDescent="0.2">
      <c r="A129592" t="s">
        <v>111160</v>
      </c>
      <c r="B129592">
        <v>1964</v>
      </c>
      <c r="C129592">
        <v>158</v>
      </c>
    </row>
    <row r="129593" spans="1:3" x14ac:dyDescent="0.2">
      <c r="A129593" t="s">
        <v>111161</v>
      </c>
      <c r="B129593">
        <v>2016</v>
      </c>
      <c r="C129593">
        <v>120</v>
      </c>
    </row>
    <row r="129594" spans="1:3" x14ac:dyDescent="0.2">
      <c r="A129594" t="s">
        <v>111162</v>
      </c>
      <c r="B129594">
        <v>1964</v>
      </c>
      <c r="C129594">
        <v>93</v>
      </c>
    </row>
    <row r="129595" spans="1:3" x14ac:dyDescent="0.2">
      <c r="A129595" t="s">
        <v>111163</v>
      </c>
      <c r="B129595">
        <v>2006</v>
      </c>
      <c r="C129595">
        <v>104</v>
      </c>
    </row>
    <row r="129596" spans="1:3" x14ac:dyDescent="0.2">
      <c r="A129596" t="s">
        <v>111164</v>
      </c>
      <c r="B129596">
        <v>1983</v>
      </c>
      <c r="C129596">
        <v>96</v>
      </c>
    </row>
    <row r="129597" spans="1:3" x14ac:dyDescent="0.2">
      <c r="A129597" t="s">
        <v>111165</v>
      </c>
      <c r="B129597">
        <v>1976</v>
      </c>
      <c r="C129597">
        <v>92</v>
      </c>
    </row>
    <row r="129598" spans="1:3" x14ac:dyDescent="0.2">
      <c r="A129598" t="s">
        <v>111166</v>
      </c>
      <c r="B129598">
        <v>1961</v>
      </c>
      <c r="C129598">
        <v>100</v>
      </c>
    </row>
    <row r="129599" spans="1:3" x14ac:dyDescent="0.2">
      <c r="A129599" t="s">
        <v>111167</v>
      </c>
      <c r="B129599">
        <v>2015</v>
      </c>
      <c r="C129599">
        <v>100</v>
      </c>
    </row>
    <row r="129600" spans="1:3" x14ac:dyDescent="0.2">
      <c r="A129600" t="s">
        <v>111168</v>
      </c>
      <c r="B129600">
        <v>1998</v>
      </c>
      <c r="C129600">
        <v>105</v>
      </c>
    </row>
    <row r="129601" spans="1:3" x14ac:dyDescent="0.2">
      <c r="A129601" t="s">
        <v>111169</v>
      </c>
      <c r="B129601">
        <v>2013</v>
      </c>
      <c r="C129601">
        <v>79</v>
      </c>
    </row>
    <row r="129602" spans="1:3" x14ac:dyDescent="0.2">
      <c r="A129602" t="s">
        <v>111170</v>
      </c>
      <c r="B129602">
        <v>1988</v>
      </c>
      <c r="C129602">
        <v>99</v>
      </c>
    </row>
    <row r="129603" spans="1:3" x14ac:dyDescent="0.2">
      <c r="A129603" t="s">
        <v>111170</v>
      </c>
      <c r="B129603">
        <v>1988</v>
      </c>
      <c r="C129603">
        <v>90</v>
      </c>
    </row>
    <row r="129604" spans="1:3" x14ac:dyDescent="0.2">
      <c r="A129604" t="s">
        <v>111171</v>
      </c>
      <c r="B129604">
        <v>2009</v>
      </c>
      <c r="C129604">
        <v>160</v>
      </c>
    </row>
    <row r="129605" spans="1:3" x14ac:dyDescent="0.2">
      <c r="A129605" t="s">
        <v>111172</v>
      </c>
      <c r="B129605">
        <v>1935</v>
      </c>
      <c r="C129605">
        <v>72</v>
      </c>
    </row>
    <row r="129606" spans="1:3" x14ac:dyDescent="0.2">
      <c r="A129606" t="s">
        <v>111172</v>
      </c>
      <c r="B129606">
        <v>1965</v>
      </c>
      <c r="C129606">
        <v>90</v>
      </c>
    </row>
    <row r="129607" spans="1:3" x14ac:dyDescent="0.2">
      <c r="A129607" t="s">
        <v>111172</v>
      </c>
      <c r="B129607">
        <v>1987</v>
      </c>
      <c r="C129607">
        <v>80</v>
      </c>
    </row>
    <row r="129608" spans="1:3" x14ac:dyDescent="0.2">
      <c r="A129608" t="s">
        <v>111172</v>
      </c>
      <c r="B129608">
        <v>2001</v>
      </c>
      <c r="C129608">
        <v>95</v>
      </c>
    </row>
    <row r="129609" spans="1:3" x14ac:dyDescent="0.2">
      <c r="A129609" t="s">
        <v>111173</v>
      </c>
      <c r="B129609">
        <v>2006</v>
      </c>
      <c r="C129609">
        <v>52</v>
      </c>
    </row>
    <row r="129610" spans="1:3" x14ac:dyDescent="0.2">
      <c r="A129610" t="s">
        <v>111174</v>
      </c>
      <c r="B129610">
        <v>2013</v>
      </c>
      <c r="C129610">
        <v>84</v>
      </c>
    </row>
    <row r="129611" spans="1:3" x14ac:dyDescent="0.2">
      <c r="A129611" t="s">
        <v>111173</v>
      </c>
      <c r="B129611">
        <v>2014</v>
      </c>
      <c r="C129611">
        <v>84</v>
      </c>
    </row>
    <row r="129612" spans="1:3" x14ac:dyDescent="0.2">
      <c r="A129612" t="s">
        <v>111175</v>
      </c>
      <c r="B129612">
        <v>2014</v>
      </c>
      <c r="C129612">
        <v>88</v>
      </c>
    </row>
    <row r="129613" spans="1:3" x14ac:dyDescent="0.2">
      <c r="A129613" t="s">
        <v>111176</v>
      </c>
      <c r="B129613">
        <v>2013</v>
      </c>
      <c r="C129613">
        <v>75</v>
      </c>
    </row>
    <row r="129614" spans="1:3" x14ac:dyDescent="0.2">
      <c r="A129614" t="s">
        <v>111177</v>
      </c>
      <c r="B129614">
        <v>1926</v>
      </c>
      <c r="C129614">
        <v>70</v>
      </c>
    </row>
    <row r="129615" spans="1:3" x14ac:dyDescent="0.2">
      <c r="A129615" t="s">
        <v>111178</v>
      </c>
      <c r="B129615">
        <v>2012</v>
      </c>
      <c r="C129615">
        <v>70</v>
      </c>
    </row>
    <row r="129616" spans="1:3" x14ac:dyDescent="0.2">
      <c r="A129616" t="s">
        <v>111179</v>
      </c>
      <c r="B129616">
        <v>1972</v>
      </c>
      <c r="C129616">
        <v>88</v>
      </c>
    </row>
    <row r="129617" spans="1:3" x14ac:dyDescent="0.2">
      <c r="A129617" t="s">
        <v>111180</v>
      </c>
      <c r="B129617">
        <v>2004</v>
      </c>
      <c r="C129617">
        <v>100</v>
      </c>
    </row>
    <row r="129618" spans="1:3" x14ac:dyDescent="0.2">
      <c r="A129618" t="s">
        <v>111180</v>
      </c>
      <c r="B129618">
        <v>2004</v>
      </c>
      <c r="C129618">
        <v>100</v>
      </c>
    </row>
    <row r="129619" spans="1:3" x14ac:dyDescent="0.2">
      <c r="A129619" t="s">
        <v>111181</v>
      </c>
      <c r="B129619">
        <v>1994</v>
      </c>
      <c r="C129619">
        <v>82</v>
      </c>
    </row>
    <row r="129620" spans="1:3" x14ac:dyDescent="0.2">
      <c r="A129620" t="s">
        <v>111182</v>
      </c>
      <c r="B129620">
        <v>1971</v>
      </c>
      <c r="C129620">
        <v>101</v>
      </c>
    </row>
    <row r="129621" spans="1:3" x14ac:dyDescent="0.2">
      <c r="A129621" t="s">
        <v>111183</v>
      </c>
      <c r="B129621">
        <v>1944</v>
      </c>
      <c r="C129621">
        <v>78</v>
      </c>
    </row>
    <row r="129622" spans="1:3" x14ac:dyDescent="0.2">
      <c r="A129622" t="s">
        <v>111184</v>
      </c>
      <c r="B129622">
        <v>1941</v>
      </c>
      <c r="C129622">
        <v>63</v>
      </c>
    </row>
    <row r="129623" spans="1:3" x14ac:dyDescent="0.2">
      <c r="A129623" t="s">
        <v>111185</v>
      </c>
      <c r="B129623">
        <v>2010</v>
      </c>
      <c r="C129623">
        <v>81</v>
      </c>
    </row>
    <row r="129624" spans="1:3" x14ac:dyDescent="0.2">
      <c r="A129624" t="s">
        <v>111186</v>
      </c>
      <c r="B129624">
        <v>2003</v>
      </c>
      <c r="C129624">
        <v>85</v>
      </c>
    </row>
    <row r="129625" spans="1:3" x14ac:dyDescent="0.2">
      <c r="A129625" t="s">
        <v>111187</v>
      </c>
      <c r="B129625">
        <v>1949</v>
      </c>
      <c r="C129625">
        <v>68</v>
      </c>
    </row>
    <row r="129626" spans="1:3" x14ac:dyDescent="0.2">
      <c r="A129626" t="s">
        <v>111188</v>
      </c>
      <c r="B129626">
        <v>1965</v>
      </c>
      <c r="C129626">
        <v>98</v>
      </c>
    </row>
    <row r="129627" spans="1:3" x14ac:dyDescent="0.2">
      <c r="A129627" t="s">
        <v>111188</v>
      </c>
      <c r="B129627">
        <v>2004</v>
      </c>
      <c r="C129627">
        <v>100</v>
      </c>
    </row>
    <row r="129628" spans="1:3" x14ac:dyDescent="0.2">
      <c r="A129628" t="s">
        <v>111189</v>
      </c>
      <c r="B129628">
        <v>1981</v>
      </c>
      <c r="C129628">
        <v>105</v>
      </c>
    </row>
    <row r="129629" spans="1:3" x14ac:dyDescent="0.2">
      <c r="A129629" t="s">
        <v>111189</v>
      </c>
      <c r="B129629">
        <v>1981</v>
      </c>
      <c r="C129629">
        <v>87</v>
      </c>
    </row>
    <row r="129630" spans="1:3" x14ac:dyDescent="0.2">
      <c r="A129630" t="s">
        <v>111190</v>
      </c>
      <c r="B129630">
        <v>2015</v>
      </c>
      <c r="C129630">
        <v>80</v>
      </c>
    </row>
    <row r="129631" spans="1:3" x14ac:dyDescent="0.2">
      <c r="A129631" t="s">
        <v>111191</v>
      </c>
      <c r="B129631">
        <v>1938</v>
      </c>
      <c r="C129631">
        <v>74</v>
      </c>
    </row>
    <row r="129632" spans="1:3" x14ac:dyDescent="0.2">
      <c r="A129632" t="s">
        <v>111192</v>
      </c>
      <c r="B129632">
        <v>1929</v>
      </c>
      <c r="C129632">
        <v>75</v>
      </c>
    </row>
    <row r="129633" spans="1:3" x14ac:dyDescent="0.2">
      <c r="A129633" t="s">
        <v>111192</v>
      </c>
      <c r="B129633">
        <v>1936</v>
      </c>
      <c r="C129633">
        <v>68</v>
      </c>
    </row>
    <row r="129634" spans="1:3" x14ac:dyDescent="0.2">
      <c r="A129634" t="s">
        <v>111192</v>
      </c>
      <c r="B129634">
        <v>1940</v>
      </c>
      <c r="C129634">
        <v>113</v>
      </c>
    </row>
    <row r="129635" spans="1:3" x14ac:dyDescent="0.2">
      <c r="A129635" t="s">
        <v>111193</v>
      </c>
      <c r="B129635">
        <v>1938</v>
      </c>
      <c r="C129635">
        <v>60</v>
      </c>
    </row>
    <row r="129636" spans="1:3" x14ac:dyDescent="0.2">
      <c r="A129636" t="s">
        <v>111194</v>
      </c>
      <c r="B129636">
        <v>1964</v>
      </c>
      <c r="C129636">
        <v>81</v>
      </c>
    </row>
    <row r="129637" spans="1:3" x14ac:dyDescent="0.2">
      <c r="A129637" t="s">
        <v>111195</v>
      </c>
      <c r="B129637">
        <v>1945</v>
      </c>
      <c r="C129637">
        <v>62</v>
      </c>
    </row>
    <row r="129638" spans="1:3" x14ac:dyDescent="0.2">
      <c r="A129638" t="s">
        <v>111196</v>
      </c>
      <c r="B129638">
        <v>1946</v>
      </c>
      <c r="C129638">
        <v>63</v>
      </c>
    </row>
    <row r="129639" spans="1:3" x14ac:dyDescent="0.2">
      <c r="A129639" t="s">
        <v>111197</v>
      </c>
      <c r="B129639">
        <v>1995</v>
      </c>
      <c r="C129639">
        <v>145</v>
      </c>
    </row>
    <row r="129640" spans="1:3" x14ac:dyDescent="0.2">
      <c r="A129640" t="s">
        <v>111198</v>
      </c>
      <c r="B129640">
        <v>1933</v>
      </c>
      <c r="C129640">
        <v>71</v>
      </c>
    </row>
    <row r="129641" spans="1:3" x14ac:dyDescent="0.2">
      <c r="A129641" t="s">
        <v>111199</v>
      </c>
      <c r="B129641">
        <v>1937</v>
      </c>
      <c r="C129641">
        <v>74</v>
      </c>
    </row>
    <row r="129642" spans="1:3" x14ac:dyDescent="0.2">
      <c r="A129642" t="s">
        <v>111200</v>
      </c>
      <c r="B129642">
        <v>1938</v>
      </c>
      <c r="C129642">
        <v>65</v>
      </c>
    </row>
    <row r="129643" spans="1:3" x14ac:dyDescent="0.2">
      <c r="A129643" t="s">
        <v>111201</v>
      </c>
      <c r="B129643">
        <v>2013</v>
      </c>
      <c r="C129643">
        <v>132</v>
      </c>
    </row>
    <row r="129644" spans="1:3" x14ac:dyDescent="0.2">
      <c r="A129644" t="s">
        <v>111202</v>
      </c>
      <c r="B129644">
        <v>1952</v>
      </c>
      <c r="C129644">
        <v>80</v>
      </c>
    </row>
    <row r="129645" spans="1:3" x14ac:dyDescent="0.2">
      <c r="A129645" t="s">
        <v>111203</v>
      </c>
      <c r="B129645">
        <v>1999</v>
      </c>
      <c r="C129645">
        <v>84</v>
      </c>
    </row>
    <row r="129646" spans="1:3" x14ac:dyDescent="0.2">
      <c r="A129646" t="s">
        <v>111204</v>
      </c>
      <c r="B129646">
        <v>2012</v>
      </c>
      <c r="C129646">
        <v>98</v>
      </c>
    </row>
    <row r="129647" spans="1:3" x14ac:dyDescent="0.2">
      <c r="A129647" t="s">
        <v>111205</v>
      </c>
      <c r="B129647">
        <v>2004</v>
      </c>
      <c r="C129647">
        <v>115</v>
      </c>
    </row>
    <row r="129648" spans="1:3" x14ac:dyDescent="0.2">
      <c r="A129648" t="s">
        <v>111206</v>
      </c>
      <c r="B129648">
        <v>1948</v>
      </c>
      <c r="C129648">
        <v>61</v>
      </c>
    </row>
    <row r="129649" spans="1:3" x14ac:dyDescent="0.2">
      <c r="A129649" t="s">
        <v>111207</v>
      </c>
      <c r="B129649">
        <v>2014</v>
      </c>
      <c r="C129649">
        <v>76</v>
      </c>
    </row>
    <row r="129650" spans="1:3" x14ac:dyDescent="0.2">
      <c r="A129650" t="s">
        <v>111208</v>
      </c>
      <c r="B129650">
        <v>2007</v>
      </c>
      <c r="C129650">
        <v>98</v>
      </c>
    </row>
    <row r="129651" spans="1:3" x14ac:dyDescent="0.2">
      <c r="A129651" t="s">
        <v>111209</v>
      </c>
      <c r="B129651">
        <v>2002</v>
      </c>
      <c r="C129651">
        <v>90</v>
      </c>
    </row>
    <row r="129652" spans="1:3" x14ac:dyDescent="0.2">
      <c r="A129652" t="s">
        <v>111210</v>
      </c>
      <c r="B129652">
        <v>1945</v>
      </c>
      <c r="C129652">
        <v>61</v>
      </c>
    </row>
    <row r="129653" spans="1:3" x14ac:dyDescent="0.2">
      <c r="A129653" t="s">
        <v>111210</v>
      </c>
      <c r="B129653">
        <v>1970</v>
      </c>
      <c r="C129653">
        <v>75</v>
      </c>
    </row>
    <row r="129654" spans="1:3" x14ac:dyDescent="0.2">
      <c r="A129654" t="s">
        <v>111211</v>
      </c>
      <c r="B129654">
        <v>1992</v>
      </c>
      <c r="C129654">
        <v>79</v>
      </c>
    </row>
    <row r="129655" spans="1:3" x14ac:dyDescent="0.2">
      <c r="A129655" t="s">
        <v>111212</v>
      </c>
      <c r="B129655">
        <v>1922</v>
      </c>
      <c r="C129655">
        <v>50</v>
      </c>
    </row>
    <row r="129656" spans="1:3" x14ac:dyDescent="0.2">
      <c r="A129656" t="s">
        <v>111213</v>
      </c>
      <c r="B129656">
        <v>1945</v>
      </c>
      <c r="C129656">
        <v>87</v>
      </c>
    </row>
    <row r="129657" spans="1:3" x14ac:dyDescent="0.2">
      <c r="A129657" t="s">
        <v>111214</v>
      </c>
      <c r="B129657">
        <v>1946</v>
      </c>
      <c r="C129657">
        <v>68</v>
      </c>
    </row>
    <row r="129658" spans="1:3" x14ac:dyDescent="0.2">
      <c r="A129658" t="s">
        <v>111215</v>
      </c>
      <c r="B129658">
        <v>1932</v>
      </c>
      <c r="C129658">
        <v>109</v>
      </c>
    </row>
    <row r="129659" spans="1:3" x14ac:dyDescent="0.2">
      <c r="A129659" t="s">
        <v>111216</v>
      </c>
      <c r="B129659">
        <v>1956</v>
      </c>
      <c r="C129659">
        <v>82</v>
      </c>
    </row>
    <row r="129660" spans="1:3" x14ac:dyDescent="0.2">
      <c r="A129660" t="s">
        <v>111217</v>
      </c>
      <c r="B129660">
        <v>1983</v>
      </c>
      <c r="C129660">
        <v>92</v>
      </c>
    </row>
    <row r="129661" spans="1:3" x14ac:dyDescent="0.2">
      <c r="A129661" t="s">
        <v>111218</v>
      </c>
      <c r="B129661">
        <v>2004</v>
      </c>
      <c r="C129661">
        <v>96</v>
      </c>
    </row>
    <row r="129662" spans="1:3" x14ac:dyDescent="0.2">
      <c r="A129662" t="s">
        <v>111219</v>
      </c>
      <c r="B129662">
        <v>1946</v>
      </c>
      <c r="C129662">
        <v>65</v>
      </c>
    </row>
    <row r="129663" spans="1:3" x14ac:dyDescent="0.2">
      <c r="A129663" t="s">
        <v>111220</v>
      </c>
      <c r="B129663">
        <v>1932</v>
      </c>
      <c r="C129663">
        <v>64</v>
      </c>
    </row>
    <row r="129664" spans="1:3" x14ac:dyDescent="0.2">
      <c r="A129664" t="s">
        <v>111221</v>
      </c>
      <c r="B129664">
        <v>1955</v>
      </c>
      <c r="C129664">
        <v>112</v>
      </c>
    </row>
    <row r="129665" spans="1:3" x14ac:dyDescent="0.2">
      <c r="A129665" t="s">
        <v>111222</v>
      </c>
      <c r="B129665">
        <v>2008</v>
      </c>
      <c r="C129665">
        <v>105</v>
      </c>
    </row>
    <row r="129666" spans="1:3" x14ac:dyDescent="0.2">
      <c r="A129666" t="s">
        <v>111223</v>
      </c>
      <c r="B129666">
        <v>1963</v>
      </c>
      <c r="C129666">
        <v>73</v>
      </c>
    </row>
    <row r="129667" spans="1:3" x14ac:dyDescent="0.2">
      <c r="A129667" t="s">
        <v>111224</v>
      </c>
      <c r="B129667">
        <v>2015</v>
      </c>
      <c r="C129667">
        <v>99</v>
      </c>
    </row>
    <row r="129668" spans="1:3" x14ac:dyDescent="0.2">
      <c r="A129668" t="s">
        <v>111225</v>
      </c>
      <c r="B129668">
        <v>2017</v>
      </c>
      <c r="C129668">
        <v>110</v>
      </c>
    </row>
    <row r="129669" spans="1:3" x14ac:dyDescent="0.2">
      <c r="A129669" t="s">
        <v>111226</v>
      </c>
      <c r="B129669">
        <v>1933</v>
      </c>
      <c r="C129669">
        <v>64</v>
      </c>
    </row>
    <row r="129670" spans="1:3" x14ac:dyDescent="0.2">
      <c r="A129670" t="s">
        <v>111227</v>
      </c>
      <c r="B129670">
        <v>2016</v>
      </c>
      <c r="C129670">
        <v>90</v>
      </c>
    </row>
    <row r="129671" spans="1:3" x14ac:dyDescent="0.2">
      <c r="A129671" t="s">
        <v>111228</v>
      </c>
      <c r="B129671">
        <v>1999</v>
      </c>
      <c r="C129671">
        <v>96</v>
      </c>
    </row>
    <row r="129672" spans="1:3" x14ac:dyDescent="0.2">
      <c r="A129672" t="s">
        <v>111229</v>
      </c>
      <c r="B129672">
        <v>1967</v>
      </c>
      <c r="C129672">
        <v>65</v>
      </c>
    </row>
    <row r="129673" spans="1:3" x14ac:dyDescent="0.2">
      <c r="A129673" t="s">
        <v>111230</v>
      </c>
      <c r="B129673">
        <v>2011</v>
      </c>
      <c r="C129673">
        <v>89</v>
      </c>
    </row>
    <row r="129674" spans="1:3" x14ac:dyDescent="0.2">
      <c r="A129674" t="s">
        <v>111231</v>
      </c>
      <c r="B129674">
        <v>2014</v>
      </c>
      <c r="C129674">
        <v>54</v>
      </c>
    </row>
    <row r="129675" spans="1:3" x14ac:dyDescent="0.2">
      <c r="A129675" t="s">
        <v>111232</v>
      </c>
      <c r="B129675">
        <v>1953</v>
      </c>
      <c r="C129675">
        <v>45</v>
      </c>
    </row>
    <row r="129676" spans="1:3" x14ac:dyDescent="0.2">
      <c r="A129676" t="s">
        <v>111233</v>
      </c>
      <c r="B129676">
        <v>2012</v>
      </c>
      <c r="C129676">
        <v>66</v>
      </c>
    </row>
    <row r="129677" spans="1:3" x14ac:dyDescent="0.2">
      <c r="A129677" t="s">
        <v>111234</v>
      </c>
      <c r="B129677">
        <v>1946</v>
      </c>
      <c r="C129677">
        <v>65</v>
      </c>
    </row>
    <row r="129678" spans="1:3" x14ac:dyDescent="0.2">
      <c r="A129678" t="s">
        <v>111235</v>
      </c>
      <c r="B129678">
        <v>1946</v>
      </c>
      <c r="C129678">
        <v>80</v>
      </c>
    </row>
    <row r="129679" spans="1:3" x14ac:dyDescent="0.2">
      <c r="A129679" t="s">
        <v>111236</v>
      </c>
      <c r="B129679">
        <v>1993</v>
      </c>
      <c r="C129679">
        <v>50</v>
      </c>
    </row>
    <row r="129680" spans="1:3" x14ac:dyDescent="0.2">
      <c r="A129680" t="s">
        <v>111236</v>
      </c>
      <c r="B129680">
        <v>2016</v>
      </c>
      <c r="C129680">
        <v>92</v>
      </c>
    </row>
    <row r="129681" spans="1:3" x14ac:dyDescent="0.2">
      <c r="A129681" t="s">
        <v>111237</v>
      </c>
      <c r="B129681">
        <v>2008</v>
      </c>
      <c r="C129681">
        <v>87</v>
      </c>
    </row>
    <row r="129682" spans="1:3" x14ac:dyDescent="0.2">
      <c r="A129682" t="s">
        <v>111237</v>
      </c>
      <c r="B129682">
        <v>2008</v>
      </c>
      <c r="C129682">
        <v>87</v>
      </c>
    </row>
    <row r="129683" spans="1:3" x14ac:dyDescent="0.2">
      <c r="A129683" t="s">
        <v>111238</v>
      </c>
      <c r="B129683">
        <v>1934</v>
      </c>
      <c r="C129683">
        <v>75</v>
      </c>
    </row>
    <row r="129684" spans="1:3" x14ac:dyDescent="0.2">
      <c r="A129684" t="s">
        <v>111239</v>
      </c>
      <c r="B129684">
        <v>2003</v>
      </c>
      <c r="C129684">
        <v>109</v>
      </c>
    </row>
    <row r="129685" spans="1:3" x14ac:dyDescent="0.2">
      <c r="A129685" t="s">
        <v>111240</v>
      </c>
      <c r="B129685">
        <v>2012</v>
      </c>
      <c r="C129685">
        <v>95</v>
      </c>
    </row>
    <row r="129686" spans="1:3" x14ac:dyDescent="0.2">
      <c r="A129686" t="s">
        <v>111241</v>
      </c>
      <c r="B129686">
        <v>2003</v>
      </c>
      <c r="C129686">
        <v>90</v>
      </c>
    </row>
    <row r="129687" spans="1:3" x14ac:dyDescent="0.2">
      <c r="A129687" t="s">
        <v>111241</v>
      </c>
      <c r="B129687">
        <v>2003</v>
      </c>
      <c r="C129687">
        <v>110</v>
      </c>
    </row>
    <row r="129688" spans="1:3" x14ac:dyDescent="0.2">
      <c r="A129688" t="s">
        <v>111242</v>
      </c>
      <c r="B129688">
        <v>1998</v>
      </c>
      <c r="C129688">
        <v>85</v>
      </c>
    </row>
    <row r="129689" spans="1:3" x14ac:dyDescent="0.2">
      <c r="A129689" t="s">
        <v>111242</v>
      </c>
      <c r="B129689">
        <v>1998</v>
      </c>
      <c r="C129689">
        <v>92</v>
      </c>
    </row>
    <row r="129690" spans="1:3" x14ac:dyDescent="0.2">
      <c r="A129690" t="s">
        <v>111243</v>
      </c>
      <c r="B129690">
        <v>2014</v>
      </c>
      <c r="C129690">
        <v>92</v>
      </c>
    </row>
    <row r="129691" spans="1:3" x14ac:dyDescent="0.2">
      <c r="A129691" t="s">
        <v>111244</v>
      </c>
      <c r="B129691">
        <v>2012</v>
      </c>
      <c r="C129691">
        <v>80</v>
      </c>
    </row>
    <row r="129692" spans="1:3" x14ac:dyDescent="0.2">
      <c r="A129692" t="s">
        <v>111245</v>
      </c>
      <c r="B129692">
        <v>2000</v>
      </c>
      <c r="C129692">
        <v>90</v>
      </c>
    </row>
    <row r="129693" spans="1:3" x14ac:dyDescent="0.2">
      <c r="A129693" t="s">
        <v>111245</v>
      </c>
      <c r="B129693">
        <v>2000</v>
      </c>
      <c r="C129693">
        <v>96</v>
      </c>
    </row>
    <row r="129694" spans="1:3" x14ac:dyDescent="0.2">
      <c r="A129694" t="s">
        <v>111245</v>
      </c>
      <c r="B129694">
        <v>2005</v>
      </c>
      <c r="C129694">
        <v>128</v>
      </c>
    </row>
    <row r="129695" spans="1:3" x14ac:dyDescent="0.2">
      <c r="A129695" t="s">
        <v>111245</v>
      </c>
      <c r="B129695">
        <v>2006</v>
      </c>
      <c r="C129695">
        <v>113</v>
      </c>
    </row>
    <row r="129696" spans="1:3" x14ac:dyDescent="0.2">
      <c r="A129696" t="s">
        <v>111246</v>
      </c>
      <c r="B129696">
        <v>1984</v>
      </c>
      <c r="C129696">
        <v>89</v>
      </c>
    </row>
    <row r="129697" spans="1:3" x14ac:dyDescent="0.2">
      <c r="A129697" t="s">
        <v>111247</v>
      </c>
      <c r="B129697">
        <v>2010</v>
      </c>
      <c r="C129697">
        <v>77</v>
      </c>
    </row>
    <row r="129698" spans="1:3" x14ac:dyDescent="0.2">
      <c r="A129698" t="s">
        <v>111248</v>
      </c>
      <c r="B129698">
        <v>1950</v>
      </c>
      <c r="C129698">
        <v>80</v>
      </c>
    </row>
    <row r="129699" spans="1:3" x14ac:dyDescent="0.2">
      <c r="A129699" t="s">
        <v>111248</v>
      </c>
      <c r="B129699">
        <v>1956</v>
      </c>
      <c r="C129699">
        <v>85</v>
      </c>
    </row>
    <row r="129700" spans="1:3" x14ac:dyDescent="0.2">
      <c r="A129700" t="s">
        <v>111248</v>
      </c>
      <c r="B129700">
        <v>1956</v>
      </c>
      <c r="C129700">
        <v>78</v>
      </c>
    </row>
    <row r="129701" spans="1:3" x14ac:dyDescent="0.2">
      <c r="A129701" t="s">
        <v>111249</v>
      </c>
      <c r="B129701">
        <v>1945</v>
      </c>
      <c r="C129701">
        <v>57</v>
      </c>
    </row>
    <row r="129702" spans="1:3" x14ac:dyDescent="0.2">
      <c r="A129702" t="s">
        <v>111250</v>
      </c>
      <c r="B129702">
        <v>1954</v>
      </c>
      <c r="C129702">
        <v>75</v>
      </c>
    </row>
    <row r="129703" spans="1:3" x14ac:dyDescent="0.2">
      <c r="A129703" t="s">
        <v>111251</v>
      </c>
      <c r="B129703">
        <v>1968</v>
      </c>
      <c r="C129703">
        <v>96</v>
      </c>
    </row>
    <row r="129704" spans="1:3" x14ac:dyDescent="0.2">
      <c r="A129704" t="s">
        <v>111252</v>
      </c>
      <c r="B129704">
        <v>1999</v>
      </c>
      <c r="C129704">
        <v>94</v>
      </c>
    </row>
    <row r="129705" spans="1:3" x14ac:dyDescent="0.2">
      <c r="A129705" t="s">
        <v>111253</v>
      </c>
      <c r="B129705">
        <v>1931</v>
      </c>
      <c r="C129705">
        <v>65</v>
      </c>
    </row>
    <row r="129706" spans="1:3" x14ac:dyDescent="0.2">
      <c r="A129706" t="s">
        <v>111254</v>
      </c>
      <c r="B129706">
        <v>2006</v>
      </c>
      <c r="C129706">
        <v>70</v>
      </c>
    </row>
    <row r="129707" spans="1:3" x14ac:dyDescent="0.2">
      <c r="A129707" t="s">
        <v>111255</v>
      </c>
      <c r="B129707">
        <v>2016</v>
      </c>
      <c r="C129707">
        <v>92</v>
      </c>
    </row>
    <row r="129708" spans="1:3" x14ac:dyDescent="0.2">
      <c r="A129708" t="s">
        <v>111256</v>
      </c>
      <c r="B129708">
        <v>1967</v>
      </c>
      <c r="C129708">
        <v>104</v>
      </c>
    </row>
    <row r="129709" spans="1:3" x14ac:dyDescent="0.2">
      <c r="A129709" t="s">
        <v>111256</v>
      </c>
      <c r="B129709">
        <v>1997</v>
      </c>
      <c r="C129709">
        <v>94</v>
      </c>
    </row>
    <row r="129710" spans="1:3" x14ac:dyDescent="0.2">
      <c r="A129710" t="s">
        <v>111256</v>
      </c>
      <c r="B129710">
        <v>2016</v>
      </c>
      <c r="C129710">
        <v>88</v>
      </c>
    </row>
    <row r="129711" spans="1:3" x14ac:dyDescent="0.2">
      <c r="A129711" t="s">
        <v>111257</v>
      </c>
      <c r="B129711">
        <v>1955</v>
      </c>
      <c r="C129711">
        <v>66</v>
      </c>
    </row>
    <row r="129712" spans="1:3" x14ac:dyDescent="0.2">
      <c r="A129712" t="s">
        <v>111258</v>
      </c>
      <c r="B129712">
        <v>1940</v>
      </c>
      <c r="C129712">
        <v>64</v>
      </c>
    </row>
    <row r="129713" spans="1:3" x14ac:dyDescent="0.2">
      <c r="A129713" t="s">
        <v>111259</v>
      </c>
      <c r="B129713">
        <v>2015</v>
      </c>
      <c r="C129713">
        <v>112</v>
      </c>
    </row>
    <row r="129714" spans="1:3" x14ac:dyDescent="0.2">
      <c r="A129714" t="s">
        <v>111260</v>
      </c>
      <c r="B129714">
        <v>2000</v>
      </c>
      <c r="C129714">
        <v>71</v>
      </c>
    </row>
    <row r="129715" spans="1:3" x14ac:dyDescent="0.2">
      <c r="A129715" t="s">
        <v>111261</v>
      </c>
      <c r="B129715">
        <v>2007</v>
      </c>
      <c r="C129715">
        <v>85</v>
      </c>
    </row>
    <row r="129716" spans="1:3" x14ac:dyDescent="0.2">
      <c r="A129716" t="s">
        <v>111261</v>
      </c>
      <c r="B129716">
        <v>2007</v>
      </c>
      <c r="C129716">
        <v>80</v>
      </c>
    </row>
    <row r="129717" spans="1:3" x14ac:dyDescent="0.2">
      <c r="A129717" t="s">
        <v>111262</v>
      </c>
      <c r="B129717">
        <v>2007</v>
      </c>
      <c r="C129717">
        <v>135</v>
      </c>
    </row>
    <row r="129718" spans="1:3" x14ac:dyDescent="0.2">
      <c r="A129718" t="s">
        <v>111263</v>
      </c>
      <c r="B129718">
        <v>2012</v>
      </c>
      <c r="C129718">
        <v>107</v>
      </c>
    </row>
    <row r="129719" spans="1:3" x14ac:dyDescent="0.2">
      <c r="A129719" t="s">
        <v>111264</v>
      </c>
      <c r="B129719">
        <v>1935</v>
      </c>
      <c r="C129719">
        <v>70</v>
      </c>
    </row>
    <row r="129720" spans="1:3" x14ac:dyDescent="0.2">
      <c r="A129720" t="s">
        <v>111265</v>
      </c>
      <c r="B129720">
        <v>1983</v>
      </c>
      <c r="C129720">
        <v>94</v>
      </c>
    </row>
    <row r="129721" spans="1:3" x14ac:dyDescent="0.2">
      <c r="A129721" t="s">
        <v>111266</v>
      </c>
      <c r="B129721">
        <v>2010</v>
      </c>
      <c r="C129721">
        <v>87</v>
      </c>
    </row>
    <row r="129722" spans="1:3" x14ac:dyDescent="0.2">
      <c r="A129722" t="s">
        <v>111267</v>
      </c>
      <c r="B129722">
        <v>1931</v>
      </c>
      <c r="C129722">
        <v>81</v>
      </c>
    </row>
    <row r="129723" spans="1:3" x14ac:dyDescent="0.2">
      <c r="A129723" t="s">
        <v>111268</v>
      </c>
      <c r="B129723">
        <v>2015</v>
      </c>
      <c r="C129723">
        <v>165</v>
      </c>
    </row>
    <row r="129724" spans="1:3" x14ac:dyDescent="0.2">
      <c r="A129724" t="s">
        <v>111269</v>
      </c>
      <c r="B129724">
        <v>2009</v>
      </c>
      <c r="C129724">
        <v>107</v>
      </c>
    </row>
    <row r="129725" spans="1:3" x14ac:dyDescent="0.2">
      <c r="A129725" t="s">
        <v>111270</v>
      </c>
      <c r="B129725">
        <v>1960</v>
      </c>
      <c r="C129725">
        <v>117</v>
      </c>
    </row>
    <row r="129726" spans="1:3" x14ac:dyDescent="0.2">
      <c r="A129726" t="s">
        <v>111270</v>
      </c>
      <c r="B129726">
        <v>2013</v>
      </c>
      <c r="C129726">
        <v>45</v>
      </c>
    </row>
    <row r="129727" spans="1:3" x14ac:dyDescent="0.2">
      <c r="A129727" t="s">
        <v>111271</v>
      </c>
      <c r="B129727">
        <v>2016</v>
      </c>
      <c r="C129727">
        <v>95</v>
      </c>
    </row>
    <row r="129728" spans="1:3" x14ac:dyDescent="0.2">
      <c r="A129728" t="s">
        <v>111272</v>
      </c>
      <c r="B129728">
        <v>1969</v>
      </c>
      <c r="C129728">
        <v>99</v>
      </c>
    </row>
    <row r="129729" spans="1:3" x14ac:dyDescent="0.2">
      <c r="A129729" t="s">
        <v>111273</v>
      </c>
      <c r="B129729">
        <v>1990</v>
      </c>
      <c r="C129729">
        <v>101</v>
      </c>
    </row>
    <row r="129730" spans="1:3" x14ac:dyDescent="0.2">
      <c r="A129730" t="s">
        <v>111274</v>
      </c>
      <c r="B129730">
        <v>1932</v>
      </c>
      <c r="C129730">
        <v>76</v>
      </c>
    </row>
    <row r="129731" spans="1:3" x14ac:dyDescent="0.2">
      <c r="A129731" t="s">
        <v>111275</v>
      </c>
      <c r="B129731">
        <v>1983</v>
      </c>
      <c r="C129731">
        <v>90</v>
      </c>
    </row>
    <row r="129732" spans="1:3" x14ac:dyDescent="0.2">
      <c r="A129732" t="s">
        <v>111275</v>
      </c>
      <c r="B129732">
        <v>1984</v>
      </c>
      <c r="C129732">
        <v>84</v>
      </c>
    </row>
    <row r="129733" spans="1:3" x14ac:dyDescent="0.2">
      <c r="A129733" t="s">
        <v>111276</v>
      </c>
      <c r="B129733">
        <v>1962</v>
      </c>
      <c r="C129733">
        <v>83</v>
      </c>
    </row>
    <row r="129734" spans="1:3" x14ac:dyDescent="0.2">
      <c r="A129734" t="s">
        <v>111277</v>
      </c>
      <c r="B129734">
        <v>1944</v>
      </c>
      <c r="C129734">
        <v>56</v>
      </c>
    </row>
    <row r="129735" spans="1:3" x14ac:dyDescent="0.2">
      <c r="A129735" t="s">
        <v>111278</v>
      </c>
      <c r="B129735">
        <v>2014</v>
      </c>
      <c r="C129735">
        <v>80</v>
      </c>
    </row>
    <row r="129736" spans="1:3" x14ac:dyDescent="0.2">
      <c r="A129736" t="s">
        <v>111279</v>
      </c>
      <c r="B129736">
        <v>1932</v>
      </c>
      <c r="C129736">
        <v>70</v>
      </c>
    </row>
    <row r="129737" spans="1:3" x14ac:dyDescent="0.2">
      <c r="A129737" t="s">
        <v>111280</v>
      </c>
      <c r="B129737">
        <v>1923</v>
      </c>
      <c r="C129737">
        <v>80</v>
      </c>
    </row>
    <row r="129738" spans="1:3" x14ac:dyDescent="0.2">
      <c r="A129738" t="s">
        <v>111281</v>
      </c>
      <c r="B129738">
        <v>2009</v>
      </c>
      <c r="C129738">
        <v>125</v>
      </c>
    </row>
    <row r="129739" spans="1:3" x14ac:dyDescent="0.2">
      <c r="A129739" t="s">
        <v>111281</v>
      </c>
      <c r="B129739">
        <v>2009</v>
      </c>
      <c r="C129739">
        <v>110</v>
      </c>
    </row>
    <row r="129740" spans="1:3" x14ac:dyDescent="0.2">
      <c r="A129740" t="s">
        <v>111282</v>
      </c>
      <c r="B129740">
        <v>1951</v>
      </c>
      <c r="C129740">
        <v>101</v>
      </c>
    </row>
    <row r="129741" spans="1:3" x14ac:dyDescent="0.2">
      <c r="A129741" t="s">
        <v>111282</v>
      </c>
      <c r="B129741">
        <v>1951</v>
      </c>
      <c r="C129741">
        <v>92</v>
      </c>
    </row>
    <row r="129742" spans="1:3" x14ac:dyDescent="0.2">
      <c r="A129742" t="s">
        <v>111283</v>
      </c>
      <c r="B129742">
        <v>2005</v>
      </c>
      <c r="C129742">
        <v>97</v>
      </c>
    </row>
    <row r="129743" spans="1:3" x14ac:dyDescent="0.2">
      <c r="A129743" t="s">
        <v>111284</v>
      </c>
      <c r="B129743">
        <v>1957</v>
      </c>
      <c r="C129743">
        <v>64</v>
      </c>
    </row>
    <row r="129744" spans="1:3" x14ac:dyDescent="0.2">
      <c r="A129744" t="s">
        <v>111285</v>
      </c>
      <c r="B129744">
        <v>2014</v>
      </c>
      <c r="C129744">
        <v>88</v>
      </c>
    </row>
    <row r="129745" spans="1:3" x14ac:dyDescent="0.2">
      <c r="A129745" t="s">
        <v>111286</v>
      </c>
      <c r="B129745">
        <v>1931</v>
      </c>
      <c r="C129745">
        <v>66</v>
      </c>
    </row>
    <row r="129746" spans="1:3" x14ac:dyDescent="0.2">
      <c r="A129746" t="s">
        <v>111286</v>
      </c>
      <c r="B129746">
        <v>1962</v>
      </c>
      <c r="C129746">
        <v>73</v>
      </c>
    </row>
    <row r="129747" spans="1:3" x14ac:dyDescent="0.2">
      <c r="A129747" t="s">
        <v>111286</v>
      </c>
      <c r="B129747">
        <v>1994</v>
      </c>
      <c r="C129747">
        <v>73</v>
      </c>
    </row>
    <row r="129748" spans="1:3" x14ac:dyDescent="0.2">
      <c r="A129748" t="s">
        <v>111286</v>
      </c>
      <c r="B129748">
        <v>2014</v>
      </c>
      <c r="C129748">
        <v>92</v>
      </c>
    </row>
    <row r="129749" spans="1:3" x14ac:dyDescent="0.2">
      <c r="A129749" t="s">
        <v>111287</v>
      </c>
      <c r="B129749">
        <v>1946</v>
      </c>
      <c r="C129749">
        <v>59</v>
      </c>
    </row>
    <row r="129750" spans="1:3" x14ac:dyDescent="0.2">
      <c r="A129750" t="s">
        <v>111288</v>
      </c>
      <c r="B129750">
        <v>1965</v>
      </c>
      <c r="C129750">
        <v>55</v>
      </c>
    </row>
    <row r="129751" spans="1:3" x14ac:dyDescent="0.2">
      <c r="A129751" t="s">
        <v>111289</v>
      </c>
      <c r="B129751">
        <v>2010</v>
      </c>
      <c r="C129751">
        <v>80</v>
      </c>
    </row>
    <row r="129752" spans="1:3" x14ac:dyDescent="0.2">
      <c r="A129752" t="s">
        <v>111290</v>
      </c>
      <c r="B129752">
        <v>2002</v>
      </c>
      <c r="C129752">
        <v>58</v>
      </c>
    </row>
    <row r="129753" spans="1:3" x14ac:dyDescent="0.2">
      <c r="A129753" t="s">
        <v>111291</v>
      </c>
      <c r="B129753">
        <v>1957</v>
      </c>
      <c r="C129753">
        <v>80</v>
      </c>
    </row>
    <row r="129754" spans="1:3" x14ac:dyDescent="0.2">
      <c r="A129754" t="s">
        <v>111292</v>
      </c>
      <c r="B129754">
        <v>1948</v>
      </c>
      <c r="C129754">
        <v>90</v>
      </c>
    </row>
    <row r="129755" spans="1:3" x14ac:dyDescent="0.2">
      <c r="A129755" t="s">
        <v>111293</v>
      </c>
      <c r="B129755">
        <v>1986</v>
      </c>
      <c r="C129755">
        <v>92</v>
      </c>
    </row>
    <row r="129756" spans="1:3" x14ac:dyDescent="0.2">
      <c r="A129756" t="s">
        <v>111294</v>
      </c>
      <c r="B129756">
        <v>1978</v>
      </c>
      <c r="C129756">
        <v>147</v>
      </c>
    </row>
    <row r="129757" spans="1:3" x14ac:dyDescent="0.2">
      <c r="A129757" t="s">
        <v>111295</v>
      </c>
      <c r="B129757">
        <v>1987</v>
      </c>
      <c r="C129757">
        <v>101</v>
      </c>
    </row>
    <row r="129758" spans="1:3" x14ac:dyDescent="0.2">
      <c r="A129758" t="s">
        <v>111295</v>
      </c>
      <c r="B129758">
        <v>2006</v>
      </c>
      <c r="C129758">
        <v>90</v>
      </c>
    </row>
    <row r="129759" spans="1:3" x14ac:dyDescent="0.2">
      <c r="A129759" t="s">
        <v>111296</v>
      </c>
      <c r="B129759">
        <v>1997</v>
      </c>
      <c r="C129759">
        <v>87</v>
      </c>
    </row>
    <row r="129760" spans="1:3" x14ac:dyDescent="0.2">
      <c r="A129760" t="s">
        <v>111297</v>
      </c>
      <c r="B129760">
        <v>1970</v>
      </c>
      <c r="C129760">
        <v>83</v>
      </c>
    </row>
    <row r="129761" spans="1:3" x14ac:dyDescent="0.2">
      <c r="A129761" t="s">
        <v>111298</v>
      </c>
      <c r="B129761">
        <v>1993</v>
      </c>
      <c r="C129761">
        <v>152</v>
      </c>
    </row>
    <row r="129762" spans="1:3" x14ac:dyDescent="0.2">
      <c r="A129762" t="s">
        <v>111299</v>
      </c>
      <c r="B129762">
        <v>1989</v>
      </c>
      <c r="C129762">
        <v>100</v>
      </c>
    </row>
    <row r="129763" spans="1:3" x14ac:dyDescent="0.2">
      <c r="A129763" t="s">
        <v>111299</v>
      </c>
      <c r="B129763">
        <v>1989</v>
      </c>
      <c r="C129763">
        <v>99</v>
      </c>
    </row>
    <row r="129764" spans="1:3" x14ac:dyDescent="0.2">
      <c r="A129764" t="s">
        <v>111300</v>
      </c>
      <c r="B129764">
        <v>2010</v>
      </c>
      <c r="C129764">
        <v>95</v>
      </c>
    </row>
    <row r="129765" spans="1:3" x14ac:dyDescent="0.2">
      <c r="A129765" t="s">
        <v>111301</v>
      </c>
      <c r="B129765">
        <v>2001</v>
      </c>
      <c r="C129765">
        <v>70</v>
      </c>
    </row>
    <row r="129766" spans="1:3" x14ac:dyDescent="0.2">
      <c r="A129766" t="s">
        <v>111301</v>
      </c>
      <c r="B129766">
        <v>2001</v>
      </c>
      <c r="C129766">
        <v>86</v>
      </c>
    </row>
    <row r="129767" spans="1:3" x14ac:dyDescent="0.2">
      <c r="A129767" t="s">
        <v>111302</v>
      </c>
      <c r="B129767">
        <v>1993</v>
      </c>
      <c r="C129767">
        <v>70</v>
      </c>
    </row>
    <row r="129768" spans="1:3" x14ac:dyDescent="0.2">
      <c r="A129768" t="s">
        <v>111303</v>
      </c>
      <c r="B129768">
        <v>1986</v>
      </c>
      <c r="C129768">
        <v>73</v>
      </c>
    </row>
    <row r="129769" spans="1:3" x14ac:dyDescent="0.2">
      <c r="A129769" t="s">
        <v>111304</v>
      </c>
      <c r="B129769">
        <v>1984</v>
      </c>
      <c r="C129769">
        <v>60</v>
      </c>
    </row>
    <row r="129770" spans="1:3" x14ac:dyDescent="0.2">
      <c r="A129770" t="s">
        <v>111305</v>
      </c>
      <c r="B129770">
        <v>1983</v>
      </c>
      <c r="C129770">
        <v>110</v>
      </c>
    </row>
    <row r="129771" spans="1:3" x14ac:dyDescent="0.2">
      <c r="A129771" t="s">
        <v>111306</v>
      </c>
      <c r="B129771">
        <v>2008</v>
      </c>
      <c r="C129771">
        <v>89</v>
      </c>
    </row>
    <row r="129772" spans="1:3" x14ac:dyDescent="0.2">
      <c r="A129772" t="s">
        <v>111307</v>
      </c>
      <c r="B129772">
        <v>1970</v>
      </c>
      <c r="C129772">
        <v>100</v>
      </c>
    </row>
    <row r="129773" spans="1:3" x14ac:dyDescent="0.2">
      <c r="A129773" t="s">
        <v>111308</v>
      </c>
      <c r="B129773">
        <v>1979</v>
      </c>
      <c r="C129773">
        <v>86</v>
      </c>
    </row>
    <row r="129774" spans="1:3" x14ac:dyDescent="0.2">
      <c r="A129774" t="s">
        <v>111308</v>
      </c>
      <c r="B129774">
        <v>1979</v>
      </c>
      <c r="C129774">
        <v>90</v>
      </c>
    </row>
    <row r="129775" spans="1:3" x14ac:dyDescent="0.2">
      <c r="A129775" t="s">
        <v>111309</v>
      </c>
      <c r="B129775">
        <v>1955</v>
      </c>
      <c r="C129775">
        <v>112</v>
      </c>
    </row>
    <row r="129776" spans="1:3" x14ac:dyDescent="0.2">
      <c r="A129776" t="s">
        <v>111310</v>
      </c>
      <c r="B129776">
        <v>1997</v>
      </c>
      <c r="C129776">
        <v>90</v>
      </c>
    </row>
    <row r="129777" spans="1:3" x14ac:dyDescent="0.2">
      <c r="A129777" t="s">
        <v>111311</v>
      </c>
      <c r="B129777">
        <v>1969</v>
      </c>
      <c r="C129777">
        <v>90</v>
      </c>
    </row>
    <row r="129778" spans="1:3" x14ac:dyDescent="0.2">
      <c r="A129778" t="s">
        <v>111312</v>
      </c>
      <c r="B129778">
        <v>1960</v>
      </c>
      <c r="C129778">
        <v>107</v>
      </c>
    </row>
    <row r="129779" spans="1:3" x14ac:dyDescent="0.2">
      <c r="A129779" t="s">
        <v>111313</v>
      </c>
      <c r="B129779">
        <v>2016</v>
      </c>
      <c r="C129779">
        <v>73</v>
      </c>
    </row>
    <row r="129780" spans="1:3" x14ac:dyDescent="0.2">
      <c r="A129780" t="s">
        <v>111314</v>
      </c>
      <c r="B129780">
        <v>2004</v>
      </c>
      <c r="C129780">
        <v>90</v>
      </c>
    </row>
    <row r="129781" spans="1:3" x14ac:dyDescent="0.2">
      <c r="A129781" t="s">
        <v>111314</v>
      </c>
      <c r="B129781">
        <v>2004</v>
      </c>
      <c r="C129781">
        <v>81</v>
      </c>
    </row>
    <row r="129782" spans="1:3" x14ac:dyDescent="0.2">
      <c r="A129782" t="s">
        <v>111315</v>
      </c>
      <c r="B129782">
        <v>2016</v>
      </c>
      <c r="C129782">
        <v>95</v>
      </c>
    </row>
    <row r="129783" spans="1:3" x14ac:dyDescent="0.2">
      <c r="A129783" t="s">
        <v>111316</v>
      </c>
      <c r="B129783">
        <v>1971</v>
      </c>
      <c r="C129783">
        <v>113</v>
      </c>
    </row>
    <row r="129784" spans="1:3" x14ac:dyDescent="0.2">
      <c r="A129784" t="s">
        <v>111316</v>
      </c>
      <c r="B129784">
        <v>2011</v>
      </c>
      <c r="C129784">
        <v>110</v>
      </c>
    </row>
    <row r="129785" spans="1:3" x14ac:dyDescent="0.2">
      <c r="A129785" t="s">
        <v>111317</v>
      </c>
      <c r="B129785">
        <v>2012</v>
      </c>
      <c r="C129785">
        <v>92</v>
      </c>
    </row>
    <row r="129786" spans="1:3" x14ac:dyDescent="0.2">
      <c r="A129786" t="s">
        <v>111318</v>
      </c>
      <c r="B129786">
        <v>1970</v>
      </c>
      <c r="C129786">
        <v>85</v>
      </c>
    </row>
    <row r="129787" spans="1:3" x14ac:dyDescent="0.2">
      <c r="A129787" t="s">
        <v>111319</v>
      </c>
      <c r="B129787">
        <v>2015</v>
      </c>
      <c r="C129787">
        <v>140</v>
      </c>
    </row>
    <row r="129788" spans="1:3" x14ac:dyDescent="0.2">
      <c r="A129788" t="s">
        <v>111320</v>
      </c>
      <c r="B129788">
        <v>2010</v>
      </c>
      <c r="C129788">
        <v>118</v>
      </c>
    </row>
    <row r="129789" spans="1:3" x14ac:dyDescent="0.2">
      <c r="A129789" t="s">
        <v>111321</v>
      </c>
      <c r="B129789">
        <v>2001</v>
      </c>
      <c r="C129789">
        <v>100</v>
      </c>
    </row>
    <row r="129790" spans="1:3" x14ac:dyDescent="0.2">
      <c r="A129790" t="s">
        <v>111322</v>
      </c>
      <c r="B129790">
        <v>2012</v>
      </c>
      <c r="C129790">
        <v>87</v>
      </c>
    </row>
    <row r="129791" spans="1:3" x14ac:dyDescent="0.2">
      <c r="A129791" t="s">
        <v>111323</v>
      </c>
      <c r="B129791">
        <v>1933</v>
      </c>
      <c r="C129791">
        <v>59</v>
      </c>
    </row>
    <row r="129792" spans="1:3" x14ac:dyDescent="0.2">
      <c r="A129792" t="s">
        <v>111323</v>
      </c>
      <c r="B129792">
        <v>1944</v>
      </c>
      <c r="C129792">
        <v>84</v>
      </c>
    </row>
    <row r="129793" spans="1:3" x14ac:dyDescent="0.2">
      <c r="A129793" t="s">
        <v>111324</v>
      </c>
      <c r="B129793">
        <v>2006</v>
      </c>
      <c r="C129793">
        <v>83</v>
      </c>
    </row>
    <row r="129794" spans="1:3" x14ac:dyDescent="0.2">
      <c r="A129794" t="s">
        <v>111325</v>
      </c>
      <c r="B129794">
        <v>2006</v>
      </c>
      <c r="C129794">
        <v>127</v>
      </c>
    </row>
    <row r="129795" spans="1:3" x14ac:dyDescent="0.2">
      <c r="A129795" t="s">
        <v>111326</v>
      </c>
      <c r="B129795">
        <v>2016</v>
      </c>
      <c r="C129795">
        <v>75</v>
      </c>
    </row>
    <row r="129796" spans="1:3" x14ac:dyDescent="0.2">
      <c r="A129796" t="s">
        <v>111327</v>
      </c>
      <c r="B129796">
        <v>2015</v>
      </c>
      <c r="C129796">
        <v>107</v>
      </c>
    </row>
    <row r="129797" spans="1:3" x14ac:dyDescent="0.2">
      <c r="A129797" t="s">
        <v>111328</v>
      </c>
      <c r="B129797">
        <v>1999</v>
      </c>
      <c r="C129797">
        <v>89</v>
      </c>
    </row>
    <row r="129798" spans="1:3" x14ac:dyDescent="0.2">
      <c r="A129798" t="s">
        <v>111329</v>
      </c>
      <c r="B129798">
        <v>2016</v>
      </c>
      <c r="C129798">
        <v>83</v>
      </c>
    </row>
    <row r="129799" spans="1:3" x14ac:dyDescent="0.2">
      <c r="A129799" t="s">
        <v>111330</v>
      </c>
      <c r="B129799">
        <v>2013</v>
      </c>
      <c r="C129799">
        <v>91</v>
      </c>
    </row>
    <row r="129800" spans="1:3" x14ac:dyDescent="0.2">
      <c r="A129800" t="s">
        <v>111331</v>
      </c>
      <c r="B129800">
        <v>2002</v>
      </c>
      <c r="C129800">
        <v>97</v>
      </c>
    </row>
    <row r="129801" spans="1:3" x14ac:dyDescent="0.2">
      <c r="A129801" t="s">
        <v>111332</v>
      </c>
      <c r="B129801">
        <v>2015</v>
      </c>
      <c r="C129801">
        <v>4</v>
      </c>
    </row>
    <row r="129802" spans="1:3" x14ac:dyDescent="0.2">
      <c r="A129802" t="s">
        <v>111333</v>
      </c>
      <c r="B129802">
        <v>1997</v>
      </c>
      <c r="C129802">
        <v>105</v>
      </c>
    </row>
    <row r="129803" spans="1:3" x14ac:dyDescent="0.2">
      <c r="A129803" t="s">
        <v>111334</v>
      </c>
      <c r="B129803">
        <v>1990</v>
      </c>
      <c r="C129803">
        <v>68</v>
      </c>
    </row>
    <row r="129804" spans="1:3" x14ac:dyDescent="0.2">
      <c r="A129804" t="s">
        <v>111335</v>
      </c>
      <c r="B129804">
        <v>1968</v>
      </c>
      <c r="C129804">
        <v>104</v>
      </c>
    </row>
    <row r="129805" spans="1:3" x14ac:dyDescent="0.2">
      <c r="A129805" t="s">
        <v>111335</v>
      </c>
      <c r="B129805">
        <v>1968</v>
      </c>
      <c r="C129805">
        <v>103</v>
      </c>
    </row>
    <row r="129806" spans="1:3" x14ac:dyDescent="0.2">
      <c r="A129806" t="s">
        <v>111335</v>
      </c>
      <c r="B129806">
        <v>1968</v>
      </c>
      <c r="C129806">
        <v>103</v>
      </c>
    </row>
    <row r="129807" spans="1:3" x14ac:dyDescent="0.2">
      <c r="A129807" t="s">
        <v>111335</v>
      </c>
      <c r="B129807">
        <v>1968</v>
      </c>
      <c r="C129807">
        <v>103</v>
      </c>
    </row>
    <row r="129808" spans="1:3" x14ac:dyDescent="0.2">
      <c r="A129808" t="s">
        <v>111336</v>
      </c>
      <c r="B129808">
        <v>1962</v>
      </c>
      <c r="C129808">
        <v>81</v>
      </c>
    </row>
    <row r="129809" spans="1:3" x14ac:dyDescent="0.2">
      <c r="A129809" t="s">
        <v>111337</v>
      </c>
      <c r="B129809">
        <v>2007</v>
      </c>
      <c r="C129809">
        <v>75</v>
      </c>
    </row>
    <row r="129810" spans="1:3" x14ac:dyDescent="0.2">
      <c r="A129810" t="s">
        <v>111337</v>
      </c>
      <c r="B129810">
        <v>2007</v>
      </c>
      <c r="C129810">
        <v>75</v>
      </c>
    </row>
    <row r="129811" spans="1:3" x14ac:dyDescent="0.2">
      <c r="A129811" t="s">
        <v>111338</v>
      </c>
      <c r="B129811">
        <v>1983</v>
      </c>
      <c r="C129811">
        <v>118</v>
      </c>
    </row>
    <row r="129812" spans="1:3" x14ac:dyDescent="0.2">
      <c r="A129812" t="s">
        <v>111339</v>
      </c>
      <c r="B129812">
        <v>2016</v>
      </c>
      <c r="C129812">
        <v>174</v>
      </c>
    </row>
    <row r="129813" spans="1:3" x14ac:dyDescent="0.2">
      <c r="A129813" t="s">
        <v>111340</v>
      </c>
      <c r="B129813">
        <v>1935</v>
      </c>
      <c r="C129813">
        <v>71</v>
      </c>
    </row>
    <row r="129814" spans="1:3" x14ac:dyDescent="0.2">
      <c r="A129814" t="s">
        <v>111341</v>
      </c>
      <c r="B129814">
        <v>2015</v>
      </c>
      <c r="C129814">
        <v>72</v>
      </c>
    </row>
    <row r="129815" spans="1:3" x14ac:dyDescent="0.2">
      <c r="A129815" t="s">
        <v>111342</v>
      </c>
      <c r="B129815">
        <v>2015</v>
      </c>
      <c r="C129815">
        <v>77</v>
      </c>
    </row>
    <row r="129816" spans="1:3" x14ac:dyDescent="0.2">
      <c r="A129816" t="s">
        <v>111343</v>
      </c>
      <c r="B129816">
        <v>1998</v>
      </c>
      <c r="C129816">
        <v>149</v>
      </c>
    </row>
    <row r="129817" spans="1:3" x14ac:dyDescent="0.2">
      <c r="A129817" t="s">
        <v>111344</v>
      </c>
      <c r="B129817">
        <v>2015</v>
      </c>
      <c r="C129817">
        <v>85</v>
      </c>
    </row>
    <row r="129818" spans="1:3" x14ac:dyDescent="0.2">
      <c r="A129818" t="s">
        <v>111345</v>
      </c>
      <c r="B129818">
        <v>1976</v>
      </c>
      <c r="C129818">
        <v>90</v>
      </c>
    </row>
    <row r="129819" spans="1:3" x14ac:dyDescent="0.2">
      <c r="A129819" t="s">
        <v>111346</v>
      </c>
      <c r="B129819">
        <v>1928</v>
      </c>
      <c r="C129819">
        <v>102</v>
      </c>
    </row>
    <row r="129820" spans="1:3" x14ac:dyDescent="0.2">
      <c r="A129820" t="s">
        <v>111347</v>
      </c>
      <c r="B129820">
        <v>1990</v>
      </c>
      <c r="C129820">
        <v>94</v>
      </c>
    </row>
    <row r="129821" spans="1:3" x14ac:dyDescent="0.2">
      <c r="A129821" t="s">
        <v>111348</v>
      </c>
      <c r="B129821">
        <v>1951</v>
      </c>
      <c r="C129821">
        <v>54</v>
      </c>
    </row>
    <row r="129822" spans="1:3" x14ac:dyDescent="0.2">
      <c r="A129822" t="s">
        <v>111349</v>
      </c>
      <c r="B129822">
        <v>2009</v>
      </c>
      <c r="C129822">
        <v>100</v>
      </c>
    </row>
    <row r="129823" spans="1:3" x14ac:dyDescent="0.2">
      <c r="A129823" t="s">
        <v>111350</v>
      </c>
      <c r="B129823">
        <v>1948</v>
      </c>
      <c r="C129823">
        <v>73</v>
      </c>
    </row>
    <row r="129824" spans="1:3" x14ac:dyDescent="0.2">
      <c r="A129824" t="s">
        <v>111350</v>
      </c>
      <c r="B129824">
        <v>1953</v>
      </c>
      <c r="C129824">
        <v>94</v>
      </c>
    </row>
    <row r="129825" spans="1:3" x14ac:dyDescent="0.2">
      <c r="A129825" t="s">
        <v>111350</v>
      </c>
      <c r="B129825">
        <v>1953</v>
      </c>
      <c r="C129825">
        <v>81</v>
      </c>
    </row>
    <row r="129826" spans="1:3" x14ac:dyDescent="0.2">
      <c r="A129826" t="s">
        <v>111351</v>
      </c>
      <c r="B129826">
        <v>1996</v>
      </c>
      <c r="C129826">
        <v>102</v>
      </c>
    </row>
    <row r="129827" spans="1:3" x14ac:dyDescent="0.2">
      <c r="A129827" t="s">
        <v>111352</v>
      </c>
      <c r="B129827">
        <v>1994</v>
      </c>
      <c r="C129827">
        <v>90</v>
      </c>
    </row>
    <row r="129828" spans="1:3" x14ac:dyDescent="0.2">
      <c r="A129828" t="s">
        <v>111353</v>
      </c>
      <c r="B129828">
        <v>2010</v>
      </c>
      <c r="C129828">
        <v>97</v>
      </c>
    </row>
    <row r="129829" spans="1:3" x14ac:dyDescent="0.2">
      <c r="A129829" t="s">
        <v>111354</v>
      </c>
      <c r="B129829">
        <v>1992</v>
      </c>
      <c r="C129829">
        <v>96</v>
      </c>
    </row>
    <row r="129830" spans="1:3" x14ac:dyDescent="0.2">
      <c r="A129830" t="s">
        <v>111354</v>
      </c>
      <c r="B129830">
        <v>1992</v>
      </c>
      <c r="C129830">
        <v>94</v>
      </c>
    </row>
    <row r="129831" spans="1:3" x14ac:dyDescent="0.2">
      <c r="A129831" t="s">
        <v>111355</v>
      </c>
      <c r="B129831">
        <v>2009</v>
      </c>
      <c r="C129831">
        <v>88</v>
      </c>
    </row>
    <row r="129832" spans="1:3" x14ac:dyDescent="0.2">
      <c r="A129832" t="s">
        <v>111356</v>
      </c>
      <c r="B129832">
        <v>2012</v>
      </c>
      <c r="C129832">
        <v>70</v>
      </c>
    </row>
    <row r="129833" spans="1:3" x14ac:dyDescent="0.2">
      <c r="A129833" t="s">
        <v>111357</v>
      </c>
      <c r="B129833">
        <v>1994</v>
      </c>
      <c r="C129833">
        <v>102</v>
      </c>
    </row>
    <row r="129834" spans="1:3" x14ac:dyDescent="0.2">
      <c r="A129834" t="s">
        <v>111358</v>
      </c>
      <c r="B129834">
        <v>2009</v>
      </c>
      <c r="C129834">
        <v>68</v>
      </c>
    </row>
    <row r="129835" spans="1:3" x14ac:dyDescent="0.2">
      <c r="A129835" t="s">
        <v>111359</v>
      </c>
      <c r="B129835">
        <v>2009</v>
      </c>
      <c r="C129835">
        <v>96</v>
      </c>
    </row>
    <row r="129836" spans="1:3" x14ac:dyDescent="0.2">
      <c r="A129836" t="s">
        <v>111360</v>
      </c>
      <c r="B129836">
        <v>2011</v>
      </c>
      <c r="C129836">
        <v>90</v>
      </c>
    </row>
    <row r="129837" spans="1:3" x14ac:dyDescent="0.2">
      <c r="A129837" t="s">
        <v>111361</v>
      </c>
      <c r="B129837">
        <v>1929</v>
      </c>
      <c r="C129837">
        <v>87</v>
      </c>
    </row>
    <row r="129838" spans="1:3" x14ac:dyDescent="0.2">
      <c r="A129838" t="s">
        <v>111362</v>
      </c>
      <c r="B129838">
        <v>1975</v>
      </c>
      <c r="C129838">
        <v>74</v>
      </c>
    </row>
    <row r="129839" spans="1:3" x14ac:dyDescent="0.2">
      <c r="A129839" t="s">
        <v>111363</v>
      </c>
      <c r="B129839">
        <v>1996</v>
      </c>
      <c r="C129839">
        <v>92</v>
      </c>
    </row>
    <row r="129840" spans="1:3" x14ac:dyDescent="0.2">
      <c r="A129840" t="s">
        <v>111364</v>
      </c>
      <c r="B129840">
        <v>1984</v>
      </c>
      <c r="C129840">
        <v>102</v>
      </c>
    </row>
    <row r="129841" spans="1:3" x14ac:dyDescent="0.2">
      <c r="A129841" t="s">
        <v>111365</v>
      </c>
      <c r="B129841">
        <v>1992</v>
      </c>
      <c r="C129841">
        <v>92</v>
      </c>
    </row>
    <row r="129842" spans="1:3" x14ac:dyDescent="0.2">
      <c r="A129842" t="s">
        <v>111366</v>
      </c>
      <c r="B129842">
        <v>1990</v>
      </c>
      <c r="C129842">
        <v>95</v>
      </c>
    </row>
    <row r="129843" spans="1:3" x14ac:dyDescent="0.2">
      <c r="A129843" t="s">
        <v>111367</v>
      </c>
      <c r="B129843">
        <v>1987</v>
      </c>
      <c r="C129843">
        <v>93</v>
      </c>
    </row>
    <row r="129844" spans="1:3" x14ac:dyDescent="0.2">
      <c r="A129844" t="s">
        <v>111368</v>
      </c>
      <c r="B129844">
        <v>2008</v>
      </c>
      <c r="C129844">
        <v>109</v>
      </c>
    </row>
    <row r="129845" spans="1:3" x14ac:dyDescent="0.2">
      <c r="A129845" t="s">
        <v>111369</v>
      </c>
      <c r="B129845">
        <v>1993</v>
      </c>
      <c r="C129845">
        <v>91</v>
      </c>
    </row>
    <row r="129846" spans="1:3" x14ac:dyDescent="0.2">
      <c r="A129846" t="s">
        <v>111370</v>
      </c>
      <c r="B129846">
        <v>1995</v>
      </c>
      <c r="C129846">
        <v>98</v>
      </c>
    </row>
    <row r="129847" spans="1:3" x14ac:dyDescent="0.2">
      <c r="A129847" t="s">
        <v>111371</v>
      </c>
      <c r="B129847">
        <v>2009</v>
      </c>
      <c r="C129847">
        <v>96</v>
      </c>
    </row>
    <row r="129848" spans="1:3" x14ac:dyDescent="0.2">
      <c r="A129848" t="s">
        <v>111372</v>
      </c>
      <c r="B129848">
        <v>1981</v>
      </c>
      <c r="C129848">
        <v>90</v>
      </c>
    </row>
    <row r="129849" spans="1:3" x14ac:dyDescent="0.2">
      <c r="A129849" t="s">
        <v>111372</v>
      </c>
      <c r="B129849">
        <v>1981</v>
      </c>
      <c r="C129849">
        <v>93</v>
      </c>
    </row>
    <row r="129850" spans="1:3" x14ac:dyDescent="0.2">
      <c r="A129850" t="s">
        <v>111373</v>
      </c>
      <c r="B129850">
        <v>2010</v>
      </c>
      <c r="C129850">
        <v>87</v>
      </c>
    </row>
    <row r="129851" spans="1:3" x14ac:dyDescent="0.2">
      <c r="A129851" t="s">
        <v>111374</v>
      </c>
      <c r="B129851">
        <v>1996</v>
      </c>
      <c r="C129851">
        <v>129</v>
      </c>
    </row>
    <row r="129852" spans="1:3" x14ac:dyDescent="0.2">
      <c r="A129852" t="s">
        <v>111375</v>
      </c>
      <c r="B129852">
        <v>1931</v>
      </c>
      <c r="C129852">
        <v>80</v>
      </c>
    </row>
    <row r="129853" spans="1:3" x14ac:dyDescent="0.2">
      <c r="A129853" t="s">
        <v>111376</v>
      </c>
      <c r="B129853">
        <v>1938</v>
      </c>
      <c r="C129853">
        <v>135</v>
      </c>
    </row>
    <row r="129854" spans="1:3" x14ac:dyDescent="0.2">
      <c r="A129854" t="s">
        <v>111377</v>
      </c>
      <c r="B129854">
        <v>1974</v>
      </c>
      <c r="C129854">
        <v>87</v>
      </c>
    </row>
    <row r="129855" spans="1:3" x14ac:dyDescent="0.2">
      <c r="A129855" t="s">
        <v>111378</v>
      </c>
      <c r="B129855">
        <v>1987</v>
      </c>
      <c r="C129855">
        <v>97</v>
      </c>
    </row>
    <row r="129856" spans="1:3" x14ac:dyDescent="0.2">
      <c r="A129856" t="s">
        <v>111378</v>
      </c>
      <c r="B129856">
        <v>2012</v>
      </c>
      <c r="C129856">
        <v>72</v>
      </c>
    </row>
    <row r="129857" spans="1:3" x14ac:dyDescent="0.2">
      <c r="A129857" t="s">
        <v>111379</v>
      </c>
      <c r="B129857">
        <v>2014</v>
      </c>
      <c r="C129857">
        <v>97</v>
      </c>
    </row>
    <row r="129858" spans="1:3" x14ac:dyDescent="0.2">
      <c r="A129858" t="s">
        <v>111380</v>
      </c>
      <c r="B129858">
        <v>2016</v>
      </c>
      <c r="C129858">
        <v>105</v>
      </c>
    </row>
    <row r="129859" spans="1:3" x14ac:dyDescent="0.2">
      <c r="A129859" t="s">
        <v>111380</v>
      </c>
      <c r="B129859">
        <v>2016</v>
      </c>
      <c r="C129859">
        <v>113</v>
      </c>
    </row>
    <row r="129860" spans="1:3" x14ac:dyDescent="0.2">
      <c r="A129860" t="s">
        <v>111381</v>
      </c>
      <c r="B129860">
        <v>1935</v>
      </c>
      <c r="C129860">
        <v>64</v>
      </c>
    </row>
    <row r="129861" spans="1:3" x14ac:dyDescent="0.2">
      <c r="A129861" t="s">
        <v>111382</v>
      </c>
      <c r="B129861">
        <v>2004</v>
      </c>
      <c r="C129861">
        <v>87</v>
      </c>
    </row>
    <row r="129862" spans="1:3" x14ac:dyDescent="0.2">
      <c r="A129862" t="s">
        <v>111383</v>
      </c>
      <c r="B129862">
        <v>2007</v>
      </c>
      <c r="C129862">
        <v>80</v>
      </c>
    </row>
    <row r="129863" spans="1:3" x14ac:dyDescent="0.2">
      <c r="A129863" t="s">
        <v>111384</v>
      </c>
      <c r="B129863">
        <v>2006</v>
      </c>
      <c r="C129863">
        <v>86</v>
      </c>
    </row>
    <row r="129864" spans="1:3" x14ac:dyDescent="0.2">
      <c r="A129864" t="s">
        <v>111385</v>
      </c>
      <c r="B129864">
        <v>1987</v>
      </c>
      <c r="C129864">
        <v>91</v>
      </c>
    </row>
    <row r="129865" spans="1:3" x14ac:dyDescent="0.2">
      <c r="A129865" t="s">
        <v>111385</v>
      </c>
      <c r="B129865">
        <v>1987</v>
      </c>
      <c r="C129865">
        <v>102</v>
      </c>
    </row>
    <row r="129866" spans="1:3" x14ac:dyDescent="0.2">
      <c r="A129866" t="s">
        <v>111385</v>
      </c>
      <c r="B129866">
        <v>1987</v>
      </c>
      <c r="C129866">
        <v>102</v>
      </c>
    </row>
    <row r="129867" spans="1:3" x14ac:dyDescent="0.2">
      <c r="A129867" t="s">
        <v>111386</v>
      </c>
      <c r="B129867">
        <v>1992</v>
      </c>
      <c r="C129867">
        <v>92</v>
      </c>
    </row>
    <row r="129868" spans="1:3" x14ac:dyDescent="0.2">
      <c r="A129868" t="s">
        <v>111387</v>
      </c>
      <c r="B129868">
        <v>2006</v>
      </c>
      <c r="C129868">
        <v>70</v>
      </c>
    </row>
    <row r="129869" spans="1:3" x14ac:dyDescent="0.2">
      <c r="A129869" t="s">
        <v>111388</v>
      </c>
      <c r="B129869">
        <v>1930</v>
      </c>
      <c r="C129869">
        <v>75</v>
      </c>
    </row>
    <row r="129870" spans="1:3" x14ac:dyDescent="0.2">
      <c r="A129870" t="s">
        <v>111388</v>
      </c>
      <c r="B129870">
        <v>1942</v>
      </c>
      <c r="C129870">
        <v>74</v>
      </c>
    </row>
    <row r="129871" spans="1:3" x14ac:dyDescent="0.2">
      <c r="A129871" t="s">
        <v>111389</v>
      </c>
      <c r="B129871">
        <v>1958</v>
      </c>
      <c r="C129871">
        <v>60</v>
      </c>
    </row>
    <row r="129872" spans="1:3" x14ac:dyDescent="0.2">
      <c r="A129872" t="s">
        <v>111390</v>
      </c>
      <c r="B129872">
        <v>1927</v>
      </c>
      <c r="C129872">
        <v>50</v>
      </c>
    </row>
    <row r="129873" spans="1:3" x14ac:dyDescent="0.2">
      <c r="A129873" t="s">
        <v>111391</v>
      </c>
      <c r="B129873">
        <v>1940</v>
      </c>
      <c r="C129873">
        <v>71</v>
      </c>
    </row>
    <row r="129874" spans="1:3" x14ac:dyDescent="0.2">
      <c r="A129874" t="s">
        <v>111392</v>
      </c>
      <c r="B129874">
        <v>1939</v>
      </c>
      <c r="C129874">
        <v>65</v>
      </c>
    </row>
    <row r="129875" spans="1:3" x14ac:dyDescent="0.2">
      <c r="A129875" t="s">
        <v>111393</v>
      </c>
      <c r="B129875">
        <v>1989</v>
      </c>
      <c r="C129875">
        <v>93</v>
      </c>
    </row>
    <row r="129876" spans="1:3" x14ac:dyDescent="0.2">
      <c r="A129876" t="s">
        <v>111394</v>
      </c>
      <c r="B129876">
        <v>1953</v>
      </c>
      <c r="C129876">
        <v>76</v>
      </c>
    </row>
    <row r="129877" spans="1:3" x14ac:dyDescent="0.2">
      <c r="A129877" t="s">
        <v>111394</v>
      </c>
      <c r="B129877">
        <v>1953</v>
      </c>
      <c r="C129877">
        <v>84</v>
      </c>
    </row>
    <row r="129878" spans="1:3" x14ac:dyDescent="0.2">
      <c r="A129878" t="s">
        <v>111395</v>
      </c>
      <c r="B129878">
        <v>1928</v>
      </c>
      <c r="C129878">
        <v>70</v>
      </c>
    </row>
    <row r="129879" spans="1:3" x14ac:dyDescent="0.2">
      <c r="A129879" t="s">
        <v>111396</v>
      </c>
      <c r="B129879">
        <v>1957</v>
      </c>
      <c r="C129879">
        <v>80</v>
      </c>
    </row>
    <row r="129880" spans="1:3" x14ac:dyDescent="0.2">
      <c r="A129880" t="s">
        <v>111397</v>
      </c>
      <c r="B129880">
        <v>1932</v>
      </c>
      <c r="C129880">
        <v>59</v>
      </c>
    </row>
    <row r="129881" spans="1:3" x14ac:dyDescent="0.2">
      <c r="A129881" t="s">
        <v>111398</v>
      </c>
      <c r="B129881">
        <v>1972</v>
      </c>
      <c r="C129881">
        <v>76</v>
      </c>
    </row>
    <row r="129882" spans="1:3" x14ac:dyDescent="0.2">
      <c r="A129882" t="s">
        <v>111399</v>
      </c>
      <c r="B129882">
        <v>1959</v>
      </c>
      <c r="C129882">
        <v>70</v>
      </c>
    </row>
    <row r="129883" spans="1:3" x14ac:dyDescent="0.2">
      <c r="A129883" t="s">
        <v>111400</v>
      </c>
      <c r="B129883">
        <v>2012</v>
      </c>
      <c r="C129883">
        <v>85</v>
      </c>
    </row>
    <row r="129884" spans="1:3" x14ac:dyDescent="0.2">
      <c r="A129884" t="s">
        <v>111401</v>
      </c>
      <c r="B129884">
        <v>2010</v>
      </c>
      <c r="C129884">
        <v>98</v>
      </c>
    </row>
    <row r="129885" spans="1:3" x14ac:dyDescent="0.2">
      <c r="A129885" t="s">
        <v>111402</v>
      </c>
      <c r="B129885">
        <v>2000</v>
      </c>
      <c r="C129885">
        <v>123</v>
      </c>
    </row>
    <row r="129886" spans="1:3" x14ac:dyDescent="0.2">
      <c r="A129886" t="s">
        <v>111403</v>
      </c>
      <c r="B129886">
        <v>2009</v>
      </c>
      <c r="C129886">
        <v>119</v>
      </c>
    </row>
    <row r="129887" spans="1:3" x14ac:dyDescent="0.2">
      <c r="A129887" t="s">
        <v>111404</v>
      </c>
      <c r="B129887">
        <v>1990</v>
      </c>
      <c r="C129887">
        <v>85</v>
      </c>
    </row>
    <row r="129888" spans="1:3" x14ac:dyDescent="0.2">
      <c r="A129888" t="s">
        <v>111405</v>
      </c>
      <c r="B129888">
        <v>2016</v>
      </c>
      <c r="C129888">
        <v>81</v>
      </c>
    </row>
    <row r="129889" spans="1:3" x14ac:dyDescent="0.2">
      <c r="A129889" t="s">
        <v>111406</v>
      </c>
      <c r="B129889">
        <v>1984</v>
      </c>
      <c r="C129889">
        <v>93</v>
      </c>
    </row>
    <row r="129890" spans="1:3" x14ac:dyDescent="0.2">
      <c r="A129890" t="s">
        <v>111406</v>
      </c>
      <c r="B129890">
        <v>1984</v>
      </c>
      <c r="C129890">
        <v>95</v>
      </c>
    </row>
    <row r="129891" spans="1:3" x14ac:dyDescent="0.2">
      <c r="A129891" t="s">
        <v>111407</v>
      </c>
      <c r="B129891">
        <v>1950</v>
      </c>
      <c r="C129891">
        <v>54</v>
      </c>
    </row>
    <row r="129892" spans="1:3" x14ac:dyDescent="0.2">
      <c r="A129892" t="s">
        <v>111408</v>
      </c>
      <c r="B129892">
        <v>1986</v>
      </c>
      <c r="C129892">
        <v>95</v>
      </c>
    </row>
    <row r="129893" spans="1:3" x14ac:dyDescent="0.2">
      <c r="A129893" t="s">
        <v>111409</v>
      </c>
      <c r="B129893">
        <v>2015</v>
      </c>
      <c r="C129893">
        <v>87</v>
      </c>
    </row>
    <row r="129894" spans="1:3" x14ac:dyDescent="0.2">
      <c r="A129894" t="s">
        <v>111410</v>
      </c>
      <c r="B129894">
        <v>1979</v>
      </c>
      <c r="C129894">
        <v>90</v>
      </c>
    </row>
    <row r="129895" spans="1:3" x14ac:dyDescent="0.2">
      <c r="A129895" t="s">
        <v>111411</v>
      </c>
      <c r="B129895">
        <v>1949</v>
      </c>
      <c r="C129895">
        <v>93</v>
      </c>
    </row>
    <row r="129896" spans="1:3" x14ac:dyDescent="0.2">
      <c r="A129896" t="s">
        <v>111412</v>
      </c>
      <c r="B129896">
        <v>2003</v>
      </c>
      <c r="C129896">
        <v>96</v>
      </c>
    </row>
    <row r="129897" spans="1:3" x14ac:dyDescent="0.2">
      <c r="A129897" t="s">
        <v>111413</v>
      </c>
      <c r="B129897">
        <v>1939</v>
      </c>
      <c r="C129897">
        <v>73</v>
      </c>
    </row>
    <row r="129898" spans="1:3" x14ac:dyDescent="0.2">
      <c r="A129898" t="s">
        <v>111414</v>
      </c>
      <c r="B129898">
        <v>1994</v>
      </c>
      <c r="C129898">
        <v>84</v>
      </c>
    </row>
    <row r="129899" spans="1:3" x14ac:dyDescent="0.2">
      <c r="A129899" t="s">
        <v>111415</v>
      </c>
      <c r="B129899">
        <v>1949</v>
      </c>
      <c r="C129899">
        <v>60</v>
      </c>
    </row>
    <row r="129900" spans="1:3" x14ac:dyDescent="0.2">
      <c r="A129900" t="s">
        <v>111416</v>
      </c>
      <c r="B129900">
        <v>1927</v>
      </c>
      <c r="C129900">
        <v>60</v>
      </c>
    </row>
    <row r="129901" spans="1:3" x14ac:dyDescent="0.2">
      <c r="A129901" t="s">
        <v>111417</v>
      </c>
      <c r="B129901">
        <v>2005</v>
      </c>
      <c r="C129901">
        <v>123</v>
      </c>
    </row>
    <row r="129902" spans="1:3" x14ac:dyDescent="0.2">
      <c r="A129902" t="s">
        <v>111418</v>
      </c>
      <c r="B129902">
        <v>1989</v>
      </c>
      <c r="C129902">
        <v>92</v>
      </c>
    </row>
    <row r="129903" spans="1:3" x14ac:dyDescent="0.2">
      <c r="A129903" t="s">
        <v>111419</v>
      </c>
      <c r="B129903">
        <v>1985</v>
      </c>
      <c r="C129903">
        <v>83</v>
      </c>
    </row>
    <row r="129904" spans="1:3" x14ac:dyDescent="0.2">
      <c r="A129904" t="s">
        <v>111419</v>
      </c>
      <c r="B129904">
        <v>1985</v>
      </c>
      <c r="C129904">
        <v>86</v>
      </c>
    </row>
    <row r="129905" spans="1:3" x14ac:dyDescent="0.2">
      <c r="A129905" t="s">
        <v>111419</v>
      </c>
      <c r="B129905">
        <v>1985</v>
      </c>
      <c r="C129905">
        <v>82</v>
      </c>
    </row>
    <row r="129906" spans="1:3" x14ac:dyDescent="0.2">
      <c r="A129906" t="s">
        <v>111420</v>
      </c>
      <c r="B129906">
        <v>1998</v>
      </c>
      <c r="C129906">
        <v>90</v>
      </c>
    </row>
    <row r="129907" spans="1:3" x14ac:dyDescent="0.2">
      <c r="A129907" t="s">
        <v>111421</v>
      </c>
      <c r="B129907">
        <v>2010</v>
      </c>
      <c r="C129907">
        <v>77</v>
      </c>
    </row>
    <row r="129908" spans="1:3" x14ac:dyDescent="0.2">
      <c r="A129908" t="s">
        <v>111422</v>
      </c>
      <c r="B129908">
        <v>2001</v>
      </c>
      <c r="C129908">
        <v>89</v>
      </c>
    </row>
    <row r="129909" spans="1:3" x14ac:dyDescent="0.2">
      <c r="A129909" t="s">
        <v>111423</v>
      </c>
      <c r="B129909">
        <v>1986</v>
      </c>
      <c r="C129909">
        <v>100</v>
      </c>
    </row>
    <row r="129910" spans="1:3" x14ac:dyDescent="0.2">
      <c r="A129910" t="s">
        <v>111424</v>
      </c>
      <c r="B129910">
        <v>2001</v>
      </c>
      <c r="C129910">
        <v>91</v>
      </c>
    </row>
    <row r="129911" spans="1:3" x14ac:dyDescent="0.2">
      <c r="A129911" t="s">
        <v>111425</v>
      </c>
      <c r="B129911">
        <v>1989</v>
      </c>
      <c r="C129911">
        <v>93</v>
      </c>
    </row>
    <row r="129912" spans="1:3" x14ac:dyDescent="0.2">
      <c r="A129912" t="s">
        <v>111426</v>
      </c>
      <c r="B129912">
        <v>2001</v>
      </c>
      <c r="C129912">
        <v>110</v>
      </c>
    </row>
    <row r="129913" spans="1:3" x14ac:dyDescent="0.2">
      <c r="A129913" t="s">
        <v>111427</v>
      </c>
      <c r="B129913">
        <v>1975</v>
      </c>
      <c r="C129913">
        <v>97</v>
      </c>
    </row>
    <row r="129914" spans="1:3" x14ac:dyDescent="0.2">
      <c r="A129914" t="s">
        <v>111428</v>
      </c>
      <c r="B129914">
        <v>1937</v>
      </c>
      <c r="C129914">
        <v>95</v>
      </c>
    </row>
    <row r="129915" spans="1:3" x14ac:dyDescent="0.2">
      <c r="A129915" t="s">
        <v>111429</v>
      </c>
      <c r="B129915">
        <v>2003</v>
      </c>
      <c r="C129915">
        <v>70</v>
      </c>
    </row>
    <row r="129916" spans="1:3" x14ac:dyDescent="0.2">
      <c r="A129916" t="s">
        <v>111430</v>
      </c>
      <c r="B129916">
        <v>1993</v>
      </c>
      <c r="C129916">
        <v>96</v>
      </c>
    </row>
    <row r="129917" spans="1:3" x14ac:dyDescent="0.2">
      <c r="A129917" t="s">
        <v>111431</v>
      </c>
      <c r="B129917">
        <v>2009</v>
      </c>
      <c r="C129917">
        <v>111</v>
      </c>
    </row>
    <row r="129918" spans="1:3" x14ac:dyDescent="0.2">
      <c r="A129918" t="s">
        <v>111432</v>
      </c>
      <c r="B129918">
        <v>1976</v>
      </c>
      <c r="C129918">
        <v>78</v>
      </c>
    </row>
    <row r="129919" spans="1:3" x14ac:dyDescent="0.2">
      <c r="A129919" t="s">
        <v>111433</v>
      </c>
      <c r="B129919">
        <v>1983</v>
      </c>
      <c r="C129919">
        <v>77</v>
      </c>
    </row>
    <row r="129920" spans="1:3" x14ac:dyDescent="0.2">
      <c r="A129920" t="s">
        <v>111434</v>
      </c>
      <c r="B129920">
        <v>1994</v>
      </c>
      <c r="C129920">
        <v>102</v>
      </c>
    </row>
    <row r="129921" spans="1:3" x14ac:dyDescent="0.2">
      <c r="A129921" t="s">
        <v>111435</v>
      </c>
      <c r="B129921">
        <v>1963</v>
      </c>
      <c r="C129921">
        <v>100</v>
      </c>
    </row>
    <row r="129922" spans="1:3" x14ac:dyDescent="0.2">
      <c r="A129922" t="s">
        <v>111436</v>
      </c>
      <c r="B129922">
        <v>2007</v>
      </c>
      <c r="C129922">
        <v>95</v>
      </c>
    </row>
    <row r="129923" spans="1:3" x14ac:dyDescent="0.2">
      <c r="A129923" t="s">
        <v>111437</v>
      </c>
      <c r="B129923">
        <v>1957</v>
      </c>
      <c r="C129923">
        <v>105</v>
      </c>
    </row>
    <row r="129924" spans="1:3" x14ac:dyDescent="0.2">
      <c r="A129924" t="s">
        <v>111438</v>
      </c>
      <c r="B129924">
        <v>1971</v>
      </c>
      <c r="C129924">
        <v>92</v>
      </c>
    </row>
    <row r="129925" spans="1:3" x14ac:dyDescent="0.2">
      <c r="A129925" t="s">
        <v>111438</v>
      </c>
      <c r="B129925">
        <v>1984</v>
      </c>
      <c r="C129925">
        <v>82</v>
      </c>
    </row>
    <row r="129926" spans="1:3" x14ac:dyDescent="0.2">
      <c r="A129926" t="s">
        <v>111439</v>
      </c>
      <c r="B129926">
        <v>2013</v>
      </c>
      <c r="C129926">
        <v>79</v>
      </c>
    </row>
    <row r="129927" spans="1:3" x14ac:dyDescent="0.2">
      <c r="A129927" t="s">
        <v>111440</v>
      </c>
      <c r="B129927">
        <v>1968</v>
      </c>
      <c r="C129927">
        <v>94</v>
      </c>
    </row>
    <row r="129928" spans="1:3" x14ac:dyDescent="0.2">
      <c r="A129928" t="s">
        <v>111441</v>
      </c>
      <c r="B129928">
        <v>1997</v>
      </c>
      <c r="C129928">
        <v>96</v>
      </c>
    </row>
    <row r="129929" spans="1:3" x14ac:dyDescent="0.2">
      <c r="A129929" t="s">
        <v>111442</v>
      </c>
      <c r="B129929">
        <v>2016</v>
      </c>
      <c r="C129929">
        <v>103</v>
      </c>
    </row>
    <row r="129930" spans="1:3" x14ac:dyDescent="0.2">
      <c r="A129930" t="s">
        <v>111443</v>
      </c>
      <c r="B129930">
        <v>2011</v>
      </c>
      <c r="C129930">
        <v>90</v>
      </c>
    </row>
    <row r="129931" spans="1:3" x14ac:dyDescent="0.2">
      <c r="A129931" t="s">
        <v>111443</v>
      </c>
      <c r="B129931">
        <v>2014</v>
      </c>
      <c r="C129931">
        <v>94</v>
      </c>
    </row>
    <row r="129932" spans="1:3" x14ac:dyDescent="0.2">
      <c r="A129932" t="s">
        <v>111444</v>
      </c>
      <c r="B129932">
        <v>1975</v>
      </c>
      <c r="C129932">
        <v>97</v>
      </c>
    </row>
    <row r="129933" spans="1:3" x14ac:dyDescent="0.2">
      <c r="A129933" t="s">
        <v>111445</v>
      </c>
      <c r="B129933">
        <v>1995</v>
      </c>
      <c r="C129933">
        <v>93</v>
      </c>
    </row>
    <row r="129934" spans="1:3" x14ac:dyDescent="0.2">
      <c r="A129934" t="s">
        <v>111446</v>
      </c>
      <c r="B129934">
        <v>1932</v>
      </c>
      <c r="C129934">
        <v>99</v>
      </c>
    </row>
    <row r="129935" spans="1:3" x14ac:dyDescent="0.2">
      <c r="A129935" t="s">
        <v>111447</v>
      </c>
      <c r="B129935">
        <v>1997</v>
      </c>
      <c r="C129935">
        <v>88</v>
      </c>
    </row>
    <row r="129936" spans="1:3" x14ac:dyDescent="0.2">
      <c r="A129936" t="s">
        <v>111447</v>
      </c>
      <c r="B129936">
        <v>2010</v>
      </c>
      <c r="C129936">
        <v>90</v>
      </c>
    </row>
    <row r="129937" spans="1:3" x14ac:dyDescent="0.2">
      <c r="A129937" t="s">
        <v>111448</v>
      </c>
      <c r="B129937">
        <v>2013</v>
      </c>
      <c r="C129937">
        <v>80</v>
      </c>
    </row>
    <row r="129938" spans="1:3" x14ac:dyDescent="0.2">
      <c r="A129938" t="s">
        <v>111449</v>
      </c>
      <c r="B129938">
        <v>1985</v>
      </c>
      <c r="C129938">
        <v>90</v>
      </c>
    </row>
    <row r="129939" spans="1:3" x14ac:dyDescent="0.2">
      <c r="A129939" t="s">
        <v>111450</v>
      </c>
      <c r="B129939">
        <v>1992</v>
      </c>
      <c r="C129939">
        <v>94</v>
      </c>
    </row>
    <row r="129940" spans="1:3" x14ac:dyDescent="0.2">
      <c r="A129940" t="s">
        <v>111451</v>
      </c>
      <c r="B129940">
        <v>1931</v>
      </c>
      <c r="C129940">
        <v>46</v>
      </c>
    </row>
    <row r="129941" spans="1:3" x14ac:dyDescent="0.2">
      <c r="A129941" t="s">
        <v>111451</v>
      </c>
      <c r="B129941">
        <v>1991</v>
      </c>
      <c r="C129941">
        <v>87</v>
      </c>
    </row>
    <row r="129942" spans="1:3" x14ac:dyDescent="0.2">
      <c r="A129942" t="s">
        <v>111451</v>
      </c>
      <c r="B129942">
        <v>1991</v>
      </c>
      <c r="C129942">
        <v>83</v>
      </c>
    </row>
    <row r="129943" spans="1:3" x14ac:dyDescent="0.2">
      <c r="A129943" t="s">
        <v>111452</v>
      </c>
      <c r="B129943">
        <v>1919</v>
      </c>
      <c r="C129943">
        <v>50</v>
      </c>
    </row>
    <row r="129944" spans="1:3" x14ac:dyDescent="0.2">
      <c r="A129944" t="s">
        <v>111452</v>
      </c>
      <c r="B129944">
        <v>1959</v>
      </c>
      <c r="C129944">
        <v>62</v>
      </c>
    </row>
    <row r="129945" spans="1:3" x14ac:dyDescent="0.2">
      <c r="A129945" t="s">
        <v>111453</v>
      </c>
      <c r="B129945">
        <v>1931</v>
      </c>
      <c r="C129945">
        <v>91</v>
      </c>
    </row>
    <row r="129946" spans="1:3" x14ac:dyDescent="0.2">
      <c r="A129946" t="s">
        <v>111453</v>
      </c>
      <c r="B129946">
        <v>1951</v>
      </c>
      <c r="C129946">
        <v>86</v>
      </c>
    </row>
    <row r="129947" spans="1:3" x14ac:dyDescent="0.2">
      <c r="A129947" t="s">
        <v>111454</v>
      </c>
      <c r="B129947">
        <v>1934</v>
      </c>
      <c r="C129947">
        <v>71</v>
      </c>
    </row>
    <row r="129948" spans="1:3" x14ac:dyDescent="0.2">
      <c r="A129948" t="s">
        <v>111455</v>
      </c>
      <c r="B129948">
        <v>1935</v>
      </c>
      <c r="C129948">
        <v>69</v>
      </c>
    </row>
    <row r="129949" spans="1:3" x14ac:dyDescent="0.2">
      <c r="A129949" t="s">
        <v>111456</v>
      </c>
      <c r="B129949">
        <v>1930</v>
      </c>
      <c r="C129949">
        <v>63</v>
      </c>
    </row>
    <row r="129950" spans="1:3" x14ac:dyDescent="0.2">
      <c r="A129950" t="s">
        <v>111457</v>
      </c>
      <c r="B129950">
        <v>1933</v>
      </c>
      <c r="C129950">
        <v>71</v>
      </c>
    </row>
    <row r="129951" spans="1:3" x14ac:dyDescent="0.2">
      <c r="A129951" t="s">
        <v>111458</v>
      </c>
      <c r="B129951">
        <v>2016</v>
      </c>
      <c r="C129951">
        <v>90</v>
      </c>
    </row>
    <row r="129952" spans="1:3" x14ac:dyDescent="0.2">
      <c r="A129952" t="s">
        <v>111459</v>
      </c>
      <c r="B129952">
        <v>2008</v>
      </c>
      <c r="C129952">
        <v>100</v>
      </c>
    </row>
    <row r="129953" spans="1:3" x14ac:dyDescent="0.2">
      <c r="A129953" t="s">
        <v>111460</v>
      </c>
      <c r="B129953">
        <v>2001</v>
      </c>
      <c r="C129953">
        <v>97</v>
      </c>
    </row>
    <row r="129954" spans="1:3" x14ac:dyDescent="0.2">
      <c r="A129954" t="s">
        <v>111461</v>
      </c>
      <c r="B129954">
        <v>1930</v>
      </c>
      <c r="C129954">
        <v>55</v>
      </c>
    </row>
    <row r="129955" spans="1:3" x14ac:dyDescent="0.2">
      <c r="A129955" t="s">
        <v>111462</v>
      </c>
      <c r="B129955">
        <v>1964</v>
      </c>
      <c r="C129955">
        <v>63</v>
      </c>
    </row>
    <row r="129956" spans="1:3" x14ac:dyDescent="0.2">
      <c r="A129956" t="s">
        <v>111463</v>
      </c>
      <c r="B129956">
        <v>1942</v>
      </c>
      <c r="C129956">
        <v>60</v>
      </c>
    </row>
    <row r="129957" spans="1:3" x14ac:dyDescent="0.2">
      <c r="A129957" t="s">
        <v>111464</v>
      </c>
      <c r="B129957">
        <v>1979</v>
      </c>
      <c r="C129957">
        <v>101</v>
      </c>
    </row>
    <row r="129958" spans="1:3" x14ac:dyDescent="0.2">
      <c r="A129958" t="s">
        <v>111464</v>
      </c>
      <c r="B129958">
        <v>1979</v>
      </c>
      <c r="C129958">
        <v>100</v>
      </c>
    </row>
    <row r="129959" spans="1:3" x14ac:dyDescent="0.2">
      <c r="A129959" t="s">
        <v>111464</v>
      </c>
      <c r="B129959">
        <v>1979</v>
      </c>
      <c r="C129959">
        <v>108</v>
      </c>
    </row>
    <row r="129960" spans="1:3" x14ac:dyDescent="0.2">
      <c r="A129960" t="s">
        <v>111465</v>
      </c>
      <c r="B129960">
        <v>1917</v>
      </c>
      <c r="C129960">
        <v>50</v>
      </c>
    </row>
    <row r="129961" spans="1:3" x14ac:dyDescent="0.2">
      <c r="A129961" t="s">
        <v>111466</v>
      </c>
      <c r="B129961">
        <v>2009</v>
      </c>
      <c r="C129961">
        <v>105</v>
      </c>
    </row>
    <row r="129962" spans="1:3" x14ac:dyDescent="0.2">
      <c r="A129962" t="s">
        <v>111467</v>
      </c>
      <c r="B129962">
        <v>2015</v>
      </c>
      <c r="C129962">
        <v>87</v>
      </c>
    </row>
    <row r="129963" spans="1:3" x14ac:dyDescent="0.2">
      <c r="A129963" t="s">
        <v>111468</v>
      </c>
      <c r="B129963">
        <v>2012</v>
      </c>
      <c r="C129963">
        <v>45</v>
      </c>
    </row>
    <row r="129964" spans="1:3" x14ac:dyDescent="0.2">
      <c r="A129964" t="s">
        <v>111469</v>
      </c>
      <c r="B129964">
        <v>1987</v>
      </c>
      <c r="C129964">
        <v>104</v>
      </c>
    </row>
    <row r="129965" spans="1:3" x14ac:dyDescent="0.2">
      <c r="A129965" t="s">
        <v>111470</v>
      </c>
      <c r="B129965">
        <v>1986</v>
      </c>
      <c r="C129965">
        <v>76</v>
      </c>
    </row>
    <row r="129966" spans="1:3" x14ac:dyDescent="0.2">
      <c r="A129966" t="s">
        <v>111471</v>
      </c>
      <c r="B129966">
        <v>1933</v>
      </c>
      <c r="C129966">
        <v>72</v>
      </c>
    </row>
    <row r="129967" spans="1:3" x14ac:dyDescent="0.2">
      <c r="A129967" t="s">
        <v>111471</v>
      </c>
      <c r="B129967">
        <v>1948</v>
      </c>
      <c r="C129967">
        <v>81</v>
      </c>
    </row>
    <row r="129968" spans="1:3" x14ac:dyDescent="0.2">
      <c r="A129968" t="s">
        <v>111471</v>
      </c>
      <c r="B129968">
        <v>1990</v>
      </c>
      <c r="C129968">
        <v>87</v>
      </c>
    </row>
    <row r="129969" spans="1:3" x14ac:dyDescent="0.2">
      <c r="A129969" t="s">
        <v>111472</v>
      </c>
      <c r="B129969">
        <v>1963</v>
      </c>
      <c r="C129969">
        <v>80</v>
      </c>
    </row>
    <row r="129970" spans="1:3" x14ac:dyDescent="0.2">
      <c r="A129970" t="s">
        <v>111473</v>
      </c>
      <c r="B129970">
        <v>1934</v>
      </c>
      <c r="C129970">
        <v>87</v>
      </c>
    </row>
    <row r="129971" spans="1:3" x14ac:dyDescent="0.2">
      <c r="A129971" t="s">
        <v>111474</v>
      </c>
      <c r="B129971">
        <v>1936</v>
      </c>
      <c r="C129971">
        <v>100</v>
      </c>
    </row>
    <row r="129972" spans="1:3" x14ac:dyDescent="0.2">
      <c r="A129972" t="s">
        <v>111475</v>
      </c>
      <c r="B129972">
        <v>2014</v>
      </c>
      <c r="C129972">
        <v>102</v>
      </c>
    </row>
    <row r="129973" spans="1:3" x14ac:dyDescent="0.2">
      <c r="A129973" t="s">
        <v>111476</v>
      </c>
      <c r="B129973">
        <v>1940</v>
      </c>
      <c r="C129973">
        <v>120</v>
      </c>
    </row>
    <row r="129974" spans="1:3" x14ac:dyDescent="0.2">
      <c r="A129974" t="s">
        <v>111477</v>
      </c>
      <c r="B129974">
        <v>2002</v>
      </c>
      <c r="C129974">
        <v>75</v>
      </c>
    </row>
    <row r="129975" spans="1:3" x14ac:dyDescent="0.2">
      <c r="A129975" t="s">
        <v>111478</v>
      </c>
      <c r="B129975">
        <v>1993</v>
      </c>
      <c r="C129975">
        <v>75</v>
      </c>
    </row>
    <row r="129976" spans="1:3" x14ac:dyDescent="0.2">
      <c r="A129976" t="s">
        <v>111479</v>
      </c>
      <c r="B129976">
        <v>2016</v>
      </c>
      <c r="C129976">
        <v>65</v>
      </c>
    </row>
    <row r="129977" spans="1:3" x14ac:dyDescent="0.2">
      <c r="A129977" t="s">
        <v>111480</v>
      </c>
      <c r="B129977">
        <v>1988</v>
      </c>
      <c r="C129977">
        <v>84</v>
      </c>
    </row>
    <row r="129978" spans="1:3" x14ac:dyDescent="0.2">
      <c r="A129978" t="s">
        <v>111480</v>
      </c>
      <c r="B129978">
        <v>1988</v>
      </c>
      <c r="C129978">
        <v>90</v>
      </c>
    </row>
    <row r="129979" spans="1:3" x14ac:dyDescent="0.2">
      <c r="A129979" t="s">
        <v>111481</v>
      </c>
      <c r="B129979">
        <v>1978</v>
      </c>
      <c r="C129979">
        <v>81</v>
      </c>
    </row>
    <row r="129980" spans="1:3" x14ac:dyDescent="0.2">
      <c r="A129980" t="s">
        <v>111482</v>
      </c>
      <c r="B129980">
        <v>1982</v>
      </c>
      <c r="C129980">
        <v>80</v>
      </c>
    </row>
    <row r="129981" spans="1:3" x14ac:dyDescent="0.2">
      <c r="A129981" t="s">
        <v>111483</v>
      </c>
      <c r="B129981">
        <v>2005</v>
      </c>
      <c r="C129981">
        <v>96</v>
      </c>
    </row>
    <row r="129982" spans="1:3" x14ac:dyDescent="0.2">
      <c r="A129982" t="s">
        <v>111484</v>
      </c>
      <c r="B129982">
        <v>1998</v>
      </c>
      <c r="C129982">
        <v>97</v>
      </c>
    </row>
    <row r="129983" spans="1:3" x14ac:dyDescent="0.2">
      <c r="A129983" t="s">
        <v>111485</v>
      </c>
      <c r="B129983">
        <v>1984</v>
      </c>
      <c r="C129983">
        <v>101</v>
      </c>
    </row>
    <row r="129984" spans="1:3" x14ac:dyDescent="0.2">
      <c r="A129984" t="s">
        <v>111486</v>
      </c>
      <c r="B129984">
        <v>1988</v>
      </c>
      <c r="C129984">
        <v>90</v>
      </c>
    </row>
    <row r="129985" spans="1:3" x14ac:dyDescent="0.2">
      <c r="A129985" t="s">
        <v>111487</v>
      </c>
      <c r="B129985">
        <v>1993</v>
      </c>
      <c r="C129985">
        <v>102</v>
      </c>
    </row>
    <row r="129986" spans="1:3" x14ac:dyDescent="0.2">
      <c r="A129986" t="s">
        <v>111488</v>
      </c>
      <c r="B129986">
        <v>2013</v>
      </c>
      <c r="C129986">
        <v>115</v>
      </c>
    </row>
    <row r="129987" spans="1:3" x14ac:dyDescent="0.2">
      <c r="A129987" t="s">
        <v>111489</v>
      </c>
      <c r="B129987">
        <v>1995</v>
      </c>
      <c r="C129987">
        <v>93</v>
      </c>
    </row>
    <row r="129988" spans="1:3" x14ac:dyDescent="0.2">
      <c r="A129988" t="s">
        <v>111490</v>
      </c>
      <c r="B129988">
        <v>1999</v>
      </c>
      <c r="C129988">
        <v>93</v>
      </c>
    </row>
    <row r="129989" spans="1:3" x14ac:dyDescent="0.2">
      <c r="A129989" t="s">
        <v>111491</v>
      </c>
      <c r="B129989">
        <v>2006</v>
      </c>
      <c r="C129989">
        <v>96</v>
      </c>
    </row>
    <row r="129990" spans="1:3" x14ac:dyDescent="0.2">
      <c r="A129990" t="s">
        <v>111492</v>
      </c>
      <c r="B129990">
        <v>1997</v>
      </c>
      <c r="C129990">
        <v>103</v>
      </c>
    </row>
    <row r="129991" spans="1:3" x14ac:dyDescent="0.2">
      <c r="A129991" t="s">
        <v>111493</v>
      </c>
      <c r="B129991">
        <v>1918</v>
      </c>
      <c r="C129991">
        <v>50</v>
      </c>
    </row>
    <row r="129992" spans="1:3" x14ac:dyDescent="0.2">
      <c r="A129992" t="s">
        <v>111494</v>
      </c>
      <c r="B129992">
        <v>2002</v>
      </c>
      <c r="C129992">
        <v>95</v>
      </c>
    </row>
    <row r="129993" spans="1:3" x14ac:dyDescent="0.2">
      <c r="A129993" t="s">
        <v>111494</v>
      </c>
      <c r="B129993">
        <v>2004</v>
      </c>
      <c r="C129993">
        <v>100</v>
      </c>
    </row>
    <row r="129994" spans="1:3" x14ac:dyDescent="0.2">
      <c r="A129994" t="s">
        <v>111495</v>
      </c>
      <c r="B129994">
        <v>2010</v>
      </c>
      <c r="C129994">
        <v>104</v>
      </c>
    </row>
    <row r="129995" spans="1:3" x14ac:dyDescent="0.2">
      <c r="A129995" t="s">
        <v>111496</v>
      </c>
      <c r="B129995">
        <v>1992</v>
      </c>
      <c r="C129995">
        <v>85</v>
      </c>
    </row>
    <row r="129996" spans="1:3" x14ac:dyDescent="0.2">
      <c r="A129996" t="s">
        <v>111496</v>
      </c>
      <c r="B129996">
        <v>1999</v>
      </c>
      <c r="C129996">
        <v>80</v>
      </c>
    </row>
    <row r="129997" spans="1:3" x14ac:dyDescent="0.2">
      <c r="A129997" t="s">
        <v>111497</v>
      </c>
      <c r="B129997">
        <v>1985</v>
      </c>
      <c r="C129997">
        <v>92</v>
      </c>
    </row>
    <row r="129998" spans="1:3" x14ac:dyDescent="0.2">
      <c r="A129998" t="s">
        <v>111497</v>
      </c>
      <c r="B129998">
        <v>2004</v>
      </c>
      <c r="C129998">
        <v>88</v>
      </c>
    </row>
    <row r="129999" spans="1:3" x14ac:dyDescent="0.2">
      <c r="A129999" t="s">
        <v>111497</v>
      </c>
      <c r="B129999">
        <v>2004</v>
      </c>
      <c r="C129999">
        <v>91</v>
      </c>
    </row>
    <row r="130000" spans="1:3" x14ac:dyDescent="0.2">
      <c r="A130000" t="s">
        <v>111497</v>
      </c>
      <c r="B130000">
        <v>2004</v>
      </c>
      <c r="C130000">
        <v>91</v>
      </c>
    </row>
    <row r="130001" spans="1:3" x14ac:dyDescent="0.2">
      <c r="A130001" t="s">
        <v>111497</v>
      </c>
      <c r="B130001">
        <v>2011</v>
      </c>
      <c r="C130001">
        <v>98</v>
      </c>
    </row>
    <row r="130002" spans="1:3" x14ac:dyDescent="0.2">
      <c r="A130002" t="s">
        <v>111498</v>
      </c>
      <c r="B130002">
        <v>2012</v>
      </c>
      <c r="C130002">
        <v>89</v>
      </c>
    </row>
    <row r="130003" spans="1:3" x14ac:dyDescent="0.2">
      <c r="A130003" t="s">
        <v>111497</v>
      </c>
      <c r="B130003">
        <v>2015</v>
      </c>
      <c r="C130003">
        <v>112</v>
      </c>
    </row>
    <row r="130004" spans="1:3" x14ac:dyDescent="0.2">
      <c r="A130004" t="s">
        <v>111499</v>
      </c>
      <c r="B130004">
        <v>2015</v>
      </c>
      <c r="C130004">
        <v>103</v>
      </c>
    </row>
    <row r="130005" spans="1:3" x14ac:dyDescent="0.2">
      <c r="A130005" t="s">
        <v>111500</v>
      </c>
      <c r="B130005">
        <v>2007</v>
      </c>
      <c r="C130005">
        <v>74</v>
      </c>
    </row>
    <row r="130006" spans="1:3" x14ac:dyDescent="0.2">
      <c r="A130006" t="s">
        <v>111501</v>
      </c>
      <c r="B130006">
        <v>2014</v>
      </c>
      <c r="C130006">
        <v>100</v>
      </c>
    </row>
    <row r="130007" spans="1:3" x14ac:dyDescent="0.2">
      <c r="A130007" t="s">
        <v>111502</v>
      </c>
      <c r="B130007">
        <v>2010</v>
      </c>
      <c r="C130007">
        <v>99</v>
      </c>
    </row>
    <row r="130008" spans="1:3" x14ac:dyDescent="0.2">
      <c r="A130008" t="s">
        <v>111503</v>
      </c>
      <c r="B130008">
        <v>1997</v>
      </c>
      <c r="C130008">
        <v>90</v>
      </c>
    </row>
    <row r="130009" spans="1:3" x14ac:dyDescent="0.2">
      <c r="A130009" t="s">
        <v>111504</v>
      </c>
      <c r="B130009">
        <v>1961</v>
      </c>
      <c r="C130009">
        <v>66</v>
      </c>
    </row>
    <row r="130010" spans="1:3" x14ac:dyDescent="0.2">
      <c r="A130010" t="s">
        <v>111505</v>
      </c>
      <c r="B130010">
        <v>1963</v>
      </c>
      <c r="C130010">
        <v>95</v>
      </c>
    </row>
    <row r="130011" spans="1:3" x14ac:dyDescent="0.2">
      <c r="A130011" t="s">
        <v>111506</v>
      </c>
      <c r="B130011">
        <v>1975</v>
      </c>
      <c r="C130011">
        <v>91</v>
      </c>
    </row>
    <row r="130012" spans="1:3" x14ac:dyDescent="0.2">
      <c r="A130012" t="s">
        <v>111507</v>
      </c>
      <c r="B130012">
        <v>1964</v>
      </c>
      <c r="C130012">
        <v>78</v>
      </c>
    </row>
    <row r="130013" spans="1:3" x14ac:dyDescent="0.2">
      <c r="A130013" t="s">
        <v>111508</v>
      </c>
      <c r="B130013">
        <v>1981</v>
      </c>
      <c r="C130013">
        <v>106</v>
      </c>
    </row>
    <row r="130014" spans="1:3" x14ac:dyDescent="0.2">
      <c r="A130014" t="s">
        <v>111509</v>
      </c>
      <c r="B130014">
        <v>1953</v>
      </c>
      <c r="C130014">
        <v>78</v>
      </c>
    </row>
    <row r="130015" spans="1:3" x14ac:dyDescent="0.2">
      <c r="A130015" t="s">
        <v>111510</v>
      </c>
      <c r="B130015">
        <v>2013</v>
      </c>
      <c r="C130015">
        <v>80</v>
      </c>
    </row>
    <row r="130016" spans="1:3" x14ac:dyDescent="0.2">
      <c r="A130016" t="s">
        <v>111511</v>
      </c>
      <c r="B130016">
        <v>2016</v>
      </c>
      <c r="C130016">
        <v>103</v>
      </c>
    </row>
    <row r="130017" spans="1:3" x14ac:dyDescent="0.2">
      <c r="A130017" t="s">
        <v>111512</v>
      </c>
      <c r="B130017">
        <v>2006</v>
      </c>
      <c r="C130017">
        <v>96</v>
      </c>
    </row>
    <row r="130018" spans="1:3" x14ac:dyDescent="0.2">
      <c r="A130018" t="s">
        <v>111513</v>
      </c>
      <c r="B130018">
        <v>1987</v>
      </c>
      <c r="C130018">
        <v>88</v>
      </c>
    </row>
    <row r="130019" spans="1:3" x14ac:dyDescent="0.2">
      <c r="A130019" t="s">
        <v>111514</v>
      </c>
      <c r="B130019">
        <v>1989</v>
      </c>
      <c r="C130019">
        <v>85</v>
      </c>
    </row>
    <row r="130020" spans="1:3" x14ac:dyDescent="0.2">
      <c r="A130020" t="s">
        <v>111515</v>
      </c>
      <c r="B130020">
        <v>1999</v>
      </c>
      <c r="C130020">
        <v>86</v>
      </c>
    </row>
    <row r="130021" spans="1:3" x14ac:dyDescent="0.2">
      <c r="A130021" t="s">
        <v>111516</v>
      </c>
      <c r="B130021">
        <v>2000</v>
      </c>
      <c r="C130021">
        <v>71</v>
      </c>
    </row>
    <row r="130022" spans="1:3" x14ac:dyDescent="0.2">
      <c r="A130022" t="s">
        <v>111517</v>
      </c>
      <c r="B130022">
        <v>2012</v>
      </c>
      <c r="C130022">
        <v>93</v>
      </c>
    </row>
    <row r="130023" spans="1:3" x14ac:dyDescent="0.2">
      <c r="A130023" t="s">
        <v>111518</v>
      </c>
      <c r="B130023">
        <v>1955</v>
      </c>
      <c r="C130023">
        <v>55</v>
      </c>
    </row>
    <row r="130024" spans="1:3" x14ac:dyDescent="0.2">
      <c r="A130024" t="s">
        <v>111519</v>
      </c>
      <c r="B130024">
        <v>1996</v>
      </c>
      <c r="C130024">
        <v>96</v>
      </c>
    </row>
    <row r="130025" spans="1:3" x14ac:dyDescent="0.2">
      <c r="A130025" t="s">
        <v>111520</v>
      </c>
      <c r="B130025">
        <v>1996</v>
      </c>
      <c r="C130025">
        <v>115</v>
      </c>
    </row>
    <row r="130026" spans="1:3" x14ac:dyDescent="0.2">
      <c r="A130026" t="s">
        <v>111521</v>
      </c>
      <c r="B130026">
        <v>2005</v>
      </c>
      <c r="C130026">
        <v>80</v>
      </c>
    </row>
    <row r="130027" spans="1:3" x14ac:dyDescent="0.2">
      <c r="A130027" t="s">
        <v>111522</v>
      </c>
      <c r="B130027">
        <v>1995</v>
      </c>
      <c r="C130027">
        <v>74</v>
      </c>
    </row>
    <row r="130028" spans="1:3" x14ac:dyDescent="0.2">
      <c r="A130028" t="s">
        <v>111523</v>
      </c>
      <c r="B130028">
        <v>1997</v>
      </c>
      <c r="C130028">
        <v>77</v>
      </c>
    </row>
    <row r="130029" spans="1:3" x14ac:dyDescent="0.2">
      <c r="A130029" t="s">
        <v>111524</v>
      </c>
      <c r="B130029">
        <v>1987</v>
      </c>
      <c r="C130029">
        <v>78</v>
      </c>
    </row>
    <row r="130030" spans="1:3" x14ac:dyDescent="0.2">
      <c r="A130030" t="s">
        <v>111525</v>
      </c>
      <c r="B130030">
        <v>2008</v>
      </c>
      <c r="C130030">
        <v>100</v>
      </c>
    </row>
    <row r="130031" spans="1:3" x14ac:dyDescent="0.2">
      <c r="A130031" t="s">
        <v>111526</v>
      </c>
      <c r="B130031">
        <v>2013</v>
      </c>
      <c r="C130031">
        <v>160</v>
      </c>
    </row>
    <row r="130032" spans="1:3" x14ac:dyDescent="0.2">
      <c r="A130032" t="s">
        <v>111527</v>
      </c>
      <c r="B130032">
        <v>2007</v>
      </c>
      <c r="C130032">
        <v>74</v>
      </c>
    </row>
    <row r="130033" spans="1:3" x14ac:dyDescent="0.2">
      <c r="A130033" t="s">
        <v>111528</v>
      </c>
      <c r="B130033">
        <v>2012</v>
      </c>
      <c r="C130033">
        <v>120</v>
      </c>
    </row>
    <row r="130034" spans="1:3" x14ac:dyDescent="0.2">
      <c r="A130034" t="s">
        <v>111529</v>
      </c>
      <c r="B130034">
        <v>1977</v>
      </c>
      <c r="C130034">
        <v>87</v>
      </c>
    </row>
    <row r="130035" spans="1:3" x14ac:dyDescent="0.2">
      <c r="A130035" t="s">
        <v>111530</v>
      </c>
      <c r="B130035">
        <v>1959</v>
      </c>
      <c r="C130035">
        <v>83</v>
      </c>
    </row>
    <row r="130036" spans="1:3" x14ac:dyDescent="0.2">
      <c r="A130036" t="s">
        <v>111531</v>
      </c>
      <c r="B130036">
        <v>1935</v>
      </c>
      <c r="C130036">
        <v>100</v>
      </c>
    </row>
    <row r="130037" spans="1:3" x14ac:dyDescent="0.2">
      <c r="A130037" t="s">
        <v>111532</v>
      </c>
      <c r="B130037">
        <v>1970</v>
      </c>
      <c r="C130037">
        <v>94</v>
      </c>
    </row>
    <row r="130038" spans="1:3" x14ac:dyDescent="0.2">
      <c r="A130038" t="s">
        <v>111532</v>
      </c>
      <c r="B130038">
        <v>1970</v>
      </c>
      <c r="C130038">
        <v>109</v>
      </c>
    </row>
    <row r="130039" spans="1:3" x14ac:dyDescent="0.2">
      <c r="A130039" t="s">
        <v>111533</v>
      </c>
      <c r="B130039">
        <v>1972</v>
      </c>
      <c r="C130039">
        <v>100</v>
      </c>
    </row>
    <row r="130040" spans="1:3" x14ac:dyDescent="0.2">
      <c r="A130040" t="s">
        <v>111533</v>
      </c>
      <c r="B130040">
        <v>1972</v>
      </c>
      <c r="C130040">
        <v>98</v>
      </c>
    </row>
    <row r="130041" spans="1:3" x14ac:dyDescent="0.2">
      <c r="A130041" t="s">
        <v>111534</v>
      </c>
      <c r="B130041">
        <v>2013</v>
      </c>
      <c r="C130041">
        <v>67</v>
      </c>
    </row>
    <row r="130042" spans="1:3" x14ac:dyDescent="0.2">
      <c r="A130042" t="s">
        <v>111535</v>
      </c>
      <c r="B130042">
        <v>1966</v>
      </c>
      <c r="C130042">
        <v>107</v>
      </c>
    </row>
    <row r="130043" spans="1:3" x14ac:dyDescent="0.2">
      <c r="A130043" t="s">
        <v>111536</v>
      </c>
      <c r="B130043">
        <v>2000</v>
      </c>
      <c r="C130043">
        <v>97</v>
      </c>
    </row>
    <row r="130044" spans="1:3" x14ac:dyDescent="0.2">
      <c r="A130044" t="s">
        <v>111537</v>
      </c>
      <c r="B130044">
        <v>1983</v>
      </c>
      <c r="C130044">
        <v>96</v>
      </c>
    </row>
    <row r="130045" spans="1:3" x14ac:dyDescent="0.2">
      <c r="A130045" t="s">
        <v>111538</v>
      </c>
      <c r="B130045">
        <v>1950</v>
      </c>
      <c r="C130045">
        <v>107</v>
      </c>
    </row>
    <row r="130046" spans="1:3" x14ac:dyDescent="0.2">
      <c r="A130046" t="s">
        <v>111538</v>
      </c>
      <c r="B130046">
        <v>1950</v>
      </c>
      <c r="C130046">
        <v>103</v>
      </c>
    </row>
    <row r="130047" spans="1:3" x14ac:dyDescent="0.2">
      <c r="A130047" t="s">
        <v>111538</v>
      </c>
      <c r="B130047">
        <v>1950</v>
      </c>
      <c r="C130047">
        <v>106</v>
      </c>
    </row>
    <row r="130048" spans="1:3" x14ac:dyDescent="0.2">
      <c r="A130048" t="s">
        <v>111538</v>
      </c>
      <c r="B130048">
        <v>1950</v>
      </c>
      <c r="C130048">
        <v>81</v>
      </c>
    </row>
    <row r="130049" spans="1:3" x14ac:dyDescent="0.2">
      <c r="A130049" t="s">
        <v>111538</v>
      </c>
      <c r="B130049">
        <v>1950</v>
      </c>
      <c r="C130049">
        <v>91</v>
      </c>
    </row>
    <row r="130050" spans="1:3" x14ac:dyDescent="0.2">
      <c r="A130050" t="s">
        <v>111539</v>
      </c>
      <c r="B130050">
        <v>1949</v>
      </c>
      <c r="C130050">
        <v>80</v>
      </c>
    </row>
    <row r="130051" spans="1:3" x14ac:dyDescent="0.2">
      <c r="A130051" t="s">
        <v>111540</v>
      </c>
      <c r="B130051">
        <v>1997</v>
      </c>
      <c r="C130051">
        <v>90</v>
      </c>
    </row>
    <row r="130052" spans="1:3" x14ac:dyDescent="0.2">
      <c r="A130052" t="s">
        <v>111541</v>
      </c>
      <c r="B130052">
        <v>2000</v>
      </c>
      <c r="C130052">
        <v>76</v>
      </c>
    </row>
    <row r="130053" spans="1:3" x14ac:dyDescent="0.2">
      <c r="A130053" t="s">
        <v>111542</v>
      </c>
      <c r="B130053">
        <v>2007</v>
      </c>
      <c r="C130053">
        <v>56</v>
      </c>
    </row>
    <row r="130054" spans="1:3" x14ac:dyDescent="0.2">
      <c r="A130054" t="s">
        <v>111543</v>
      </c>
      <c r="B130054">
        <v>1981</v>
      </c>
      <c r="C130054">
        <v>84</v>
      </c>
    </row>
    <row r="130055" spans="1:3" x14ac:dyDescent="0.2">
      <c r="A130055" t="s">
        <v>111544</v>
      </c>
      <c r="B130055">
        <v>1920</v>
      </c>
      <c r="C130055">
        <v>70</v>
      </c>
    </row>
    <row r="130056" spans="1:3" x14ac:dyDescent="0.2">
      <c r="A130056" t="s">
        <v>111545</v>
      </c>
      <c r="B130056">
        <v>1939</v>
      </c>
      <c r="C130056">
        <v>78</v>
      </c>
    </row>
    <row r="130057" spans="1:3" x14ac:dyDescent="0.2">
      <c r="A130057" t="s">
        <v>111546</v>
      </c>
      <c r="B130057">
        <v>1951</v>
      </c>
      <c r="C130057">
        <v>72</v>
      </c>
    </row>
    <row r="130058" spans="1:3" x14ac:dyDescent="0.2">
      <c r="A130058" t="s">
        <v>111547</v>
      </c>
      <c r="B130058">
        <v>2011</v>
      </c>
      <c r="C130058">
        <v>84</v>
      </c>
    </row>
    <row r="130059" spans="1:3" x14ac:dyDescent="0.2">
      <c r="A130059" t="s">
        <v>111548</v>
      </c>
      <c r="B130059">
        <v>1962</v>
      </c>
      <c r="C130059">
        <v>80</v>
      </c>
    </row>
    <row r="130060" spans="1:3" x14ac:dyDescent="0.2">
      <c r="A130060" t="s">
        <v>111549</v>
      </c>
      <c r="B130060">
        <v>1991</v>
      </c>
      <c r="C130060">
        <v>88</v>
      </c>
    </row>
    <row r="130061" spans="1:3" x14ac:dyDescent="0.2">
      <c r="A130061" t="s">
        <v>111550</v>
      </c>
      <c r="B130061">
        <v>1977</v>
      </c>
      <c r="C130061">
        <v>115</v>
      </c>
    </row>
    <row r="130062" spans="1:3" x14ac:dyDescent="0.2">
      <c r="A130062" t="s">
        <v>111551</v>
      </c>
      <c r="B130062">
        <v>1998</v>
      </c>
      <c r="C130062">
        <v>107</v>
      </c>
    </row>
    <row r="130063" spans="1:3" x14ac:dyDescent="0.2">
      <c r="A130063" t="s">
        <v>111552</v>
      </c>
      <c r="B130063">
        <v>2010</v>
      </c>
      <c r="C130063">
        <v>89</v>
      </c>
    </row>
    <row r="130064" spans="1:3" x14ac:dyDescent="0.2">
      <c r="A130064" t="s">
        <v>111553</v>
      </c>
      <c r="B130064">
        <v>1990</v>
      </c>
      <c r="C130064">
        <v>105</v>
      </c>
    </row>
    <row r="130065" spans="1:3" x14ac:dyDescent="0.2">
      <c r="A130065" t="s">
        <v>111553</v>
      </c>
      <c r="B130065">
        <v>2012</v>
      </c>
      <c r="C130065">
        <v>90</v>
      </c>
    </row>
    <row r="130066" spans="1:3" x14ac:dyDescent="0.2">
      <c r="A130066" t="s">
        <v>111554</v>
      </c>
      <c r="B130066">
        <v>2011</v>
      </c>
      <c r="C130066">
        <v>77</v>
      </c>
    </row>
    <row r="130067" spans="1:3" x14ac:dyDescent="0.2">
      <c r="A130067" t="s">
        <v>111555</v>
      </c>
      <c r="B130067">
        <v>2003</v>
      </c>
      <c r="C130067">
        <v>74</v>
      </c>
    </row>
    <row r="130068" spans="1:3" x14ac:dyDescent="0.2">
      <c r="A130068" t="s">
        <v>111555</v>
      </c>
      <c r="B130068">
        <v>2010</v>
      </c>
      <c r="C130068">
        <v>94</v>
      </c>
    </row>
    <row r="130069" spans="1:3" x14ac:dyDescent="0.2">
      <c r="A130069" t="s">
        <v>111556</v>
      </c>
      <c r="B130069">
        <v>2013</v>
      </c>
      <c r="C130069">
        <v>85</v>
      </c>
    </row>
    <row r="130070" spans="1:3" x14ac:dyDescent="0.2">
      <c r="A130070" t="s">
        <v>111557</v>
      </c>
      <c r="B130070">
        <v>1969</v>
      </c>
      <c r="C130070">
        <v>74</v>
      </c>
    </row>
    <row r="130071" spans="1:3" x14ac:dyDescent="0.2">
      <c r="A130071" t="s">
        <v>111558</v>
      </c>
      <c r="B130071">
        <v>1980</v>
      </c>
      <c r="C130071">
        <v>129</v>
      </c>
    </row>
    <row r="130072" spans="1:3" x14ac:dyDescent="0.2">
      <c r="A130072" t="s">
        <v>111559</v>
      </c>
      <c r="B130072">
        <v>1988</v>
      </c>
      <c r="C130072">
        <v>101</v>
      </c>
    </row>
    <row r="130073" spans="1:3" x14ac:dyDescent="0.2">
      <c r="A130073" t="s">
        <v>111560</v>
      </c>
      <c r="B130073">
        <v>2012</v>
      </c>
      <c r="C130073">
        <v>87</v>
      </c>
    </row>
    <row r="130074" spans="1:3" x14ac:dyDescent="0.2">
      <c r="A130074" t="s">
        <v>111561</v>
      </c>
      <c r="B130074">
        <v>1966</v>
      </c>
      <c r="C130074">
        <v>71</v>
      </c>
    </row>
    <row r="130075" spans="1:3" x14ac:dyDescent="0.2">
      <c r="A130075" t="s">
        <v>111562</v>
      </c>
      <c r="B130075">
        <v>1983</v>
      </c>
      <c r="C130075">
        <v>86</v>
      </c>
    </row>
    <row r="130076" spans="1:3" x14ac:dyDescent="0.2">
      <c r="A130076" t="s">
        <v>111562</v>
      </c>
      <c r="B130076">
        <v>2004</v>
      </c>
      <c r="C130076">
        <v>93</v>
      </c>
    </row>
    <row r="130077" spans="1:3" x14ac:dyDescent="0.2">
      <c r="A130077" t="s">
        <v>111563</v>
      </c>
      <c r="B130077">
        <v>1953</v>
      </c>
      <c r="C130077">
        <v>67</v>
      </c>
    </row>
    <row r="130078" spans="1:3" x14ac:dyDescent="0.2">
      <c r="A130078" t="s">
        <v>111564</v>
      </c>
      <c r="B130078">
        <v>1985</v>
      </c>
      <c r="C130078">
        <v>84</v>
      </c>
    </row>
    <row r="130079" spans="1:3" x14ac:dyDescent="0.2">
      <c r="A130079" t="s">
        <v>111565</v>
      </c>
      <c r="B130079">
        <v>1980</v>
      </c>
      <c r="C130079">
        <v>80</v>
      </c>
    </row>
    <row r="130080" spans="1:3" x14ac:dyDescent="0.2">
      <c r="A130080" t="s">
        <v>111566</v>
      </c>
      <c r="B130080">
        <v>1998</v>
      </c>
      <c r="C130080">
        <v>88</v>
      </c>
    </row>
    <row r="130081" spans="1:3" x14ac:dyDescent="0.2">
      <c r="A130081" t="s">
        <v>111567</v>
      </c>
      <c r="B130081">
        <v>1999</v>
      </c>
      <c r="C130081">
        <v>84</v>
      </c>
    </row>
    <row r="130082" spans="1:3" x14ac:dyDescent="0.2">
      <c r="A130082" t="s">
        <v>111568</v>
      </c>
      <c r="B130082">
        <v>2002</v>
      </c>
      <c r="C130082">
        <v>82</v>
      </c>
    </row>
    <row r="130083" spans="1:3" x14ac:dyDescent="0.2">
      <c r="A130083" t="s">
        <v>111568</v>
      </c>
      <c r="B130083">
        <v>2002</v>
      </c>
      <c r="C130083">
        <v>77</v>
      </c>
    </row>
    <row r="130084" spans="1:3" x14ac:dyDescent="0.2">
      <c r="A130084" t="s">
        <v>111569</v>
      </c>
      <c r="B130084">
        <v>1995</v>
      </c>
      <c r="C130084">
        <v>96</v>
      </c>
    </row>
    <row r="130085" spans="1:3" x14ac:dyDescent="0.2">
      <c r="A130085" t="s">
        <v>111569</v>
      </c>
      <c r="B130085">
        <v>1995</v>
      </c>
      <c r="C130085">
        <v>95</v>
      </c>
    </row>
    <row r="130086" spans="1:3" x14ac:dyDescent="0.2">
      <c r="A130086" t="s">
        <v>111570</v>
      </c>
      <c r="B130086">
        <v>1960</v>
      </c>
      <c r="C130086">
        <v>108</v>
      </c>
    </row>
    <row r="130087" spans="1:3" x14ac:dyDescent="0.2">
      <c r="A130087" t="s">
        <v>111571</v>
      </c>
      <c r="B130087">
        <v>2002</v>
      </c>
      <c r="C130087">
        <v>96</v>
      </c>
    </row>
    <row r="130088" spans="1:3" x14ac:dyDescent="0.2">
      <c r="A130088" t="s">
        <v>111572</v>
      </c>
      <c r="B130088">
        <v>2007</v>
      </c>
      <c r="C130088">
        <v>85</v>
      </c>
    </row>
    <row r="130089" spans="1:3" x14ac:dyDescent="0.2">
      <c r="A130089" t="s">
        <v>111573</v>
      </c>
      <c r="B130089">
        <v>2013</v>
      </c>
      <c r="C130089">
        <v>154</v>
      </c>
    </row>
    <row r="130090" spans="1:3" x14ac:dyDescent="0.2">
      <c r="A130090" t="s">
        <v>111571</v>
      </c>
      <c r="B130090">
        <v>2015</v>
      </c>
      <c r="C130090">
        <v>85</v>
      </c>
    </row>
    <row r="130091" spans="1:3" x14ac:dyDescent="0.2">
      <c r="A130091" t="s">
        <v>111574</v>
      </c>
      <c r="B130091">
        <v>2011</v>
      </c>
      <c r="C130091">
        <v>85</v>
      </c>
    </row>
    <row r="130092" spans="1:3" x14ac:dyDescent="0.2">
      <c r="A130092" t="s">
        <v>111575</v>
      </c>
      <c r="B130092">
        <v>2009</v>
      </c>
      <c r="C130092">
        <v>86</v>
      </c>
    </row>
    <row r="130093" spans="1:3" x14ac:dyDescent="0.2">
      <c r="A130093" t="s">
        <v>111576</v>
      </c>
      <c r="B130093">
        <v>2013</v>
      </c>
      <c r="C130093">
        <v>93</v>
      </c>
    </row>
    <row r="130094" spans="1:3" x14ac:dyDescent="0.2">
      <c r="A130094" t="s">
        <v>111577</v>
      </c>
      <c r="B130094">
        <v>2012</v>
      </c>
      <c r="C130094">
        <v>97</v>
      </c>
    </row>
    <row r="130095" spans="1:3" x14ac:dyDescent="0.2">
      <c r="A130095" t="s">
        <v>111578</v>
      </c>
      <c r="B130095">
        <v>2011</v>
      </c>
      <c r="C130095">
        <v>88</v>
      </c>
    </row>
    <row r="130096" spans="1:3" x14ac:dyDescent="0.2">
      <c r="A130096" t="s">
        <v>111579</v>
      </c>
      <c r="B130096">
        <v>2016</v>
      </c>
      <c r="C130096">
        <v>88</v>
      </c>
    </row>
    <row r="130097" spans="1:3" x14ac:dyDescent="0.2">
      <c r="A130097" t="s">
        <v>111580</v>
      </c>
      <c r="B130097">
        <v>2003</v>
      </c>
      <c r="C130097">
        <v>118</v>
      </c>
    </row>
    <row r="130098" spans="1:3" x14ac:dyDescent="0.2">
      <c r="A130098" t="s">
        <v>111580</v>
      </c>
      <c r="B130098">
        <v>2003</v>
      </c>
      <c r="C130098">
        <v>118</v>
      </c>
    </row>
    <row r="130099" spans="1:3" x14ac:dyDescent="0.2">
      <c r="A130099" t="s">
        <v>111581</v>
      </c>
      <c r="B130099">
        <v>1982</v>
      </c>
      <c r="C130099">
        <v>88</v>
      </c>
    </row>
    <row r="130100" spans="1:3" x14ac:dyDescent="0.2">
      <c r="A130100" t="s">
        <v>111582</v>
      </c>
      <c r="B130100">
        <v>2009</v>
      </c>
      <c r="C130100">
        <v>95</v>
      </c>
    </row>
    <row r="130101" spans="1:3" x14ac:dyDescent="0.2">
      <c r="A130101" t="s">
        <v>111583</v>
      </c>
      <c r="B130101">
        <v>1980</v>
      </c>
      <c r="C130101">
        <v>92</v>
      </c>
    </row>
    <row r="130102" spans="1:3" x14ac:dyDescent="0.2">
      <c r="A130102" t="s">
        <v>111584</v>
      </c>
      <c r="B130102">
        <v>1967</v>
      </c>
      <c r="C130102">
        <v>101</v>
      </c>
    </row>
    <row r="130103" spans="1:3" x14ac:dyDescent="0.2">
      <c r="A130103" t="s">
        <v>111585</v>
      </c>
      <c r="B130103">
        <v>2012</v>
      </c>
      <c r="C130103">
        <v>91</v>
      </c>
    </row>
    <row r="130104" spans="1:3" x14ac:dyDescent="0.2">
      <c r="A130104" t="s">
        <v>111586</v>
      </c>
      <c r="B130104">
        <v>2012</v>
      </c>
      <c r="C130104">
        <v>90</v>
      </c>
    </row>
    <row r="130105" spans="1:3" x14ac:dyDescent="0.2">
      <c r="A130105" t="s">
        <v>111587</v>
      </c>
      <c r="B130105">
        <v>1987</v>
      </c>
      <c r="C130105">
        <v>92</v>
      </c>
    </row>
    <row r="130106" spans="1:3" x14ac:dyDescent="0.2">
      <c r="A130106" t="s">
        <v>111588</v>
      </c>
      <c r="B130106">
        <v>1981</v>
      </c>
      <c r="C130106">
        <v>86</v>
      </c>
    </row>
    <row r="130107" spans="1:3" x14ac:dyDescent="0.2">
      <c r="A130107" t="s">
        <v>111589</v>
      </c>
      <c r="B130107">
        <v>1987</v>
      </c>
      <c r="C130107">
        <v>99</v>
      </c>
    </row>
    <row r="130108" spans="1:3" x14ac:dyDescent="0.2">
      <c r="A130108" t="s">
        <v>111590</v>
      </c>
      <c r="B130108">
        <v>2011</v>
      </c>
      <c r="C130108">
        <v>97</v>
      </c>
    </row>
    <row r="130109" spans="1:3" x14ac:dyDescent="0.2">
      <c r="A130109" t="s">
        <v>111591</v>
      </c>
      <c r="B130109">
        <v>2015</v>
      </c>
      <c r="C130109">
        <v>119</v>
      </c>
    </row>
    <row r="130110" spans="1:3" x14ac:dyDescent="0.2">
      <c r="A130110" t="s">
        <v>111592</v>
      </c>
      <c r="B130110">
        <v>2001</v>
      </c>
      <c r="C130110">
        <v>130</v>
      </c>
    </row>
    <row r="130111" spans="1:3" x14ac:dyDescent="0.2">
      <c r="A130111" t="s">
        <v>111593</v>
      </c>
      <c r="B130111">
        <v>2011</v>
      </c>
      <c r="C130111">
        <v>90</v>
      </c>
    </row>
    <row r="130112" spans="1:3" x14ac:dyDescent="0.2">
      <c r="A130112" t="s">
        <v>111594</v>
      </c>
      <c r="B130112">
        <v>2012</v>
      </c>
      <c r="C130112">
        <v>146</v>
      </c>
    </row>
    <row r="130113" spans="1:3" x14ac:dyDescent="0.2">
      <c r="A130113" t="s">
        <v>111595</v>
      </c>
      <c r="B130113">
        <v>2007</v>
      </c>
      <c r="C130113">
        <v>108</v>
      </c>
    </row>
    <row r="130114" spans="1:3" x14ac:dyDescent="0.2">
      <c r="A130114" t="s">
        <v>111596</v>
      </c>
      <c r="B130114">
        <v>2005</v>
      </c>
      <c r="C130114">
        <v>76</v>
      </c>
    </row>
    <row r="130115" spans="1:3" x14ac:dyDescent="0.2">
      <c r="A130115" t="s">
        <v>111597</v>
      </c>
      <c r="B130115">
        <v>2013</v>
      </c>
      <c r="C130115">
        <v>90</v>
      </c>
    </row>
    <row r="130116" spans="1:3" x14ac:dyDescent="0.2">
      <c r="A130116" t="s">
        <v>111598</v>
      </c>
      <c r="B130116">
        <v>1973</v>
      </c>
      <c r="C130116">
        <v>98</v>
      </c>
    </row>
    <row r="130117" spans="1:3" x14ac:dyDescent="0.2">
      <c r="A130117" t="s">
        <v>111599</v>
      </c>
      <c r="B130117">
        <v>2006</v>
      </c>
      <c r="C130117">
        <v>90</v>
      </c>
    </row>
    <row r="130118" spans="1:3" x14ac:dyDescent="0.2">
      <c r="A130118" t="s">
        <v>111600</v>
      </c>
      <c r="B130118">
        <v>1960</v>
      </c>
      <c r="C130118">
        <v>95</v>
      </c>
    </row>
    <row r="130119" spans="1:3" x14ac:dyDescent="0.2">
      <c r="A130119" t="s">
        <v>111601</v>
      </c>
      <c r="B130119">
        <v>2012</v>
      </c>
      <c r="C130119">
        <v>97</v>
      </c>
    </row>
    <row r="130120" spans="1:3" x14ac:dyDescent="0.2">
      <c r="A130120" t="s">
        <v>111602</v>
      </c>
      <c r="B130120">
        <v>2003</v>
      </c>
      <c r="C130120">
        <v>120</v>
      </c>
    </row>
    <row r="130121" spans="1:3" x14ac:dyDescent="0.2">
      <c r="A130121" t="s">
        <v>111602</v>
      </c>
      <c r="B130121">
        <v>2003</v>
      </c>
      <c r="C130121">
        <v>110</v>
      </c>
    </row>
    <row r="130122" spans="1:3" x14ac:dyDescent="0.2">
      <c r="A130122" t="s">
        <v>111603</v>
      </c>
      <c r="B130122">
        <v>1999</v>
      </c>
      <c r="C130122">
        <v>87</v>
      </c>
    </row>
    <row r="130123" spans="1:3" x14ac:dyDescent="0.2">
      <c r="A130123" t="s">
        <v>111603</v>
      </c>
      <c r="B130123">
        <v>2015</v>
      </c>
      <c r="C130123">
        <v>98</v>
      </c>
    </row>
    <row r="130124" spans="1:3" x14ac:dyDescent="0.2">
      <c r="A130124" t="s">
        <v>111604</v>
      </c>
      <c r="B130124">
        <v>1989</v>
      </c>
      <c r="C130124">
        <v>98</v>
      </c>
    </row>
    <row r="130125" spans="1:3" x14ac:dyDescent="0.2">
      <c r="A130125" t="s">
        <v>111605</v>
      </c>
      <c r="B130125">
        <v>1990</v>
      </c>
      <c r="C130125">
        <v>80</v>
      </c>
    </row>
    <row r="130126" spans="1:3" x14ac:dyDescent="0.2">
      <c r="A130126" t="s">
        <v>111606</v>
      </c>
      <c r="B130126">
        <v>2014</v>
      </c>
      <c r="C130126">
        <v>113</v>
      </c>
    </row>
    <row r="130127" spans="1:3" x14ac:dyDescent="0.2">
      <c r="A130127" t="s">
        <v>111607</v>
      </c>
      <c r="B130127">
        <v>1988</v>
      </c>
      <c r="C130127">
        <v>83</v>
      </c>
    </row>
    <row r="130128" spans="1:3" x14ac:dyDescent="0.2">
      <c r="A130128" t="s">
        <v>111608</v>
      </c>
      <c r="B130128">
        <v>1941</v>
      </c>
      <c r="C130128">
        <v>101</v>
      </c>
    </row>
    <row r="130129" spans="1:3" x14ac:dyDescent="0.2">
      <c r="A130129" t="s">
        <v>111608</v>
      </c>
      <c r="B130129">
        <v>1941</v>
      </c>
      <c r="C130129">
        <v>90</v>
      </c>
    </row>
    <row r="130130" spans="1:3" x14ac:dyDescent="0.2">
      <c r="A130130" t="s">
        <v>111609</v>
      </c>
      <c r="B130130">
        <v>1959</v>
      </c>
      <c r="C130130">
        <v>78</v>
      </c>
    </row>
    <row r="130131" spans="1:3" x14ac:dyDescent="0.2">
      <c r="A130131" t="s">
        <v>111610</v>
      </c>
      <c r="B130131">
        <v>2006</v>
      </c>
      <c r="C130131">
        <v>88</v>
      </c>
    </row>
    <row r="130132" spans="1:3" x14ac:dyDescent="0.2">
      <c r="A130132" t="s">
        <v>111610</v>
      </c>
      <c r="B130132">
        <v>2006</v>
      </c>
      <c r="C130132">
        <v>88</v>
      </c>
    </row>
    <row r="130133" spans="1:3" x14ac:dyDescent="0.2">
      <c r="A130133" t="s">
        <v>111611</v>
      </c>
      <c r="B130133">
        <v>1977</v>
      </c>
      <c r="C130133">
        <v>108</v>
      </c>
    </row>
    <row r="130134" spans="1:3" x14ac:dyDescent="0.2">
      <c r="A130134" t="s">
        <v>111612</v>
      </c>
      <c r="B130134">
        <v>2015</v>
      </c>
      <c r="C130134">
        <v>87</v>
      </c>
    </row>
    <row r="130135" spans="1:3" x14ac:dyDescent="0.2">
      <c r="A130135" t="s">
        <v>111613</v>
      </c>
      <c r="B130135">
        <v>2014</v>
      </c>
      <c r="C130135">
        <v>72</v>
      </c>
    </row>
    <row r="130136" spans="1:3" x14ac:dyDescent="0.2">
      <c r="A130136" t="s">
        <v>111614</v>
      </c>
      <c r="B130136">
        <v>1939</v>
      </c>
      <c r="C130136">
        <v>61</v>
      </c>
    </row>
    <row r="130137" spans="1:3" x14ac:dyDescent="0.2">
      <c r="A130137" t="s">
        <v>111615</v>
      </c>
      <c r="B130137">
        <v>1980</v>
      </c>
      <c r="C130137">
        <v>86</v>
      </c>
    </row>
    <row r="130138" spans="1:3" x14ac:dyDescent="0.2">
      <c r="A130138" t="s">
        <v>111616</v>
      </c>
      <c r="B130138">
        <v>2013</v>
      </c>
      <c r="C130138">
        <v>65</v>
      </c>
    </row>
    <row r="130139" spans="1:3" x14ac:dyDescent="0.2">
      <c r="A130139" t="s">
        <v>111617</v>
      </c>
      <c r="B130139">
        <v>1968</v>
      </c>
      <c r="C130139">
        <v>98</v>
      </c>
    </row>
    <row r="130140" spans="1:3" x14ac:dyDescent="0.2">
      <c r="A130140" t="s">
        <v>111618</v>
      </c>
      <c r="B130140">
        <v>2009</v>
      </c>
      <c r="C130140">
        <v>90</v>
      </c>
    </row>
    <row r="130141" spans="1:3" x14ac:dyDescent="0.2">
      <c r="A130141" t="s">
        <v>111619</v>
      </c>
      <c r="B130141">
        <v>1977</v>
      </c>
      <c r="C130141">
        <v>89</v>
      </c>
    </row>
    <row r="130142" spans="1:3" x14ac:dyDescent="0.2">
      <c r="A130142" t="s">
        <v>111620</v>
      </c>
      <c r="B130142">
        <v>2003</v>
      </c>
      <c r="C130142">
        <v>107</v>
      </c>
    </row>
    <row r="130143" spans="1:3" x14ac:dyDescent="0.2">
      <c r="A130143" t="s">
        <v>111621</v>
      </c>
      <c r="B130143">
        <v>2013</v>
      </c>
      <c r="C130143">
        <v>145</v>
      </c>
    </row>
    <row r="130144" spans="1:3" x14ac:dyDescent="0.2">
      <c r="A130144" t="s">
        <v>111622</v>
      </c>
      <c r="B130144">
        <v>2006</v>
      </c>
      <c r="C130144">
        <v>96</v>
      </c>
    </row>
    <row r="130145" spans="1:3" x14ac:dyDescent="0.2">
      <c r="A130145" t="s">
        <v>111623</v>
      </c>
      <c r="B130145">
        <v>1960</v>
      </c>
      <c r="C130145">
        <v>97</v>
      </c>
    </row>
    <row r="130146" spans="1:3" x14ac:dyDescent="0.2">
      <c r="A130146" t="s">
        <v>111624</v>
      </c>
      <c r="B130146">
        <v>2009</v>
      </c>
      <c r="C130146">
        <v>94</v>
      </c>
    </row>
    <row r="130147" spans="1:3" x14ac:dyDescent="0.2">
      <c r="A130147" t="s">
        <v>111625</v>
      </c>
      <c r="B130147">
        <v>1976</v>
      </c>
      <c r="C130147">
        <v>110</v>
      </c>
    </row>
    <row r="130148" spans="1:3" x14ac:dyDescent="0.2">
      <c r="A130148" t="s">
        <v>111626</v>
      </c>
      <c r="B130148">
        <v>1989</v>
      </c>
      <c r="C130148">
        <v>105</v>
      </c>
    </row>
    <row r="130149" spans="1:3" x14ac:dyDescent="0.2">
      <c r="A130149" t="s">
        <v>111627</v>
      </c>
      <c r="B130149">
        <v>1993</v>
      </c>
      <c r="C130149">
        <v>95</v>
      </c>
    </row>
    <row r="130150" spans="1:3" x14ac:dyDescent="0.2">
      <c r="A130150" t="s">
        <v>111628</v>
      </c>
      <c r="B130150">
        <v>2013</v>
      </c>
      <c r="C130150">
        <v>88</v>
      </c>
    </row>
    <row r="130151" spans="1:3" x14ac:dyDescent="0.2">
      <c r="A130151" t="s">
        <v>111629</v>
      </c>
      <c r="B130151">
        <v>2006</v>
      </c>
      <c r="C130151">
        <v>95</v>
      </c>
    </row>
    <row r="130152" spans="1:3" x14ac:dyDescent="0.2">
      <c r="A130152" t="s">
        <v>111630</v>
      </c>
      <c r="B130152">
        <v>2013</v>
      </c>
      <c r="C130152">
        <v>90</v>
      </c>
    </row>
    <row r="130153" spans="1:3" x14ac:dyDescent="0.2">
      <c r="A130153" t="s">
        <v>111631</v>
      </c>
      <c r="B130153">
        <v>2000</v>
      </c>
      <c r="C130153">
        <v>72</v>
      </c>
    </row>
    <row r="130154" spans="1:3" x14ac:dyDescent="0.2">
      <c r="A130154" t="s">
        <v>111632</v>
      </c>
      <c r="B130154">
        <v>1986</v>
      </c>
      <c r="C130154">
        <v>57</v>
      </c>
    </row>
    <row r="130155" spans="1:3" x14ac:dyDescent="0.2">
      <c r="A130155" t="s">
        <v>111632</v>
      </c>
      <c r="B130155">
        <v>2001</v>
      </c>
      <c r="C130155">
        <v>157</v>
      </c>
    </row>
    <row r="130156" spans="1:3" x14ac:dyDescent="0.2">
      <c r="A130156" t="s">
        <v>111632</v>
      </c>
      <c r="B130156">
        <v>2016</v>
      </c>
      <c r="C130156">
        <v>155</v>
      </c>
    </row>
    <row r="130157" spans="1:3" x14ac:dyDescent="0.2">
      <c r="A130157" t="s">
        <v>111633</v>
      </c>
      <c r="B130157">
        <v>2016</v>
      </c>
      <c r="C130157">
        <v>138</v>
      </c>
    </row>
    <row r="130158" spans="1:3" x14ac:dyDescent="0.2">
      <c r="A130158" t="s">
        <v>111634</v>
      </c>
      <c r="B130158">
        <v>2010</v>
      </c>
      <c r="C130158">
        <v>88</v>
      </c>
    </row>
    <row r="130159" spans="1:3" x14ac:dyDescent="0.2">
      <c r="A130159" t="s">
        <v>111635</v>
      </c>
      <c r="B130159">
        <v>1964</v>
      </c>
      <c r="C130159">
        <v>66</v>
      </c>
    </row>
    <row r="130160" spans="1:3" x14ac:dyDescent="0.2">
      <c r="A130160" t="s">
        <v>111636</v>
      </c>
      <c r="B130160">
        <v>2014</v>
      </c>
      <c r="C130160">
        <v>99</v>
      </c>
    </row>
    <row r="130161" spans="1:3" x14ac:dyDescent="0.2">
      <c r="A130161" t="s">
        <v>111637</v>
      </c>
      <c r="B130161">
        <v>1958</v>
      </c>
      <c r="C130161">
        <v>109</v>
      </c>
    </row>
    <row r="130162" spans="1:3" x14ac:dyDescent="0.2">
      <c r="A130162" t="s">
        <v>111638</v>
      </c>
      <c r="B130162">
        <v>1938</v>
      </c>
      <c r="C130162">
        <v>100</v>
      </c>
    </row>
    <row r="130163" spans="1:3" x14ac:dyDescent="0.2">
      <c r="A130163" t="s">
        <v>111639</v>
      </c>
      <c r="B130163">
        <v>1958</v>
      </c>
      <c r="C130163">
        <v>108</v>
      </c>
    </row>
    <row r="130164" spans="1:3" x14ac:dyDescent="0.2">
      <c r="A130164" t="s">
        <v>111640</v>
      </c>
      <c r="B130164">
        <v>2012</v>
      </c>
      <c r="C130164">
        <v>131</v>
      </c>
    </row>
    <row r="130165" spans="1:3" x14ac:dyDescent="0.2">
      <c r="A130165" t="s">
        <v>111641</v>
      </c>
      <c r="B130165">
        <v>2010</v>
      </c>
      <c r="C130165">
        <v>116</v>
      </c>
    </row>
    <row r="130166" spans="1:3" x14ac:dyDescent="0.2">
      <c r="A130166" t="s">
        <v>111641</v>
      </c>
      <c r="B130166">
        <v>2010</v>
      </c>
      <c r="C130166">
        <v>115</v>
      </c>
    </row>
    <row r="130167" spans="1:3" x14ac:dyDescent="0.2">
      <c r="A130167" t="s">
        <v>111642</v>
      </c>
      <c r="B130167">
        <v>2015</v>
      </c>
      <c r="C130167">
        <v>132</v>
      </c>
    </row>
    <row r="130168" spans="1:3" x14ac:dyDescent="0.2">
      <c r="A130168" t="s">
        <v>111643</v>
      </c>
      <c r="B130168">
        <v>1939</v>
      </c>
      <c r="C130168">
        <v>74</v>
      </c>
    </row>
    <row r="130169" spans="1:3" x14ac:dyDescent="0.2">
      <c r="A130169" t="s">
        <v>111644</v>
      </c>
      <c r="B130169">
        <v>1987</v>
      </c>
      <c r="C130169">
        <v>111</v>
      </c>
    </row>
    <row r="130170" spans="1:3" x14ac:dyDescent="0.2">
      <c r="A130170" t="s">
        <v>111645</v>
      </c>
      <c r="B130170">
        <v>1960</v>
      </c>
      <c r="C130170">
        <v>77</v>
      </c>
    </row>
    <row r="130171" spans="1:3" x14ac:dyDescent="0.2">
      <c r="A130171" t="s">
        <v>111646</v>
      </c>
      <c r="B130171">
        <v>1993</v>
      </c>
      <c r="C130171">
        <v>90</v>
      </c>
    </row>
    <row r="130172" spans="1:3" x14ac:dyDescent="0.2">
      <c r="A130172" t="s">
        <v>111647</v>
      </c>
      <c r="B130172">
        <v>1943</v>
      </c>
      <c r="C130172">
        <v>85</v>
      </c>
    </row>
    <row r="130173" spans="1:3" x14ac:dyDescent="0.2">
      <c r="A130173" t="s">
        <v>111648</v>
      </c>
      <c r="B130173">
        <v>1971</v>
      </c>
      <c r="C130173">
        <v>94</v>
      </c>
    </row>
    <row r="130174" spans="1:3" x14ac:dyDescent="0.2">
      <c r="A130174" t="s">
        <v>111648</v>
      </c>
      <c r="B130174">
        <v>1971</v>
      </c>
      <c r="C130174">
        <v>87</v>
      </c>
    </row>
    <row r="130175" spans="1:3" x14ac:dyDescent="0.2">
      <c r="A130175" t="s">
        <v>111649</v>
      </c>
      <c r="B130175">
        <v>1944</v>
      </c>
      <c r="C130175">
        <v>114</v>
      </c>
    </row>
    <row r="130176" spans="1:3" x14ac:dyDescent="0.2">
      <c r="A130176" t="s">
        <v>111650</v>
      </c>
      <c r="B130176">
        <v>1966</v>
      </c>
      <c r="C130176">
        <v>91</v>
      </c>
    </row>
    <row r="130177" spans="1:3" x14ac:dyDescent="0.2">
      <c r="A130177" t="s">
        <v>111651</v>
      </c>
      <c r="B130177">
        <v>1940</v>
      </c>
      <c r="C130177">
        <v>66</v>
      </c>
    </row>
    <row r="130178" spans="1:3" x14ac:dyDescent="0.2">
      <c r="A130178" t="s">
        <v>111652</v>
      </c>
      <c r="B130178">
        <v>1992</v>
      </c>
      <c r="C130178">
        <v>69</v>
      </c>
    </row>
    <row r="130179" spans="1:3" x14ac:dyDescent="0.2">
      <c r="A130179" t="s">
        <v>111653</v>
      </c>
      <c r="B130179">
        <v>1960</v>
      </c>
      <c r="C130179">
        <v>87</v>
      </c>
    </row>
    <row r="130180" spans="1:3" x14ac:dyDescent="0.2">
      <c r="A130180" t="s">
        <v>111654</v>
      </c>
      <c r="B130180">
        <v>1942</v>
      </c>
      <c r="C130180">
        <v>92</v>
      </c>
    </row>
    <row r="130181" spans="1:3" x14ac:dyDescent="0.2">
      <c r="A130181" t="s">
        <v>111655</v>
      </c>
      <c r="B130181">
        <v>2012</v>
      </c>
      <c r="C130181">
        <v>80</v>
      </c>
    </row>
    <row r="130182" spans="1:3" x14ac:dyDescent="0.2">
      <c r="A130182" t="s">
        <v>111656</v>
      </c>
      <c r="B130182">
        <v>2014</v>
      </c>
      <c r="C130182">
        <v>85</v>
      </c>
    </row>
    <row r="130183" spans="1:3" x14ac:dyDescent="0.2">
      <c r="A130183" t="s">
        <v>111656</v>
      </c>
      <c r="B130183">
        <v>2014</v>
      </c>
      <c r="C130183">
        <v>88</v>
      </c>
    </row>
    <row r="130184" spans="1:3" x14ac:dyDescent="0.2">
      <c r="A130184" t="s">
        <v>111657</v>
      </c>
      <c r="B130184">
        <v>2014</v>
      </c>
      <c r="C130184">
        <v>113</v>
      </c>
    </row>
    <row r="130185" spans="1:3" x14ac:dyDescent="0.2">
      <c r="A130185" t="s">
        <v>111658</v>
      </c>
      <c r="B130185">
        <v>1954</v>
      </c>
      <c r="C130185">
        <v>90</v>
      </c>
    </row>
    <row r="130186" spans="1:3" x14ac:dyDescent="0.2">
      <c r="A130186" t="s">
        <v>111659</v>
      </c>
      <c r="B130186">
        <v>2013</v>
      </c>
      <c r="C130186">
        <v>113</v>
      </c>
    </row>
    <row r="130187" spans="1:3" x14ac:dyDescent="0.2">
      <c r="A130187" t="s">
        <v>111660</v>
      </c>
      <c r="B130187">
        <v>1967</v>
      </c>
      <c r="C130187">
        <v>101</v>
      </c>
    </row>
    <row r="130188" spans="1:3" x14ac:dyDescent="0.2">
      <c r="A130188" t="s">
        <v>111661</v>
      </c>
      <c r="B130188">
        <v>2005</v>
      </c>
      <c r="C130188">
        <v>104</v>
      </c>
    </row>
    <row r="130189" spans="1:3" x14ac:dyDescent="0.2">
      <c r="A130189" t="s">
        <v>111662</v>
      </c>
      <c r="B130189">
        <v>2014</v>
      </c>
      <c r="C130189">
        <v>124</v>
      </c>
    </row>
    <row r="130190" spans="1:3" x14ac:dyDescent="0.2">
      <c r="A130190" t="s">
        <v>111663</v>
      </c>
      <c r="B130190">
        <v>1953</v>
      </c>
      <c r="C130190">
        <v>88</v>
      </c>
    </row>
    <row r="130191" spans="1:3" x14ac:dyDescent="0.2">
      <c r="A130191" t="s">
        <v>111664</v>
      </c>
      <c r="B130191">
        <v>1996</v>
      </c>
      <c r="C130191">
        <v>131</v>
      </c>
    </row>
    <row r="130192" spans="1:3" x14ac:dyDescent="0.2">
      <c r="A130192" t="s">
        <v>111665</v>
      </c>
      <c r="B130192">
        <v>1994</v>
      </c>
      <c r="C130192">
        <v>81</v>
      </c>
    </row>
    <row r="130193" spans="1:3" x14ac:dyDescent="0.2">
      <c r="A130193" t="s">
        <v>111666</v>
      </c>
      <c r="B130193">
        <v>1990</v>
      </c>
      <c r="C130193">
        <v>93</v>
      </c>
    </row>
    <row r="130194" spans="1:3" x14ac:dyDescent="0.2">
      <c r="A130194" t="s">
        <v>111667</v>
      </c>
      <c r="B130194">
        <v>2011</v>
      </c>
      <c r="C130194">
        <v>90</v>
      </c>
    </row>
    <row r="130195" spans="1:3" x14ac:dyDescent="0.2">
      <c r="A130195" t="s">
        <v>111668</v>
      </c>
      <c r="B130195">
        <v>1968</v>
      </c>
      <c r="C130195">
        <v>74</v>
      </c>
    </row>
    <row r="130196" spans="1:3" x14ac:dyDescent="0.2">
      <c r="A130196" t="s">
        <v>111669</v>
      </c>
      <c r="B130196">
        <v>1968</v>
      </c>
      <c r="C130196">
        <v>60</v>
      </c>
    </row>
    <row r="130197" spans="1:3" x14ac:dyDescent="0.2">
      <c r="A130197" t="s">
        <v>111669</v>
      </c>
      <c r="B130197">
        <v>2012</v>
      </c>
      <c r="C130197">
        <v>92</v>
      </c>
    </row>
    <row r="130198" spans="1:3" x14ac:dyDescent="0.2">
      <c r="A130198" t="s">
        <v>111670</v>
      </c>
      <c r="B130198">
        <v>2007</v>
      </c>
      <c r="C130198">
        <v>82</v>
      </c>
    </row>
    <row r="130199" spans="1:3" x14ac:dyDescent="0.2">
      <c r="A130199" t="s">
        <v>111671</v>
      </c>
      <c r="B130199">
        <v>2014</v>
      </c>
      <c r="C130199">
        <v>74</v>
      </c>
    </row>
    <row r="130200" spans="1:3" x14ac:dyDescent="0.2">
      <c r="A130200" t="s">
        <v>111672</v>
      </c>
      <c r="B130200">
        <v>2016</v>
      </c>
      <c r="C130200">
        <v>60</v>
      </c>
    </row>
    <row r="130201" spans="1:3" x14ac:dyDescent="0.2">
      <c r="A130201" t="s">
        <v>111673</v>
      </c>
      <c r="B130201">
        <v>2006</v>
      </c>
      <c r="C130201">
        <v>75</v>
      </c>
    </row>
    <row r="130202" spans="1:3" x14ac:dyDescent="0.2">
      <c r="A130202" t="s">
        <v>111674</v>
      </c>
      <c r="B130202">
        <v>2003</v>
      </c>
      <c r="C130202">
        <v>105</v>
      </c>
    </row>
    <row r="130203" spans="1:3" x14ac:dyDescent="0.2">
      <c r="A130203" t="s">
        <v>111675</v>
      </c>
      <c r="B130203">
        <v>2009</v>
      </c>
      <c r="C130203">
        <v>112</v>
      </c>
    </row>
    <row r="130204" spans="1:3" x14ac:dyDescent="0.2">
      <c r="A130204" t="s">
        <v>111676</v>
      </c>
      <c r="B130204">
        <v>2010</v>
      </c>
      <c r="C130204">
        <v>85</v>
      </c>
    </row>
    <row r="130205" spans="1:3" x14ac:dyDescent="0.2">
      <c r="A130205" t="s">
        <v>111677</v>
      </c>
      <c r="B130205">
        <v>1996</v>
      </c>
      <c r="C130205">
        <v>121</v>
      </c>
    </row>
    <row r="130206" spans="1:3" x14ac:dyDescent="0.2">
      <c r="A130206" t="s">
        <v>111678</v>
      </c>
      <c r="B130206">
        <v>1963</v>
      </c>
      <c r="C130206">
        <v>89</v>
      </c>
    </row>
    <row r="130207" spans="1:3" x14ac:dyDescent="0.2">
      <c r="A130207" t="s">
        <v>111679</v>
      </c>
      <c r="B130207">
        <v>1965</v>
      </c>
      <c r="C130207">
        <v>143</v>
      </c>
    </row>
    <row r="130208" spans="1:3" x14ac:dyDescent="0.2">
      <c r="A130208" t="s">
        <v>111680</v>
      </c>
      <c r="B130208">
        <v>2010</v>
      </c>
      <c r="C130208">
        <v>72</v>
      </c>
    </row>
    <row r="130209" spans="1:3" x14ac:dyDescent="0.2">
      <c r="A130209" t="s">
        <v>111680</v>
      </c>
      <c r="B130209">
        <v>2015</v>
      </c>
      <c r="C130209">
        <v>122</v>
      </c>
    </row>
    <row r="130210" spans="1:3" x14ac:dyDescent="0.2">
      <c r="A130210" t="s">
        <v>111681</v>
      </c>
      <c r="B130210">
        <v>2000</v>
      </c>
      <c r="C130210">
        <v>92</v>
      </c>
    </row>
    <row r="130211" spans="1:3" x14ac:dyDescent="0.2">
      <c r="A130211" t="s">
        <v>111682</v>
      </c>
      <c r="B130211">
        <v>2016</v>
      </c>
      <c r="C130211">
        <v>91</v>
      </c>
    </row>
    <row r="130212" spans="1:3" x14ac:dyDescent="0.2">
      <c r="A130212" t="s">
        <v>111683</v>
      </c>
      <c r="B130212">
        <v>2009</v>
      </c>
      <c r="C130212">
        <v>100</v>
      </c>
    </row>
    <row r="130213" spans="1:3" x14ac:dyDescent="0.2">
      <c r="A130213" t="s">
        <v>111684</v>
      </c>
      <c r="B130213">
        <v>2004</v>
      </c>
      <c r="C130213">
        <v>70</v>
      </c>
    </row>
    <row r="130214" spans="1:3" x14ac:dyDescent="0.2">
      <c r="A130214" t="s">
        <v>111685</v>
      </c>
      <c r="B130214">
        <v>2014</v>
      </c>
      <c r="C130214">
        <v>106</v>
      </c>
    </row>
    <row r="130215" spans="1:3" x14ac:dyDescent="0.2">
      <c r="A130215" t="s">
        <v>111686</v>
      </c>
      <c r="B130215">
        <v>1959</v>
      </c>
      <c r="C130215">
        <v>108</v>
      </c>
    </row>
    <row r="130216" spans="1:3" x14ac:dyDescent="0.2">
      <c r="A130216" t="s">
        <v>111687</v>
      </c>
      <c r="B130216">
        <v>1991</v>
      </c>
      <c r="C130216">
        <v>148</v>
      </c>
    </row>
    <row r="130217" spans="1:3" x14ac:dyDescent="0.2">
      <c r="A130217" t="s">
        <v>111688</v>
      </c>
      <c r="B130217">
        <v>2014</v>
      </c>
      <c r="C130217">
        <v>170</v>
      </c>
    </row>
    <row r="130218" spans="1:3" x14ac:dyDescent="0.2">
      <c r="A130218" t="s">
        <v>111689</v>
      </c>
      <c r="B130218">
        <v>1960</v>
      </c>
      <c r="C130218">
        <v>71</v>
      </c>
    </row>
    <row r="130219" spans="1:3" x14ac:dyDescent="0.2">
      <c r="A130219" t="s">
        <v>111690</v>
      </c>
      <c r="B130219">
        <v>2012</v>
      </c>
      <c r="C130219">
        <v>70</v>
      </c>
    </row>
    <row r="130220" spans="1:3" x14ac:dyDescent="0.2">
      <c r="A130220" t="s">
        <v>111691</v>
      </c>
      <c r="B130220">
        <v>2013</v>
      </c>
      <c r="C130220">
        <v>106</v>
      </c>
    </row>
    <row r="130221" spans="1:3" x14ac:dyDescent="0.2">
      <c r="A130221" t="s">
        <v>111692</v>
      </c>
      <c r="B130221">
        <v>2010</v>
      </c>
      <c r="C130221">
        <v>120</v>
      </c>
    </row>
    <row r="130222" spans="1:3" x14ac:dyDescent="0.2">
      <c r="A130222" t="s">
        <v>111693</v>
      </c>
      <c r="B130222">
        <v>1995</v>
      </c>
      <c r="C130222">
        <v>159</v>
      </c>
    </row>
    <row r="130223" spans="1:3" x14ac:dyDescent="0.2">
      <c r="A130223" t="s">
        <v>111694</v>
      </c>
      <c r="B130223">
        <v>1998</v>
      </c>
      <c r="C130223">
        <v>154</v>
      </c>
    </row>
    <row r="130224" spans="1:3" x14ac:dyDescent="0.2">
      <c r="A130224" t="s">
        <v>111695</v>
      </c>
      <c r="B130224">
        <v>1982</v>
      </c>
      <c r="C130224">
        <v>139</v>
      </c>
    </row>
    <row r="130225" spans="1:3" x14ac:dyDescent="0.2">
      <c r="A130225" t="s">
        <v>111696</v>
      </c>
      <c r="B130225">
        <v>2001</v>
      </c>
      <c r="C130225">
        <v>150</v>
      </c>
    </row>
    <row r="130226" spans="1:3" x14ac:dyDescent="0.2">
      <c r="A130226" t="s">
        <v>111697</v>
      </c>
      <c r="B130226">
        <v>1966</v>
      </c>
      <c r="C130226">
        <v>120</v>
      </c>
    </row>
    <row r="130227" spans="1:3" x14ac:dyDescent="0.2">
      <c r="A130227" t="s">
        <v>111698</v>
      </c>
      <c r="B130227">
        <v>1952</v>
      </c>
      <c r="C130227">
        <v>85</v>
      </c>
    </row>
    <row r="130228" spans="1:3" x14ac:dyDescent="0.2">
      <c r="A130228" t="s">
        <v>111698</v>
      </c>
      <c r="B130228">
        <v>1952</v>
      </c>
      <c r="C130228">
        <v>74</v>
      </c>
    </row>
    <row r="130229" spans="1:3" x14ac:dyDescent="0.2">
      <c r="A130229" t="s">
        <v>111699</v>
      </c>
      <c r="B130229">
        <v>2015</v>
      </c>
      <c r="C130229">
        <v>80</v>
      </c>
    </row>
    <row r="130230" spans="1:3" x14ac:dyDescent="0.2">
      <c r="A130230" t="s">
        <v>111700</v>
      </c>
      <c r="B130230">
        <v>2007</v>
      </c>
      <c r="C130230">
        <v>75</v>
      </c>
    </row>
    <row r="130231" spans="1:3" x14ac:dyDescent="0.2">
      <c r="A130231" t="s">
        <v>111701</v>
      </c>
      <c r="B130231">
        <v>2006</v>
      </c>
      <c r="C130231">
        <v>93</v>
      </c>
    </row>
    <row r="130232" spans="1:3" x14ac:dyDescent="0.2">
      <c r="A130232" t="s">
        <v>111701</v>
      </c>
      <c r="B130232">
        <v>2006</v>
      </c>
      <c r="C130232">
        <v>93</v>
      </c>
    </row>
    <row r="130233" spans="1:3" x14ac:dyDescent="0.2">
      <c r="A130233" t="s">
        <v>111702</v>
      </c>
      <c r="B130233">
        <v>2011</v>
      </c>
      <c r="C130233">
        <v>97</v>
      </c>
    </row>
    <row r="130234" spans="1:3" x14ac:dyDescent="0.2">
      <c r="A130234" t="s">
        <v>111703</v>
      </c>
      <c r="B130234">
        <v>2011</v>
      </c>
      <c r="C130234">
        <v>70</v>
      </c>
    </row>
    <row r="130235" spans="1:3" x14ac:dyDescent="0.2">
      <c r="A130235" t="s">
        <v>111704</v>
      </c>
      <c r="B130235">
        <v>2013</v>
      </c>
      <c r="C130235">
        <v>70</v>
      </c>
    </row>
    <row r="130236" spans="1:3" x14ac:dyDescent="0.2">
      <c r="A130236" t="s">
        <v>111704</v>
      </c>
      <c r="B130236">
        <v>2013</v>
      </c>
      <c r="C130236">
        <v>67</v>
      </c>
    </row>
    <row r="130237" spans="1:3" x14ac:dyDescent="0.2">
      <c r="A130237" t="s">
        <v>111705</v>
      </c>
      <c r="B130237">
        <v>2011</v>
      </c>
      <c r="C130237">
        <v>93</v>
      </c>
    </row>
    <row r="130238" spans="1:3" x14ac:dyDescent="0.2">
      <c r="A130238" t="s">
        <v>111706</v>
      </c>
      <c r="B130238">
        <v>1992</v>
      </c>
      <c r="C130238">
        <v>88</v>
      </c>
    </row>
    <row r="130239" spans="1:3" x14ac:dyDescent="0.2">
      <c r="A130239" t="s">
        <v>111706</v>
      </c>
      <c r="B130239">
        <v>1998</v>
      </c>
      <c r="C130239">
        <v>90</v>
      </c>
    </row>
    <row r="130240" spans="1:3" x14ac:dyDescent="0.2">
      <c r="A130240" t="s">
        <v>111706</v>
      </c>
      <c r="B130240">
        <v>1998</v>
      </c>
      <c r="C130240">
        <v>93</v>
      </c>
    </row>
    <row r="130241" spans="1:3" x14ac:dyDescent="0.2">
      <c r="A130241" t="s">
        <v>111706</v>
      </c>
      <c r="B130241">
        <v>2007</v>
      </c>
      <c r="C130241">
        <v>80</v>
      </c>
    </row>
    <row r="130242" spans="1:3" x14ac:dyDescent="0.2">
      <c r="A130242" t="s">
        <v>111707</v>
      </c>
      <c r="B130242">
        <v>2016</v>
      </c>
      <c r="C130242">
        <v>18</v>
      </c>
    </row>
    <row r="130243" spans="1:3" x14ac:dyDescent="0.2">
      <c r="A130243" t="s">
        <v>111708</v>
      </c>
      <c r="B130243">
        <v>2016</v>
      </c>
      <c r="C130243">
        <v>87</v>
      </c>
    </row>
    <row r="130244" spans="1:3" x14ac:dyDescent="0.2">
      <c r="A130244" t="s">
        <v>111709</v>
      </c>
      <c r="B130244">
        <v>1966</v>
      </c>
      <c r="C130244">
        <v>99</v>
      </c>
    </row>
    <row r="130245" spans="1:3" x14ac:dyDescent="0.2">
      <c r="A130245" t="s">
        <v>111709</v>
      </c>
      <c r="B130245">
        <v>1966</v>
      </c>
      <c r="C130245">
        <v>90</v>
      </c>
    </row>
    <row r="130246" spans="1:3" x14ac:dyDescent="0.2">
      <c r="A130246" t="s">
        <v>111710</v>
      </c>
      <c r="B130246">
        <v>1928</v>
      </c>
      <c r="C130246">
        <v>93</v>
      </c>
    </row>
    <row r="130247" spans="1:3" x14ac:dyDescent="0.2">
      <c r="A130247" t="s">
        <v>111710</v>
      </c>
      <c r="B130247">
        <v>2010</v>
      </c>
      <c r="C130247">
        <v>97</v>
      </c>
    </row>
    <row r="130248" spans="1:3" x14ac:dyDescent="0.2">
      <c r="A130248" t="s">
        <v>111711</v>
      </c>
      <c r="B130248">
        <v>1943</v>
      </c>
      <c r="C130248">
        <v>66</v>
      </c>
    </row>
    <row r="130249" spans="1:3" x14ac:dyDescent="0.2">
      <c r="A130249" t="s">
        <v>111712</v>
      </c>
      <c r="B130249">
        <v>1943</v>
      </c>
      <c r="C130249">
        <v>65</v>
      </c>
    </row>
    <row r="130250" spans="1:3" x14ac:dyDescent="0.2">
      <c r="A130250" t="s">
        <v>111713</v>
      </c>
      <c r="B130250">
        <v>1951</v>
      </c>
      <c r="C130250">
        <v>87</v>
      </c>
    </row>
    <row r="130251" spans="1:3" x14ac:dyDescent="0.2">
      <c r="A130251" t="s">
        <v>111714</v>
      </c>
      <c r="B130251">
        <v>1937</v>
      </c>
      <c r="C130251">
        <v>100</v>
      </c>
    </row>
    <row r="130252" spans="1:3" x14ac:dyDescent="0.2">
      <c r="A130252" t="s">
        <v>111715</v>
      </c>
      <c r="B130252">
        <v>1938</v>
      </c>
      <c r="C130252">
        <v>95</v>
      </c>
    </row>
    <row r="130253" spans="1:3" x14ac:dyDescent="0.2">
      <c r="A130253" t="s">
        <v>111716</v>
      </c>
      <c r="B130253">
        <v>1942</v>
      </c>
      <c r="C130253">
        <v>64</v>
      </c>
    </row>
    <row r="130254" spans="1:3" x14ac:dyDescent="0.2">
      <c r="A130254" t="s">
        <v>111717</v>
      </c>
      <c r="B130254">
        <v>1958</v>
      </c>
      <c r="C130254">
        <v>83</v>
      </c>
    </row>
    <row r="130255" spans="1:3" x14ac:dyDescent="0.2">
      <c r="A130255" t="s">
        <v>111718</v>
      </c>
      <c r="B130255">
        <v>1968</v>
      </c>
      <c r="C130255">
        <v>89</v>
      </c>
    </row>
    <row r="130256" spans="1:3" x14ac:dyDescent="0.2">
      <c r="A130256" t="s">
        <v>111718</v>
      </c>
      <c r="B130256">
        <v>1968</v>
      </c>
      <c r="C130256">
        <v>89</v>
      </c>
    </row>
    <row r="130257" spans="1:3" x14ac:dyDescent="0.2">
      <c r="A130257" t="s">
        <v>111718</v>
      </c>
      <c r="B130257">
        <v>1968</v>
      </c>
      <c r="C130257">
        <v>90</v>
      </c>
    </row>
    <row r="130258" spans="1:3" x14ac:dyDescent="0.2">
      <c r="A130258" t="s">
        <v>111719</v>
      </c>
      <c r="B130258">
        <v>1993</v>
      </c>
      <c r="C130258">
        <v>240</v>
      </c>
    </row>
    <row r="130259" spans="1:3" x14ac:dyDescent="0.2">
      <c r="A130259" t="s">
        <v>111720</v>
      </c>
      <c r="B130259">
        <v>2010</v>
      </c>
      <c r="C130259">
        <v>105</v>
      </c>
    </row>
    <row r="130260" spans="1:3" x14ac:dyDescent="0.2">
      <c r="A130260" t="s">
        <v>111720</v>
      </c>
      <c r="B130260">
        <v>2010</v>
      </c>
      <c r="C130260">
        <v>100</v>
      </c>
    </row>
    <row r="130261" spans="1:3" x14ac:dyDescent="0.2">
      <c r="A130261" t="s">
        <v>111721</v>
      </c>
      <c r="B130261">
        <v>2013</v>
      </c>
      <c r="C130261">
        <v>91</v>
      </c>
    </row>
    <row r="130262" spans="1:3" x14ac:dyDescent="0.2">
      <c r="A130262" t="s">
        <v>111722</v>
      </c>
      <c r="B130262">
        <v>2000</v>
      </c>
      <c r="C130262">
        <v>95</v>
      </c>
    </row>
    <row r="130263" spans="1:3" x14ac:dyDescent="0.2">
      <c r="A130263" t="s">
        <v>111722</v>
      </c>
      <c r="B130263">
        <v>2011</v>
      </c>
      <c r="C130263">
        <v>90</v>
      </c>
    </row>
    <row r="130264" spans="1:3" x14ac:dyDescent="0.2">
      <c r="A130264" t="s">
        <v>111722</v>
      </c>
      <c r="B130264">
        <v>2015</v>
      </c>
      <c r="C130264">
        <v>99</v>
      </c>
    </row>
    <row r="130265" spans="1:3" x14ac:dyDescent="0.2">
      <c r="A130265" t="s">
        <v>111723</v>
      </c>
      <c r="B130265">
        <v>1969</v>
      </c>
      <c r="C130265">
        <v>73</v>
      </c>
    </row>
    <row r="130266" spans="1:3" x14ac:dyDescent="0.2">
      <c r="A130266" t="s">
        <v>111724</v>
      </c>
      <c r="B130266">
        <v>2011</v>
      </c>
      <c r="C130266">
        <v>90</v>
      </c>
    </row>
    <row r="130267" spans="1:3" x14ac:dyDescent="0.2">
      <c r="A130267" t="s">
        <v>111725</v>
      </c>
      <c r="B130267">
        <v>2007</v>
      </c>
      <c r="C130267">
        <v>78</v>
      </c>
    </row>
    <row r="130268" spans="1:3" x14ac:dyDescent="0.2">
      <c r="A130268" t="s">
        <v>111726</v>
      </c>
      <c r="B130268">
        <v>1957</v>
      </c>
      <c r="C130268">
        <v>91</v>
      </c>
    </row>
    <row r="130269" spans="1:3" x14ac:dyDescent="0.2">
      <c r="A130269" t="s">
        <v>111727</v>
      </c>
      <c r="B130269">
        <v>2010</v>
      </c>
      <c r="C130269">
        <v>93</v>
      </c>
    </row>
    <row r="130270" spans="1:3" x14ac:dyDescent="0.2">
      <c r="A130270" t="s">
        <v>111728</v>
      </c>
      <c r="B130270">
        <v>2012</v>
      </c>
      <c r="C130270">
        <v>80</v>
      </c>
    </row>
    <row r="130271" spans="1:3" x14ac:dyDescent="0.2">
      <c r="A130271" t="s">
        <v>111729</v>
      </c>
      <c r="B130271">
        <v>2008</v>
      </c>
      <c r="C130271">
        <v>145</v>
      </c>
    </row>
    <row r="130272" spans="1:3" x14ac:dyDescent="0.2">
      <c r="A130272" t="s">
        <v>111730</v>
      </c>
      <c r="B130272">
        <v>2015</v>
      </c>
      <c r="C130272">
        <v>150</v>
      </c>
    </row>
    <row r="130273" spans="1:3" x14ac:dyDescent="0.2">
      <c r="A130273" t="s">
        <v>111731</v>
      </c>
      <c r="B130273">
        <v>2010</v>
      </c>
      <c r="C130273">
        <v>82</v>
      </c>
    </row>
    <row r="130274" spans="1:3" x14ac:dyDescent="0.2">
      <c r="A130274" t="s">
        <v>111731</v>
      </c>
      <c r="B130274">
        <v>2010</v>
      </c>
      <c r="C130274">
        <v>82</v>
      </c>
    </row>
    <row r="130275" spans="1:3" x14ac:dyDescent="0.2">
      <c r="A130275" t="s">
        <v>111732</v>
      </c>
      <c r="B130275">
        <v>1991</v>
      </c>
      <c r="C130275">
        <v>90</v>
      </c>
    </row>
    <row r="130276" spans="1:3" x14ac:dyDescent="0.2">
      <c r="A130276" t="s">
        <v>111733</v>
      </c>
      <c r="B130276">
        <v>2013</v>
      </c>
      <c r="C130276">
        <v>88</v>
      </c>
    </row>
    <row r="130277" spans="1:3" x14ac:dyDescent="0.2">
      <c r="A130277" t="s">
        <v>111734</v>
      </c>
      <c r="B130277">
        <v>2011</v>
      </c>
      <c r="C130277">
        <v>99</v>
      </c>
    </row>
    <row r="130278" spans="1:3" x14ac:dyDescent="0.2">
      <c r="A130278" t="s">
        <v>111735</v>
      </c>
      <c r="B130278">
        <v>2016</v>
      </c>
      <c r="C130278">
        <v>11</v>
      </c>
    </row>
    <row r="130279" spans="1:3" x14ac:dyDescent="0.2">
      <c r="A130279" t="s">
        <v>111736</v>
      </c>
      <c r="B130279">
        <v>1970</v>
      </c>
      <c r="C130279">
        <v>73</v>
      </c>
    </row>
    <row r="130280" spans="1:3" x14ac:dyDescent="0.2">
      <c r="A130280" t="s">
        <v>111737</v>
      </c>
      <c r="B130280">
        <v>2015</v>
      </c>
      <c r="C130280">
        <v>98</v>
      </c>
    </row>
    <row r="130281" spans="1:3" x14ac:dyDescent="0.2">
      <c r="A130281" t="s">
        <v>111738</v>
      </c>
      <c r="B130281">
        <v>2003</v>
      </c>
      <c r="C130281">
        <v>96</v>
      </c>
    </row>
    <row r="130282" spans="1:3" x14ac:dyDescent="0.2">
      <c r="A130282" t="s">
        <v>111738</v>
      </c>
      <c r="B130282">
        <v>2003</v>
      </c>
      <c r="C130282">
        <v>91</v>
      </c>
    </row>
    <row r="130283" spans="1:3" x14ac:dyDescent="0.2">
      <c r="A130283" t="s">
        <v>111739</v>
      </c>
      <c r="B130283">
        <v>1967</v>
      </c>
      <c r="C130283">
        <v>97</v>
      </c>
    </row>
    <row r="130284" spans="1:3" x14ac:dyDescent="0.2">
      <c r="A130284" t="s">
        <v>111740</v>
      </c>
      <c r="B130284">
        <v>1968</v>
      </c>
      <c r="C130284">
        <v>89</v>
      </c>
    </row>
    <row r="130285" spans="1:3" x14ac:dyDescent="0.2">
      <c r="A130285" t="s">
        <v>111740</v>
      </c>
      <c r="B130285">
        <v>1996</v>
      </c>
      <c r="C130285">
        <v>95</v>
      </c>
    </row>
    <row r="130286" spans="1:3" x14ac:dyDescent="0.2">
      <c r="A130286" t="s">
        <v>111740</v>
      </c>
      <c r="B130286">
        <v>2017</v>
      </c>
      <c r="C130286">
        <v>102</v>
      </c>
    </row>
    <row r="130287" spans="1:3" x14ac:dyDescent="0.2">
      <c r="A130287" t="s">
        <v>111741</v>
      </c>
      <c r="B130287">
        <v>2001</v>
      </c>
      <c r="C130287">
        <v>47</v>
      </c>
    </row>
    <row r="130288" spans="1:3" x14ac:dyDescent="0.2">
      <c r="A130288" t="s">
        <v>111742</v>
      </c>
      <c r="B130288">
        <v>2015</v>
      </c>
      <c r="C130288">
        <v>99</v>
      </c>
    </row>
    <row r="130289" spans="1:3" x14ac:dyDescent="0.2">
      <c r="A130289" t="s">
        <v>111743</v>
      </c>
      <c r="B130289">
        <v>2017</v>
      </c>
      <c r="C130289">
        <v>90</v>
      </c>
    </row>
    <row r="130290" spans="1:3" x14ac:dyDescent="0.2">
      <c r="A130290" t="s">
        <v>111744</v>
      </c>
      <c r="B130290">
        <v>2001</v>
      </c>
      <c r="C130290">
        <v>84</v>
      </c>
    </row>
    <row r="130291" spans="1:3" x14ac:dyDescent="0.2">
      <c r="A130291" t="s">
        <v>111744</v>
      </c>
      <c r="B130291">
        <v>2001</v>
      </c>
      <c r="C130291">
        <v>99</v>
      </c>
    </row>
    <row r="130292" spans="1:3" x14ac:dyDescent="0.2">
      <c r="A130292" t="s">
        <v>111745</v>
      </c>
      <c r="B130292">
        <v>2008</v>
      </c>
      <c r="C130292">
        <v>90</v>
      </c>
    </row>
    <row r="130293" spans="1:3" x14ac:dyDescent="0.2">
      <c r="A130293" t="s">
        <v>111746</v>
      </c>
      <c r="B130293">
        <v>2008</v>
      </c>
      <c r="C130293">
        <v>99</v>
      </c>
    </row>
    <row r="130294" spans="1:3" x14ac:dyDescent="0.2">
      <c r="A130294" t="s">
        <v>111747</v>
      </c>
      <c r="B130294">
        <v>2012</v>
      </c>
      <c r="C130294">
        <v>103</v>
      </c>
    </row>
    <row r="130295" spans="1:3" x14ac:dyDescent="0.2">
      <c r="A130295" t="s">
        <v>111748</v>
      </c>
      <c r="B130295">
        <v>2004</v>
      </c>
      <c r="C130295">
        <v>84</v>
      </c>
    </row>
    <row r="130296" spans="1:3" x14ac:dyDescent="0.2">
      <c r="A130296" t="s">
        <v>111749</v>
      </c>
      <c r="B130296">
        <v>1991</v>
      </c>
      <c r="C130296">
        <v>90</v>
      </c>
    </row>
    <row r="130297" spans="1:3" x14ac:dyDescent="0.2">
      <c r="A130297" t="s">
        <v>111750</v>
      </c>
      <c r="B130297">
        <v>2015</v>
      </c>
      <c r="C130297">
        <v>91</v>
      </c>
    </row>
    <row r="130298" spans="1:3" x14ac:dyDescent="0.2">
      <c r="A130298" t="s">
        <v>111751</v>
      </c>
      <c r="B130298">
        <v>2007</v>
      </c>
      <c r="C130298">
        <v>97</v>
      </c>
    </row>
    <row r="130299" spans="1:3" x14ac:dyDescent="0.2">
      <c r="A130299" t="s">
        <v>111752</v>
      </c>
      <c r="B130299">
        <v>2014</v>
      </c>
      <c r="C130299">
        <v>90</v>
      </c>
    </row>
    <row r="130300" spans="1:3" x14ac:dyDescent="0.2">
      <c r="A130300" t="s">
        <v>111753</v>
      </c>
      <c r="B130300">
        <v>2011</v>
      </c>
      <c r="C130300">
        <v>86</v>
      </c>
    </row>
    <row r="130301" spans="1:3" x14ac:dyDescent="0.2">
      <c r="A130301" t="s">
        <v>111754</v>
      </c>
      <c r="B130301">
        <v>2006</v>
      </c>
      <c r="C130301">
        <v>95</v>
      </c>
    </row>
    <row r="130302" spans="1:3" x14ac:dyDescent="0.2">
      <c r="A130302" t="s">
        <v>111754</v>
      </c>
      <c r="B130302">
        <v>2006</v>
      </c>
      <c r="C130302">
        <v>89</v>
      </c>
    </row>
    <row r="130303" spans="1:3" x14ac:dyDescent="0.2">
      <c r="A130303" t="s">
        <v>111755</v>
      </c>
      <c r="B130303">
        <v>1968</v>
      </c>
      <c r="C130303">
        <v>75</v>
      </c>
    </row>
    <row r="130304" spans="1:3" x14ac:dyDescent="0.2">
      <c r="A130304" t="s">
        <v>111756</v>
      </c>
      <c r="B130304">
        <v>2011</v>
      </c>
      <c r="C130304">
        <v>77</v>
      </c>
    </row>
    <row r="130305" spans="1:3" x14ac:dyDescent="0.2">
      <c r="A130305" t="s">
        <v>111757</v>
      </c>
      <c r="B130305">
        <v>1968</v>
      </c>
      <c r="C130305">
        <v>91</v>
      </c>
    </row>
    <row r="130306" spans="1:3" x14ac:dyDescent="0.2">
      <c r="A130306" t="s">
        <v>111758</v>
      </c>
      <c r="B130306">
        <v>2014</v>
      </c>
      <c r="C130306">
        <v>64</v>
      </c>
    </row>
    <row r="130307" spans="1:3" x14ac:dyDescent="0.2">
      <c r="A130307" t="s">
        <v>111759</v>
      </c>
      <c r="B130307">
        <v>2003</v>
      </c>
      <c r="C130307">
        <v>45</v>
      </c>
    </row>
    <row r="130308" spans="1:3" x14ac:dyDescent="0.2">
      <c r="A130308" t="s">
        <v>111760</v>
      </c>
      <c r="B130308">
        <v>1972</v>
      </c>
      <c r="C130308">
        <v>87</v>
      </c>
    </row>
    <row r="130309" spans="1:3" x14ac:dyDescent="0.2">
      <c r="A130309" t="s">
        <v>111761</v>
      </c>
      <c r="B130309">
        <v>2011</v>
      </c>
      <c r="C130309">
        <v>75</v>
      </c>
    </row>
    <row r="130310" spans="1:3" x14ac:dyDescent="0.2">
      <c r="A130310" t="s">
        <v>111762</v>
      </c>
      <c r="B130310">
        <v>2013</v>
      </c>
      <c r="C130310">
        <v>92</v>
      </c>
    </row>
    <row r="130311" spans="1:3" x14ac:dyDescent="0.2">
      <c r="A130311" t="s">
        <v>111762</v>
      </c>
      <c r="B130311">
        <v>2014</v>
      </c>
      <c r="C130311">
        <v>62</v>
      </c>
    </row>
    <row r="130312" spans="1:3" x14ac:dyDescent="0.2">
      <c r="A130312" t="s">
        <v>111763</v>
      </c>
      <c r="B130312">
        <v>1983</v>
      </c>
      <c r="C130312">
        <v>94</v>
      </c>
    </row>
    <row r="130313" spans="1:3" x14ac:dyDescent="0.2">
      <c r="A130313" t="s">
        <v>111764</v>
      </c>
      <c r="B130313">
        <v>2002</v>
      </c>
      <c r="C130313">
        <v>81</v>
      </c>
    </row>
    <row r="130314" spans="1:3" x14ac:dyDescent="0.2">
      <c r="A130314" t="s">
        <v>111765</v>
      </c>
      <c r="B130314">
        <v>1966</v>
      </c>
      <c r="C130314">
        <v>82</v>
      </c>
    </row>
    <row r="130315" spans="1:3" x14ac:dyDescent="0.2">
      <c r="A130315" t="s">
        <v>111766</v>
      </c>
      <c r="B130315">
        <v>2015</v>
      </c>
      <c r="C130315">
        <v>130</v>
      </c>
    </row>
    <row r="130316" spans="1:3" x14ac:dyDescent="0.2">
      <c r="A130316" t="s">
        <v>111767</v>
      </c>
      <c r="B130316">
        <v>1979</v>
      </c>
      <c r="C130316">
        <v>95</v>
      </c>
    </row>
    <row r="130317" spans="1:3" x14ac:dyDescent="0.2">
      <c r="A130317" t="s">
        <v>111768</v>
      </c>
      <c r="B130317">
        <v>1985</v>
      </c>
      <c r="C130317">
        <v>104</v>
      </c>
    </row>
    <row r="130318" spans="1:3" x14ac:dyDescent="0.2">
      <c r="A130318" t="s">
        <v>111768</v>
      </c>
      <c r="B130318">
        <v>1985</v>
      </c>
      <c r="C130318">
        <v>102</v>
      </c>
    </row>
    <row r="130319" spans="1:3" x14ac:dyDescent="0.2">
      <c r="A130319" t="s">
        <v>111769</v>
      </c>
      <c r="B130319">
        <v>2004</v>
      </c>
      <c r="C130319">
        <v>71</v>
      </c>
    </row>
    <row r="130320" spans="1:3" x14ac:dyDescent="0.2">
      <c r="A130320" t="s">
        <v>111770</v>
      </c>
      <c r="B130320">
        <v>1931</v>
      </c>
      <c r="C130320">
        <v>72</v>
      </c>
    </row>
    <row r="130321" spans="1:3" x14ac:dyDescent="0.2">
      <c r="A130321" t="s">
        <v>111771</v>
      </c>
      <c r="B130321">
        <v>1981</v>
      </c>
      <c r="C130321">
        <v>120</v>
      </c>
    </row>
    <row r="130322" spans="1:3" x14ac:dyDescent="0.2">
      <c r="A130322" t="s">
        <v>111772</v>
      </c>
      <c r="B130322">
        <v>1926</v>
      </c>
      <c r="C130322">
        <v>70</v>
      </c>
    </row>
    <row r="130323" spans="1:3" x14ac:dyDescent="0.2">
      <c r="A130323" t="s">
        <v>111773</v>
      </c>
      <c r="B130323">
        <v>2012</v>
      </c>
      <c r="C130323">
        <v>52</v>
      </c>
    </row>
    <row r="130324" spans="1:3" x14ac:dyDescent="0.2">
      <c r="A130324" t="s">
        <v>111774</v>
      </c>
      <c r="B130324">
        <v>1959</v>
      </c>
      <c r="C130324">
        <v>87</v>
      </c>
    </row>
    <row r="130325" spans="1:3" x14ac:dyDescent="0.2">
      <c r="A130325" t="s">
        <v>111775</v>
      </c>
      <c r="B130325">
        <v>2014</v>
      </c>
      <c r="C130325">
        <v>91</v>
      </c>
    </row>
    <row r="130326" spans="1:3" x14ac:dyDescent="0.2">
      <c r="A130326" t="s">
        <v>111776</v>
      </c>
      <c r="B130326">
        <v>1979</v>
      </c>
      <c r="C130326">
        <v>115</v>
      </c>
    </row>
    <row r="130327" spans="1:3" x14ac:dyDescent="0.2">
      <c r="A130327" t="s">
        <v>111777</v>
      </c>
      <c r="B130327">
        <v>1984</v>
      </c>
      <c r="C130327">
        <v>91</v>
      </c>
    </row>
    <row r="130328" spans="1:3" x14ac:dyDescent="0.2">
      <c r="A130328" t="s">
        <v>111778</v>
      </c>
      <c r="B130328">
        <v>2015</v>
      </c>
      <c r="C130328">
        <v>113</v>
      </c>
    </row>
    <row r="130329" spans="1:3" x14ac:dyDescent="0.2">
      <c r="A130329" t="s">
        <v>111779</v>
      </c>
      <c r="B130329">
        <v>1996</v>
      </c>
      <c r="C130329">
        <v>105</v>
      </c>
    </row>
    <row r="130330" spans="1:3" x14ac:dyDescent="0.2">
      <c r="A130330" t="s">
        <v>111780</v>
      </c>
      <c r="B130330">
        <v>1971</v>
      </c>
      <c r="C130330">
        <v>101</v>
      </c>
    </row>
    <row r="130331" spans="1:3" x14ac:dyDescent="0.2">
      <c r="A130331" t="s">
        <v>111781</v>
      </c>
      <c r="B130331">
        <v>2014</v>
      </c>
      <c r="C130331">
        <v>97</v>
      </c>
    </row>
    <row r="130332" spans="1:3" x14ac:dyDescent="0.2">
      <c r="A130332" t="s">
        <v>111782</v>
      </c>
      <c r="B130332">
        <v>1936</v>
      </c>
      <c r="C130332">
        <v>80</v>
      </c>
    </row>
    <row r="130333" spans="1:3" x14ac:dyDescent="0.2">
      <c r="A130333" t="s">
        <v>111782</v>
      </c>
      <c r="B130333">
        <v>2008</v>
      </c>
      <c r="C130333">
        <v>61</v>
      </c>
    </row>
    <row r="130334" spans="1:3" x14ac:dyDescent="0.2">
      <c r="A130334" t="s">
        <v>111783</v>
      </c>
      <c r="B130334">
        <v>1930</v>
      </c>
      <c r="C130334">
        <v>88</v>
      </c>
    </row>
    <row r="130335" spans="1:3" x14ac:dyDescent="0.2">
      <c r="A130335" t="s">
        <v>111784</v>
      </c>
      <c r="B130335">
        <v>1930</v>
      </c>
      <c r="C130335">
        <v>83</v>
      </c>
    </row>
    <row r="130336" spans="1:3" x14ac:dyDescent="0.2">
      <c r="A130336" t="s">
        <v>111785</v>
      </c>
      <c r="B130336">
        <v>2010</v>
      </c>
      <c r="C130336">
        <v>54</v>
      </c>
    </row>
    <row r="130337" spans="1:3" x14ac:dyDescent="0.2">
      <c r="A130337" t="s">
        <v>111786</v>
      </c>
      <c r="B130337">
        <v>1934</v>
      </c>
      <c r="C130337">
        <v>81</v>
      </c>
    </row>
    <row r="130338" spans="1:3" x14ac:dyDescent="0.2">
      <c r="A130338" t="s">
        <v>111787</v>
      </c>
      <c r="B130338">
        <v>1918</v>
      </c>
      <c r="C130338">
        <v>50</v>
      </c>
    </row>
    <row r="130339" spans="1:3" x14ac:dyDescent="0.2">
      <c r="A130339" t="s">
        <v>111788</v>
      </c>
      <c r="B130339">
        <v>2012</v>
      </c>
      <c r="C130339">
        <v>120</v>
      </c>
    </row>
    <row r="130340" spans="1:3" x14ac:dyDescent="0.2">
      <c r="A130340" t="s">
        <v>111789</v>
      </c>
      <c r="B130340">
        <v>2004</v>
      </c>
      <c r="C130340">
        <v>80</v>
      </c>
    </row>
    <row r="130341" spans="1:3" x14ac:dyDescent="0.2">
      <c r="A130341" t="s">
        <v>111790</v>
      </c>
      <c r="B130341">
        <v>1955</v>
      </c>
      <c r="C130341">
        <v>95</v>
      </c>
    </row>
    <row r="130342" spans="1:3" x14ac:dyDescent="0.2">
      <c r="A130342" t="s">
        <v>111791</v>
      </c>
      <c r="B130342">
        <v>1918</v>
      </c>
      <c r="C130342">
        <v>80</v>
      </c>
    </row>
    <row r="130343" spans="1:3" x14ac:dyDescent="0.2">
      <c r="A130343" t="s">
        <v>111792</v>
      </c>
      <c r="B130343">
        <v>2001</v>
      </c>
      <c r="C130343">
        <v>117</v>
      </c>
    </row>
    <row r="130344" spans="1:3" x14ac:dyDescent="0.2">
      <c r="A130344" t="s">
        <v>111793</v>
      </c>
      <c r="B130344">
        <v>1977</v>
      </c>
      <c r="C130344">
        <v>116</v>
      </c>
    </row>
    <row r="130345" spans="1:3" x14ac:dyDescent="0.2">
      <c r="A130345" t="s">
        <v>111794</v>
      </c>
      <c r="B130345">
        <v>1992</v>
      </c>
      <c r="C130345">
        <v>110</v>
      </c>
    </row>
    <row r="130346" spans="1:3" x14ac:dyDescent="0.2">
      <c r="A130346" t="s">
        <v>111795</v>
      </c>
      <c r="B130346">
        <v>2009</v>
      </c>
      <c r="C130346">
        <v>91</v>
      </c>
    </row>
    <row r="130347" spans="1:3" x14ac:dyDescent="0.2">
      <c r="A130347" t="s">
        <v>111796</v>
      </c>
      <c r="B130347">
        <v>2012</v>
      </c>
      <c r="C130347">
        <v>97</v>
      </c>
    </row>
    <row r="130348" spans="1:3" x14ac:dyDescent="0.2">
      <c r="A130348" t="s">
        <v>111797</v>
      </c>
      <c r="B130348">
        <v>2001</v>
      </c>
      <c r="C130348">
        <v>82</v>
      </c>
    </row>
    <row r="130349" spans="1:3" x14ac:dyDescent="0.2">
      <c r="A130349" t="s">
        <v>111798</v>
      </c>
      <c r="B130349">
        <v>2014</v>
      </c>
      <c r="C130349">
        <v>87</v>
      </c>
    </row>
    <row r="130350" spans="1:3" x14ac:dyDescent="0.2">
      <c r="A130350" t="s">
        <v>111799</v>
      </c>
      <c r="B130350">
        <v>2011</v>
      </c>
      <c r="C130350">
        <v>130</v>
      </c>
    </row>
    <row r="130351" spans="1:3" x14ac:dyDescent="0.2">
      <c r="A130351" t="s">
        <v>111800</v>
      </c>
      <c r="B130351">
        <v>2013</v>
      </c>
      <c r="C130351">
        <v>84</v>
      </c>
    </row>
    <row r="130352" spans="1:3" x14ac:dyDescent="0.2">
      <c r="A130352" t="s">
        <v>111801</v>
      </c>
      <c r="B130352">
        <v>2015</v>
      </c>
      <c r="C130352">
        <v>90</v>
      </c>
    </row>
    <row r="130353" spans="1:3" x14ac:dyDescent="0.2">
      <c r="A130353" t="s">
        <v>111802</v>
      </c>
      <c r="B130353">
        <v>2006</v>
      </c>
      <c r="C130353">
        <v>150</v>
      </c>
    </row>
    <row r="130354" spans="1:3" x14ac:dyDescent="0.2">
      <c r="A130354" t="s">
        <v>111803</v>
      </c>
      <c r="B130354">
        <v>1933</v>
      </c>
      <c r="C130354">
        <v>59</v>
      </c>
    </row>
    <row r="130355" spans="1:3" x14ac:dyDescent="0.2">
      <c r="A130355" t="s">
        <v>111804</v>
      </c>
      <c r="B130355">
        <v>2003</v>
      </c>
      <c r="C130355">
        <v>80</v>
      </c>
    </row>
    <row r="130356" spans="1:3" x14ac:dyDescent="0.2">
      <c r="A130356" t="s">
        <v>111804</v>
      </c>
      <c r="B130356">
        <v>2008</v>
      </c>
      <c r="C130356">
        <v>92</v>
      </c>
    </row>
    <row r="130357" spans="1:3" x14ac:dyDescent="0.2">
      <c r="A130357" t="s">
        <v>111804</v>
      </c>
      <c r="B130357">
        <v>2011</v>
      </c>
      <c r="C130357">
        <v>110</v>
      </c>
    </row>
    <row r="130358" spans="1:3" x14ac:dyDescent="0.2">
      <c r="A130358" t="s">
        <v>111805</v>
      </c>
      <c r="B130358">
        <v>1999</v>
      </c>
      <c r="C130358">
        <v>88</v>
      </c>
    </row>
    <row r="130359" spans="1:3" x14ac:dyDescent="0.2">
      <c r="A130359" t="s">
        <v>111806</v>
      </c>
      <c r="B130359">
        <v>2001</v>
      </c>
      <c r="C130359">
        <v>87</v>
      </c>
    </row>
    <row r="130360" spans="1:3" x14ac:dyDescent="0.2">
      <c r="A130360" t="s">
        <v>111807</v>
      </c>
      <c r="B130360">
        <v>1998</v>
      </c>
      <c r="C130360">
        <v>90</v>
      </c>
    </row>
    <row r="130361" spans="1:3" x14ac:dyDescent="0.2">
      <c r="A130361" t="s">
        <v>111808</v>
      </c>
      <c r="B130361">
        <v>1993</v>
      </c>
      <c r="C130361">
        <v>86</v>
      </c>
    </row>
    <row r="130362" spans="1:3" x14ac:dyDescent="0.2">
      <c r="A130362" t="s">
        <v>111809</v>
      </c>
      <c r="B130362">
        <v>2004</v>
      </c>
      <c r="C130362">
        <v>118</v>
      </c>
    </row>
    <row r="130363" spans="1:3" x14ac:dyDescent="0.2">
      <c r="A130363" t="s">
        <v>111810</v>
      </c>
      <c r="B130363">
        <v>2002</v>
      </c>
      <c r="C130363">
        <v>125</v>
      </c>
    </row>
    <row r="130364" spans="1:3" x14ac:dyDescent="0.2">
      <c r="A130364" t="s">
        <v>111811</v>
      </c>
      <c r="B130364">
        <v>1961</v>
      </c>
      <c r="C130364">
        <v>115</v>
      </c>
    </row>
    <row r="130365" spans="1:3" x14ac:dyDescent="0.2">
      <c r="A130365" t="s">
        <v>111812</v>
      </c>
      <c r="B130365">
        <v>1991</v>
      </c>
      <c r="C130365">
        <v>88</v>
      </c>
    </row>
    <row r="130366" spans="1:3" x14ac:dyDescent="0.2">
      <c r="A130366" t="s">
        <v>111813</v>
      </c>
      <c r="B130366">
        <v>1989</v>
      </c>
      <c r="C130366">
        <v>90</v>
      </c>
    </row>
    <row r="130367" spans="1:3" x14ac:dyDescent="0.2">
      <c r="A130367" t="s">
        <v>111814</v>
      </c>
      <c r="B130367">
        <v>1945</v>
      </c>
      <c r="C130367">
        <v>76</v>
      </c>
    </row>
    <row r="130368" spans="1:3" x14ac:dyDescent="0.2">
      <c r="A130368" t="s">
        <v>111815</v>
      </c>
      <c r="B130368">
        <v>1961</v>
      </c>
      <c r="C130368">
        <v>80</v>
      </c>
    </row>
    <row r="130369" spans="1:3" x14ac:dyDescent="0.2">
      <c r="A130369" t="s">
        <v>111816</v>
      </c>
      <c r="B130369">
        <v>1977</v>
      </c>
      <c r="C130369">
        <v>170</v>
      </c>
    </row>
    <row r="130370" spans="1:3" x14ac:dyDescent="0.2">
      <c r="A130370" t="s">
        <v>111817</v>
      </c>
      <c r="B130370">
        <v>1954</v>
      </c>
      <c r="C130370">
        <v>99</v>
      </c>
    </row>
    <row r="130371" spans="1:3" x14ac:dyDescent="0.2">
      <c r="A130371" t="s">
        <v>111818</v>
      </c>
      <c r="B130371">
        <v>1956</v>
      </c>
      <c r="C130371">
        <v>91</v>
      </c>
    </row>
    <row r="130372" spans="1:3" x14ac:dyDescent="0.2">
      <c r="A130372" t="s">
        <v>111819</v>
      </c>
      <c r="B130372">
        <v>1959</v>
      </c>
      <c r="C130372">
        <v>103</v>
      </c>
    </row>
    <row r="130373" spans="1:3" x14ac:dyDescent="0.2">
      <c r="A130373" t="s">
        <v>111819</v>
      </c>
      <c r="B130373">
        <v>1959</v>
      </c>
      <c r="C130373">
        <v>94</v>
      </c>
    </row>
    <row r="130374" spans="1:3" x14ac:dyDescent="0.2">
      <c r="A130374" t="s">
        <v>111820</v>
      </c>
      <c r="B130374">
        <v>2001</v>
      </c>
      <c r="C130374">
        <v>75</v>
      </c>
    </row>
    <row r="130375" spans="1:3" x14ac:dyDescent="0.2">
      <c r="A130375" t="s">
        <v>111821</v>
      </c>
      <c r="B130375">
        <v>1978</v>
      </c>
      <c r="C130375">
        <v>70</v>
      </c>
    </row>
    <row r="130376" spans="1:3" x14ac:dyDescent="0.2">
      <c r="A130376" t="s">
        <v>111822</v>
      </c>
      <c r="B130376">
        <v>1937</v>
      </c>
      <c r="C130376">
        <v>60</v>
      </c>
    </row>
    <row r="130377" spans="1:3" x14ac:dyDescent="0.2">
      <c r="A130377" t="s">
        <v>111823</v>
      </c>
      <c r="B130377">
        <v>1955</v>
      </c>
      <c r="C130377">
        <v>65</v>
      </c>
    </row>
    <row r="130378" spans="1:3" x14ac:dyDescent="0.2">
      <c r="A130378" t="s">
        <v>111824</v>
      </c>
      <c r="B130378">
        <v>1977</v>
      </c>
      <c r="C130378">
        <v>89</v>
      </c>
    </row>
    <row r="130379" spans="1:3" x14ac:dyDescent="0.2">
      <c r="A130379" t="s">
        <v>111824</v>
      </c>
      <c r="B130379">
        <v>1985</v>
      </c>
      <c r="C130379">
        <v>90</v>
      </c>
    </row>
    <row r="130380" spans="1:3" x14ac:dyDescent="0.2">
      <c r="A130380" t="s">
        <v>111824</v>
      </c>
      <c r="B130380">
        <v>1995</v>
      </c>
      <c r="C130380">
        <v>111</v>
      </c>
    </row>
    <row r="130381" spans="1:3" x14ac:dyDescent="0.2">
      <c r="A130381" t="s">
        <v>111825</v>
      </c>
      <c r="B130381">
        <v>1952</v>
      </c>
      <c r="C130381">
        <v>110</v>
      </c>
    </row>
    <row r="130382" spans="1:3" x14ac:dyDescent="0.2">
      <c r="A130382" t="s">
        <v>111825</v>
      </c>
      <c r="B130382">
        <v>1952</v>
      </c>
      <c r="C130382">
        <v>104</v>
      </c>
    </row>
    <row r="130383" spans="1:3" x14ac:dyDescent="0.2">
      <c r="A130383" t="s">
        <v>111826</v>
      </c>
      <c r="B130383">
        <v>1975</v>
      </c>
      <c r="C130383">
        <v>92</v>
      </c>
    </row>
    <row r="130384" spans="1:3" x14ac:dyDescent="0.2">
      <c r="A130384" t="s">
        <v>111826</v>
      </c>
      <c r="B130384">
        <v>1997</v>
      </c>
      <c r="C130384">
        <v>102</v>
      </c>
    </row>
    <row r="130385" spans="1:3" x14ac:dyDescent="0.2">
      <c r="A130385" t="s">
        <v>111827</v>
      </c>
      <c r="B130385">
        <v>1983</v>
      </c>
      <c r="C130385">
        <v>117</v>
      </c>
    </row>
    <row r="130386" spans="1:3" x14ac:dyDescent="0.2">
      <c r="A130386" t="s">
        <v>111828</v>
      </c>
      <c r="B130386">
        <v>1996</v>
      </c>
      <c r="C130386">
        <v>80</v>
      </c>
    </row>
    <row r="130387" spans="1:3" x14ac:dyDescent="0.2">
      <c r="A130387" t="s">
        <v>111829</v>
      </c>
      <c r="B130387">
        <v>1939</v>
      </c>
      <c r="C130387">
        <v>66</v>
      </c>
    </row>
    <row r="130388" spans="1:3" x14ac:dyDescent="0.2">
      <c r="A130388" t="s">
        <v>111830</v>
      </c>
      <c r="B130388">
        <v>1916</v>
      </c>
      <c r="C130388">
        <v>60</v>
      </c>
    </row>
    <row r="130389" spans="1:3" x14ac:dyDescent="0.2">
      <c r="A130389" t="s">
        <v>111831</v>
      </c>
      <c r="B130389">
        <v>1990</v>
      </c>
      <c r="C130389">
        <v>92</v>
      </c>
    </row>
    <row r="130390" spans="1:3" x14ac:dyDescent="0.2">
      <c r="A130390" t="s">
        <v>111832</v>
      </c>
      <c r="B130390">
        <v>1954</v>
      </c>
      <c r="C130390">
        <v>75</v>
      </c>
    </row>
    <row r="130391" spans="1:3" x14ac:dyDescent="0.2">
      <c r="A130391" t="s">
        <v>111832</v>
      </c>
      <c r="B130391">
        <v>2013</v>
      </c>
      <c r="C130391">
        <v>90</v>
      </c>
    </row>
    <row r="130392" spans="1:3" x14ac:dyDescent="0.2">
      <c r="A130392" t="s">
        <v>111833</v>
      </c>
      <c r="B130392">
        <v>1947</v>
      </c>
      <c r="C130392">
        <v>87</v>
      </c>
    </row>
    <row r="130393" spans="1:3" x14ac:dyDescent="0.2">
      <c r="A130393" t="s">
        <v>111834</v>
      </c>
      <c r="B130393">
        <v>2001</v>
      </c>
      <c r="C130393">
        <v>105</v>
      </c>
    </row>
    <row r="130394" spans="1:3" x14ac:dyDescent="0.2">
      <c r="A130394" t="s">
        <v>111835</v>
      </c>
      <c r="B130394">
        <v>1959</v>
      </c>
      <c r="C130394">
        <v>114</v>
      </c>
    </row>
    <row r="130395" spans="1:3" x14ac:dyDescent="0.2">
      <c r="A130395" t="s">
        <v>111836</v>
      </c>
      <c r="B130395">
        <v>2005</v>
      </c>
      <c r="C130395">
        <v>105</v>
      </c>
    </row>
    <row r="130396" spans="1:3" x14ac:dyDescent="0.2">
      <c r="A130396" t="s">
        <v>111836</v>
      </c>
      <c r="B130396">
        <v>2005</v>
      </c>
      <c r="C130396">
        <v>105</v>
      </c>
    </row>
    <row r="130397" spans="1:3" x14ac:dyDescent="0.2">
      <c r="A130397" t="s">
        <v>111837</v>
      </c>
      <c r="B130397">
        <v>2006</v>
      </c>
      <c r="C130397">
        <v>96</v>
      </c>
    </row>
    <row r="130398" spans="1:3" x14ac:dyDescent="0.2">
      <c r="A130398" t="s">
        <v>111838</v>
      </c>
      <c r="B130398">
        <v>2007</v>
      </c>
      <c r="C130398">
        <v>95</v>
      </c>
    </row>
    <row r="130399" spans="1:3" x14ac:dyDescent="0.2">
      <c r="A130399" t="s">
        <v>111839</v>
      </c>
      <c r="B130399">
        <v>2005</v>
      </c>
      <c r="C130399">
        <v>139</v>
      </c>
    </row>
    <row r="130400" spans="1:3" x14ac:dyDescent="0.2">
      <c r="A130400" t="s">
        <v>111840</v>
      </c>
      <c r="B130400">
        <v>2004</v>
      </c>
      <c r="C130400">
        <v>142</v>
      </c>
    </row>
    <row r="130401" spans="1:3" x14ac:dyDescent="0.2">
      <c r="A130401" t="s">
        <v>111841</v>
      </c>
      <c r="B130401">
        <v>2012</v>
      </c>
      <c r="C130401">
        <v>128</v>
      </c>
    </row>
    <row r="130402" spans="1:3" x14ac:dyDescent="0.2">
      <c r="A130402" t="s">
        <v>111842</v>
      </c>
      <c r="B130402">
        <v>1920</v>
      </c>
      <c r="C130402">
        <v>75</v>
      </c>
    </row>
    <row r="130403" spans="1:3" x14ac:dyDescent="0.2">
      <c r="A130403" t="s">
        <v>111843</v>
      </c>
      <c r="B130403">
        <v>1979</v>
      </c>
      <c r="C130403">
        <v>82</v>
      </c>
    </row>
    <row r="130404" spans="1:3" x14ac:dyDescent="0.2">
      <c r="A130404" t="s">
        <v>111843</v>
      </c>
      <c r="B130404">
        <v>2006</v>
      </c>
      <c r="C130404">
        <v>115</v>
      </c>
    </row>
    <row r="130405" spans="1:3" x14ac:dyDescent="0.2">
      <c r="A130405" t="s">
        <v>111844</v>
      </c>
      <c r="B130405">
        <v>1997</v>
      </c>
      <c r="C130405">
        <v>91</v>
      </c>
    </row>
    <row r="130406" spans="1:3" x14ac:dyDescent="0.2">
      <c r="A130406" t="s">
        <v>111845</v>
      </c>
      <c r="B130406">
        <v>2015</v>
      </c>
      <c r="C130406">
        <v>70</v>
      </c>
    </row>
    <row r="130407" spans="1:3" x14ac:dyDescent="0.2">
      <c r="A130407" t="s">
        <v>111846</v>
      </c>
      <c r="B130407">
        <v>1939</v>
      </c>
      <c r="C130407">
        <v>66</v>
      </c>
    </row>
    <row r="130408" spans="1:3" x14ac:dyDescent="0.2">
      <c r="A130408" t="s">
        <v>111847</v>
      </c>
      <c r="B130408">
        <v>2015</v>
      </c>
      <c r="C130408">
        <v>70</v>
      </c>
    </row>
    <row r="130409" spans="1:3" x14ac:dyDescent="0.2">
      <c r="A130409" t="s">
        <v>111848</v>
      </c>
      <c r="B130409">
        <v>1984</v>
      </c>
      <c r="C130409">
        <v>91</v>
      </c>
    </row>
    <row r="130410" spans="1:3" x14ac:dyDescent="0.2">
      <c r="A130410" t="s">
        <v>111849</v>
      </c>
      <c r="B130410">
        <v>1997</v>
      </c>
      <c r="C130410">
        <v>85</v>
      </c>
    </row>
    <row r="130411" spans="1:3" x14ac:dyDescent="0.2">
      <c r="A130411" t="s">
        <v>111850</v>
      </c>
      <c r="B130411">
        <v>2013</v>
      </c>
      <c r="C130411">
        <v>104</v>
      </c>
    </row>
    <row r="130412" spans="1:3" x14ac:dyDescent="0.2">
      <c r="A130412" t="s">
        <v>111851</v>
      </c>
      <c r="B130412">
        <v>2000</v>
      </c>
      <c r="C130412">
        <v>90</v>
      </c>
    </row>
    <row r="130413" spans="1:3" x14ac:dyDescent="0.2">
      <c r="A130413" t="s">
        <v>111852</v>
      </c>
      <c r="B130413">
        <v>1981</v>
      </c>
      <c r="C130413">
        <v>87</v>
      </c>
    </row>
    <row r="130414" spans="1:3" x14ac:dyDescent="0.2">
      <c r="A130414" t="s">
        <v>111853</v>
      </c>
      <c r="B130414">
        <v>2002</v>
      </c>
      <c r="C130414">
        <v>103</v>
      </c>
    </row>
    <row r="130415" spans="1:3" x14ac:dyDescent="0.2">
      <c r="A130415" t="s">
        <v>111854</v>
      </c>
      <c r="B130415">
        <v>2016</v>
      </c>
      <c r="C130415">
        <v>87</v>
      </c>
    </row>
    <row r="130416" spans="1:3" x14ac:dyDescent="0.2">
      <c r="A130416" t="s">
        <v>111855</v>
      </c>
      <c r="B130416">
        <v>1983</v>
      </c>
      <c r="C130416">
        <v>74</v>
      </c>
    </row>
    <row r="130417" spans="1:3" x14ac:dyDescent="0.2">
      <c r="A130417" t="s">
        <v>111856</v>
      </c>
      <c r="B130417">
        <v>1989</v>
      </c>
      <c r="C130417">
        <v>89</v>
      </c>
    </row>
    <row r="130418" spans="1:3" x14ac:dyDescent="0.2">
      <c r="A130418" t="s">
        <v>111857</v>
      </c>
      <c r="B130418">
        <v>2013</v>
      </c>
      <c r="C130418">
        <v>84</v>
      </c>
    </row>
    <row r="130419" spans="1:3" x14ac:dyDescent="0.2">
      <c r="A130419" t="s">
        <v>111858</v>
      </c>
      <c r="B130419">
        <v>2007</v>
      </c>
      <c r="C130419">
        <v>93</v>
      </c>
    </row>
    <row r="130420" spans="1:3" x14ac:dyDescent="0.2">
      <c r="A130420" t="s">
        <v>111859</v>
      </c>
      <c r="B130420">
        <v>1980</v>
      </c>
      <c r="C130420">
        <v>81</v>
      </c>
    </row>
    <row r="130421" spans="1:3" x14ac:dyDescent="0.2">
      <c r="A130421" t="s">
        <v>111860</v>
      </c>
      <c r="B130421">
        <v>2015</v>
      </c>
      <c r="C130421">
        <v>106</v>
      </c>
    </row>
    <row r="130422" spans="1:3" x14ac:dyDescent="0.2">
      <c r="A130422" t="s">
        <v>111861</v>
      </c>
      <c r="B130422">
        <v>2010</v>
      </c>
      <c r="C130422">
        <v>125</v>
      </c>
    </row>
    <row r="130423" spans="1:3" x14ac:dyDescent="0.2">
      <c r="A130423" t="s">
        <v>111862</v>
      </c>
      <c r="B130423">
        <v>2006</v>
      </c>
      <c r="C130423">
        <v>106</v>
      </c>
    </row>
    <row r="130424" spans="1:3" x14ac:dyDescent="0.2">
      <c r="A130424" t="s">
        <v>111863</v>
      </c>
      <c r="B130424">
        <v>2001</v>
      </c>
      <c r="C130424">
        <v>81</v>
      </c>
    </row>
    <row r="130425" spans="1:3" x14ac:dyDescent="0.2">
      <c r="A130425" t="s">
        <v>111864</v>
      </c>
      <c r="B130425">
        <v>2004</v>
      </c>
      <c r="C130425">
        <v>78</v>
      </c>
    </row>
    <row r="130426" spans="1:3" x14ac:dyDescent="0.2">
      <c r="A130426" t="s">
        <v>111865</v>
      </c>
      <c r="B130426">
        <v>2004</v>
      </c>
      <c r="C130426">
        <v>103</v>
      </c>
    </row>
    <row r="130427" spans="1:3" x14ac:dyDescent="0.2">
      <c r="A130427" t="s">
        <v>111864</v>
      </c>
      <c r="B130427">
        <v>2005</v>
      </c>
      <c r="C130427">
        <v>80</v>
      </c>
    </row>
    <row r="130428" spans="1:3" x14ac:dyDescent="0.2">
      <c r="A130428" t="s">
        <v>111864</v>
      </c>
      <c r="B130428">
        <v>2008</v>
      </c>
      <c r="C130428">
        <v>114</v>
      </c>
    </row>
    <row r="130429" spans="1:3" x14ac:dyDescent="0.2">
      <c r="A130429" t="s">
        <v>111864</v>
      </c>
      <c r="B130429">
        <v>2013</v>
      </c>
      <c r="C130429">
        <v>88</v>
      </c>
    </row>
    <row r="130430" spans="1:3" x14ac:dyDescent="0.2">
      <c r="A130430" t="s">
        <v>111866</v>
      </c>
      <c r="B130430">
        <v>2011</v>
      </c>
      <c r="C130430">
        <v>113</v>
      </c>
    </row>
    <row r="130431" spans="1:3" x14ac:dyDescent="0.2">
      <c r="A130431" t="s">
        <v>111867</v>
      </c>
      <c r="B130431">
        <v>2009</v>
      </c>
      <c r="C130431">
        <v>86</v>
      </c>
    </row>
    <row r="130432" spans="1:3" x14ac:dyDescent="0.2">
      <c r="A130432" t="s">
        <v>111868</v>
      </c>
      <c r="B130432">
        <v>1966</v>
      </c>
      <c r="C130432">
        <v>106</v>
      </c>
    </row>
    <row r="130433" spans="1:3" x14ac:dyDescent="0.2">
      <c r="A130433" t="s">
        <v>111869</v>
      </c>
      <c r="B130433">
        <v>1973</v>
      </c>
      <c r="C130433">
        <v>91</v>
      </c>
    </row>
    <row r="130434" spans="1:3" x14ac:dyDescent="0.2">
      <c r="A130434" t="s">
        <v>111869</v>
      </c>
      <c r="B130434">
        <v>1973</v>
      </c>
      <c r="C130434">
        <v>82</v>
      </c>
    </row>
    <row r="130435" spans="1:3" x14ac:dyDescent="0.2">
      <c r="A130435" t="s">
        <v>111870</v>
      </c>
      <c r="B130435">
        <v>2007</v>
      </c>
      <c r="C130435">
        <v>95</v>
      </c>
    </row>
    <row r="130436" spans="1:3" x14ac:dyDescent="0.2">
      <c r="A130436" t="s">
        <v>111871</v>
      </c>
      <c r="B130436">
        <v>2004</v>
      </c>
      <c r="C130436">
        <v>70</v>
      </c>
    </row>
    <row r="130437" spans="1:3" x14ac:dyDescent="0.2">
      <c r="A130437" t="s">
        <v>111872</v>
      </c>
      <c r="B130437">
        <v>2014</v>
      </c>
      <c r="C130437">
        <v>90</v>
      </c>
    </row>
    <row r="130438" spans="1:3" x14ac:dyDescent="0.2">
      <c r="A130438" t="s">
        <v>111873</v>
      </c>
      <c r="B130438">
        <v>2016</v>
      </c>
      <c r="C130438">
        <v>110</v>
      </c>
    </row>
    <row r="130439" spans="1:3" x14ac:dyDescent="0.2">
      <c r="A130439" t="s">
        <v>111874</v>
      </c>
      <c r="B130439">
        <v>1974</v>
      </c>
      <c r="C130439">
        <v>91</v>
      </c>
    </row>
    <row r="130440" spans="1:3" x14ac:dyDescent="0.2">
      <c r="A130440" t="s">
        <v>111874</v>
      </c>
      <c r="B130440">
        <v>1993</v>
      </c>
      <c r="C130440">
        <v>123</v>
      </c>
    </row>
    <row r="130441" spans="1:3" x14ac:dyDescent="0.2">
      <c r="A130441" t="s">
        <v>111875</v>
      </c>
      <c r="B130441">
        <v>2004</v>
      </c>
      <c r="C130441">
        <v>86</v>
      </c>
    </row>
    <row r="130442" spans="1:3" x14ac:dyDescent="0.2">
      <c r="A130442" t="s">
        <v>111876</v>
      </c>
      <c r="B130442">
        <v>2015</v>
      </c>
      <c r="C130442">
        <v>95</v>
      </c>
    </row>
    <row r="130443" spans="1:3" x14ac:dyDescent="0.2">
      <c r="A130443" t="s">
        <v>111877</v>
      </c>
      <c r="B130443">
        <v>2015</v>
      </c>
      <c r="C130443">
        <v>128</v>
      </c>
    </row>
    <row r="130444" spans="1:3" x14ac:dyDescent="0.2">
      <c r="A130444" t="s">
        <v>111878</v>
      </c>
      <c r="B130444">
        <v>2011</v>
      </c>
      <c r="C130444">
        <v>119</v>
      </c>
    </row>
    <row r="130445" spans="1:3" x14ac:dyDescent="0.2">
      <c r="A130445" t="s">
        <v>111879</v>
      </c>
      <c r="B130445">
        <v>1999</v>
      </c>
      <c r="C130445">
        <v>92</v>
      </c>
    </row>
    <row r="130446" spans="1:3" x14ac:dyDescent="0.2">
      <c r="A130446" t="s">
        <v>111880</v>
      </c>
      <c r="B130446">
        <v>2015</v>
      </c>
      <c r="C130446">
        <v>85</v>
      </c>
    </row>
    <row r="130447" spans="1:3" x14ac:dyDescent="0.2">
      <c r="A130447" t="s">
        <v>111881</v>
      </c>
      <c r="B130447">
        <v>2016</v>
      </c>
      <c r="C130447">
        <v>94</v>
      </c>
    </row>
    <row r="130448" spans="1:3" x14ac:dyDescent="0.2">
      <c r="A130448" t="s">
        <v>111882</v>
      </c>
      <c r="B130448">
        <v>1951</v>
      </c>
      <c r="C130448">
        <v>80</v>
      </c>
    </row>
    <row r="130449" spans="1:3" x14ac:dyDescent="0.2">
      <c r="A130449" t="s">
        <v>111883</v>
      </c>
      <c r="B130449">
        <v>2007</v>
      </c>
      <c r="C130449">
        <v>90</v>
      </c>
    </row>
    <row r="130450" spans="1:3" x14ac:dyDescent="0.2">
      <c r="A130450" t="s">
        <v>111884</v>
      </c>
      <c r="B130450">
        <v>1965</v>
      </c>
      <c r="C130450">
        <v>159</v>
      </c>
    </row>
    <row r="130451" spans="1:3" x14ac:dyDescent="0.2">
      <c r="A130451" t="s">
        <v>111885</v>
      </c>
      <c r="B130451">
        <v>1962</v>
      </c>
      <c r="C130451">
        <v>81</v>
      </c>
    </row>
    <row r="130452" spans="1:3" x14ac:dyDescent="0.2">
      <c r="A130452" t="s">
        <v>111886</v>
      </c>
      <c r="B130452">
        <v>2000</v>
      </c>
      <c r="C130452">
        <v>120</v>
      </c>
    </row>
    <row r="130453" spans="1:3" x14ac:dyDescent="0.2">
      <c r="A130453" t="s">
        <v>111887</v>
      </c>
      <c r="B130453">
        <v>2013</v>
      </c>
      <c r="C130453">
        <v>75</v>
      </c>
    </row>
    <row r="130454" spans="1:3" x14ac:dyDescent="0.2">
      <c r="A130454" t="s">
        <v>111888</v>
      </c>
      <c r="B130454">
        <v>2015</v>
      </c>
      <c r="C130454">
        <v>139</v>
      </c>
    </row>
    <row r="130455" spans="1:3" x14ac:dyDescent="0.2">
      <c r="A130455" t="s">
        <v>111889</v>
      </c>
      <c r="B130455">
        <v>2014</v>
      </c>
      <c r="C130455">
        <v>70</v>
      </c>
    </row>
    <row r="130456" spans="1:3" x14ac:dyDescent="0.2">
      <c r="A130456" t="s">
        <v>111890</v>
      </c>
      <c r="B130456">
        <v>2009</v>
      </c>
      <c r="C130456">
        <v>93</v>
      </c>
    </row>
    <row r="130457" spans="1:3" x14ac:dyDescent="0.2">
      <c r="A130457" t="s">
        <v>111891</v>
      </c>
      <c r="B130457">
        <v>2015</v>
      </c>
      <c r="C130457">
        <v>92</v>
      </c>
    </row>
    <row r="130458" spans="1:3" x14ac:dyDescent="0.2">
      <c r="A130458" t="s">
        <v>111892</v>
      </c>
      <c r="B130458">
        <v>1979</v>
      </c>
      <c r="C130458">
        <v>164</v>
      </c>
    </row>
    <row r="130459" spans="1:3" x14ac:dyDescent="0.2">
      <c r="A130459" t="s">
        <v>111892</v>
      </c>
      <c r="B130459">
        <v>1994</v>
      </c>
      <c r="C130459">
        <v>145</v>
      </c>
    </row>
    <row r="130460" spans="1:3" x14ac:dyDescent="0.2">
      <c r="A130460" t="s">
        <v>111893</v>
      </c>
      <c r="B130460">
        <v>1968</v>
      </c>
      <c r="C130460">
        <v>160</v>
      </c>
    </row>
    <row r="130461" spans="1:3" x14ac:dyDescent="0.2">
      <c r="A130461" t="s">
        <v>111894</v>
      </c>
      <c r="B130461">
        <v>1988</v>
      </c>
      <c r="C130461">
        <v>128</v>
      </c>
    </row>
    <row r="130462" spans="1:3" x14ac:dyDescent="0.2">
      <c r="A130462" t="s">
        <v>111895</v>
      </c>
      <c r="B130462">
        <v>1996</v>
      </c>
      <c r="C130462">
        <v>162</v>
      </c>
    </row>
    <row r="130463" spans="1:3" x14ac:dyDescent="0.2">
      <c r="A130463" t="s">
        <v>111896</v>
      </c>
      <c r="B130463">
        <v>1970</v>
      </c>
      <c r="C130463">
        <v>130</v>
      </c>
    </row>
    <row r="130464" spans="1:3" x14ac:dyDescent="0.2">
      <c r="A130464" t="s">
        <v>111897</v>
      </c>
      <c r="B130464">
        <v>1999</v>
      </c>
      <c r="C130464">
        <v>88</v>
      </c>
    </row>
    <row r="130465" spans="1:3" x14ac:dyDescent="0.2">
      <c r="A130465" t="s">
        <v>111898</v>
      </c>
      <c r="B130465">
        <v>2001</v>
      </c>
      <c r="C130465">
        <v>91</v>
      </c>
    </row>
    <row r="130466" spans="1:3" x14ac:dyDescent="0.2">
      <c r="A130466" t="s">
        <v>111899</v>
      </c>
      <c r="B130466">
        <v>1993</v>
      </c>
      <c r="C130466">
        <v>97</v>
      </c>
    </row>
    <row r="130467" spans="1:3" x14ac:dyDescent="0.2">
      <c r="A130467" t="s">
        <v>111900</v>
      </c>
      <c r="B130467">
        <v>2010</v>
      </c>
      <c r="C130467">
        <v>117</v>
      </c>
    </row>
    <row r="130468" spans="1:3" x14ac:dyDescent="0.2">
      <c r="A130468" t="s">
        <v>111900</v>
      </c>
      <c r="B130468">
        <v>2010</v>
      </c>
      <c r="C130468">
        <v>120</v>
      </c>
    </row>
    <row r="130469" spans="1:3" x14ac:dyDescent="0.2">
      <c r="A130469" t="s">
        <v>111901</v>
      </c>
      <c r="B130469">
        <v>2011</v>
      </c>
      <c r="C130469">
        <v>110</v>
      </c>
    </row>
    <row r="130470" spans="1:3" x14ac:dyDescent="0.2">
      <c r="A130470" t="s">
        <v>111902</v>
      </c>
      <c r="B130470">
        <v>2013</v>
      </c>
      <c r="C130470">
        <v>75</v>
      </c>
    </row>
    <row r="130471" spans="1:3" x14ac:dyDescent="0.2">
      <c r="A130471" t="s">
        <v>111903</v>
      </c>
      <c r="B130471">
        <v>2003</v>
      </c>
      <c r="C130471">
        <v>70</v>
      </c>
    </row>
    <row r="130472" spans="1:3" x14ac:dyDescent="0.2">
      <c r="A130472" t="s">
        <v>111904</v>
      </c>
      <c r="B130472">
        <v>2014</v>
      </c>
      <c r="C130472">
        <v>113</v>
      </c>
    </row>
    <row r="130473" spans="1:3" x14ac:dyDescent="0.2">
      <c r="A130473" t="s">
        <v>111905</v>
      </c>
      <c r="B130473">
        <v>1958</v>
      </c>
      <c r="C130473">
        <v>79</v>
      </c>
    </row>
    <row r="130474" spans="1:3" x14ac:dyDescent="0.2">
      <c r="A130474" t="s">
        <v>111906</v>
      </c>
      <c r="B130474">
        <v>1999</v>
      </c>
      <c r="C130474">
        <v>93</v>
      </c>
    </row>
    <row r="130475" spans="1:3" x14ac:dyDescent="0.2">
      <c r="A130475" t="s">
        <v>111907</v>
      </c>
      <c r="B130475">
        <v>2010</v>
      </c>
      <c r="C130475">
        <v>96</v>
      </c>
    </row>
    <row r="130476" spans="1:3" x14ac:dyDescent="0.2">
      <c r="A130476" t="s">
        <v>111908</v>
      </c>
      <c r="B130476">
        <v>2010</v>
      </c>
      <c r="C130476">
        <v>91</v>
      </c>
    </row>
    <row r="130477" spans="1:3" x14ac:dyDescent="0.2">
      <c r="A130477" t="s">
        <v>111909</v>
      </c>
      <c r="B130477">
        <v>1931</v>
      </c>
      <c r="C130477">
        <v>87</v>
      </c>
    </row>
    <row r="130478" spans="1:3" x14ac:dyDescent="0.2">
      <c r="A130478" t="s">
        <v>111910</v>
      </c>
      <c r="B130478">
        <v>2015</v>
      </c>
      <c r="C130478">
        <v>60</v>
      </c>
    </row>
    <row r="130479" spans="1:3" x14ac:dyDescent="0.2">
      <c r="A130479" t="s">
        <v>111911</v>
      </c>
      <c r="B130479">
        <v>2015</v>
      </c>
      <c r="C130479">
        <v>78</v>
      </c>
    </row>
    <row r="130480" spans="1:3" x14ac:dyDescent="0.2">
      <c r="A130480" t="s">
        <v>111912</v>
      </c>
      <c r="B130480">
        <v>2009</v>
      </c>
      <c r="C130480">
        <v>87</v>
      </c>
    </row>
    <row r="130481" spans="1:3" x14ac:dyDescent="0.2">
      <c r="A130481" t="s">
        <v>111913</v>
      </c>
      <c r="B130481">
        <v>1997</v>
      </c>
      <c r="C130481">
        <v>106</v>
      </c>
    </row>
    <row r="130482" spans="1:3" x14ac:dyDescent="0.2">
      <c r="A130482" t="s">
        <v>111914</v>
      </c>
      <c r="B130482">
        <v>2015</v>
      </c>
      <c r="C130482">
        <v>74</v>
      </c>
    </row>
    <row r="130483" spans="1:3" x14ac:dyDescent="0.2">
      <c r="A130483" t="s">
        <v>111915</v>
      </c>
      <c r="B130483">
        <v>2016</v>
      </c>
      <c r="C130483">
        <v>103</v>
      </c>
    </row>
    <row r="130484" spans="1:3" x14ac:dyDescent="0.2">
      <c r="A130484" t="s">
        <v>111916</v>
      </c>
      <c r="B130484">
        <v>2016</v>
      </c>
      <c r="C130484">
        <v>92</v>
      </c>
    </row>
    <row r="130485" spans="1:3" x14ac:dyDescent="0.2">
      <c r="A130485" t="s">
        <v>111917</v>
      </c>
      <c r="B130485">
        <v>2013</v>
      </c>
      <c r="C130485">
        <v>100</v>
      </c>
    </row>
    <row r="130486" spans="1:3" x14ac:dyDescent="0.2">
      <c r="A130486" t="s">
        <v>111918</v>
      </c>
      <c r="B130486">
        <v>2015</v>
      </c>
      <c r="C130486">
        <v>101</v>
      </c>
    </row>
    <row r="130487" spans="1:3" x14ac:dyDescent="0.2">
      <c r="A130487" t="s">
        <v>111919</v>
      </c>
      <c r="B130487">
        <v>2001</v>
      </c>
      <c r="C130487">
        <v>90</v>
      </c>
    </row>
    <row r="130488" spans="1:3" x14ac:dyDescent="0.2">
      <c r="A130488" t="s">
        <v>111920</v>
      </c>
      <c r="B130488">
        <v>1935</v>
      </c>
      <c r="C130488">
        <v>56</v>
      </c>
    </row>
    <row r="130489" spans="1:3" x14ac:dyDescent="0.2">
      <c r="A130489" t="s">
        <v>111920</v>
      </c>
      <c r="B130489">
        <v>2016</v>
      </c>
      <c r="C130489">
        <v>123</v>
      </c>
    </row>
    <row r="130490" spans="1:3" x14ac:dyDescent="0.2">
      <c r="A130490" t="s">
        <v>111921</v>
      </c>
      <c r="B130490">
        <v>2015</v>
      </c>
      <c r="C130490">
        <v>45</v>
      </c>
    </row>
    <row r="130491" spans="1:3" x14ac:dyDescent="0.2">
      <c r="A130491" t="s">
        <v>111922</v>
      </c>
      <c r="B130491">
        <v>2015</v>
      </c>
      <c r="C130491">
        <v>88</v>
      </c>
    </row>
    <row r="130492" spans="1:3" x14ac:dyDescent="0.2">
      <c r="A130492" t="s">
        <v>111923</v>
      </c>
      <c r="B130492">
        <v>2014</v>
      </c>
      <c r="C130492">
        <v>115</v>
      </c>
    </row>
    <row r="130493" spans="1:3" x14ac:dyDescent="0.2">
      <c r="A130493" t="s">
        <v>111924</v>
      </c>
      <c r="B130493">
        <v>2014</v>
      </c>
      <c r="C130493">
        <v>105</v>
      </c>
    </row>
    <row r="130494" spans="1:3" x14ac:dyDescent="0.2">
      <c r="A130494" t="s">
        <v>111925</v>
      </c>
      <c r="B130494">
        <v>1998</v>
      </c>
      <c r="C130494">
        <v>90</v>
      </c>
    </row>
    <row r="130495" spans="1:3" x14ac:dyDescent="0.2">
      <c r="A130495" t="s">
        <v>111926</v>
      </c>
      <c r="B130495">
        <v>2011</v>
      </c>
      <c r="C130495">
        <v>78</v>
      </c>
    </row>
    <row r="130496" spans="1:3" x14ac:dyDescent="0.2">
      <c r="A130496" t="s">
        <v>111927</v>
      </c>
      <c r="B130496">
        <v>2015</v>
      </c>
      <c r="C130496">
        <v>104</v>
      </c>
    </row>
    <row r="130497" spans="1:3" x14ac:dyDescent="0.2">
      <c r="A130497" t="s">
        <v>111928</v>
      </c>
      <c r="B130497">
        <v>2010</v>
      </c>
      <c r="C130497">
        <v>89</v>
      </c>
    </row>
    <row r="130498" spans="1:3" x14ac:dyDescent="0.2">
      <c r="A130498" t="s">
        <v>111929</v>
      </c>
      <c r="B130498">
        <v>2011</v>
      </c>
      <c r="C130498">
        <v>97</v>
      </c>
    </row>
    <row r="130499" spans="1:3" x14ac:dyDescent="0.2">
      <c r="A130499" t="s">
        <v>111930</v>
      </c>
      <c r="B130499">
        <v>2004</v>
      </c>
      <c r="C130499">
        <v>210</v>
      </c>
    </row>
    <row r="130500" spans="1:3" x14ac:dyDescent="0.2">
      <c r="A130500" t="s">
        <v>111931</v>
      </c>
      <c r="B130500">
        <v>2014</v>
      </c>
      <c r="C130500">
        <v>87</v>
      </c>
    </row>
    <row r="130501" spans="1:3" x14ac:dyDescent="0.2">
      <c r="A130501" t="s">
        <v>111932</v>
      </c>
      <c r="B130501">
        <v>2008</v>
      </c>
      <c r="C130501">
        <v>90</v>
      </c>
    </row>
    <row r="130502" spans="1:3" x14ac:dyDescent="0.2">
      <c r="A130502" t="s">
        <v>111933</v>
      </c>
      <c r="B130502">
        <v>2017</v>
      </c>
      <c r="C130502">
        <v>97</v>
      </c>
    </row>
    <row r="130503" spans="1:3" x14ac:dyDescent="0.2">
      <c r="A130503" t="s">
        <v>111934</v>
      </c>
      <c r="B130503">
        <v>1994</v>
      </c>
      <c r="C130503">
        <v>106</v>
      </c>
    </row>
    <row r="130504" spans="1:3" x14ac:dyDescent="0.2">
      <c r="A130504" t="s">
        <v>111935</v>
      </c>
      <c r="B130504">
        <v>2015</v>
      </c>
      <c r="C130504">
        <v>148</v>
      </c>
    </row>
    <row r="130505" spans="1:3" x14ac:dyDescent="0.2">
      <c r="A130505" t="s">
        <v>111936</v>
      </c>
      <c r="B130505">
        <v>2014</v>
      </c>
      <c r="C130505">
        <v>88</v>
      </c>
    </row>
    <row r="130506" spans="1:3" x14ac:dyDescent="0.2">
      <c r="A130506" t="s">
        <v>111937</v>
      </c>
      <c r="B130506">
        <v>1999</v>
      </c>
      <c r="C130506">
        <v>88</v>
      </c>
    </row>
    <row r="130507" spans="1:3" x14ac:dyDescent="0.2">
      <c r="A130507" t="s">
        <v>111938</v>
      </c>
      <c r="B130507">
        <v>2005</v>
      </c>
      <c r="C130507">
        <v>94</v>
      </c>
    </row>
    <row r="130508" spans="1:3" x14ac:dyDescent="0.2">
      <c r="A130508" t="s">
        <v>111939</v>
      </c>
      <c r="B130508">
        <v>1989</v>
      </c>
      <c r="C130508">
        <v>87</v>
      </c>
    </row>
    <row r="130509" spans="1:3" x14ac:dyDescent="0.2">
      <c r="A130509" t="s">
        <v>111940</v>
      </c>
      <c r="B130509">
        <v>1953</v>
      </c>
      <c r="C130509">
        <v>95</v>
      </c>
    </row>
    <row r="130510" spans="1:3" x14ac:dyDescent="0.2">
      <c r="A130510" t="s">
        <v>111941</v>
      </c>
      <c r="B130510">
        <v>1986</v>
      </c>
      <c r="C130510">
        <v>85</v>
      </c>
    </row>
    <row r="130511" spans="1:3" x14ac:dyDescent="0.2">
      <c r="A130511" t="s">
        <v>111942</v>
      </c>
      <c r="B130511">
        <v>1958</v>
      </c>
      <c r="C130511">
        <v>85</v>
      </c>
    </row>
    <row r="130512" spans="1:3" x14ac:dyDescent="0.2">
      <c r="A130512" t="s">
        <v>111943</v>
      </c>
      <c r="B130512">
        <v>1960</v>
      </c>
      <c r="C130512">
        <v>161</v>
      </c>
    </row>
    <row r="130513" spans="1:3" x14ac:dyDescent="0.2">
      <c r="A130513" t="s">
        <v>111944</v>
      </c>
      <c r="B130513">
        <v>2012</v>
      </c>
      <c r="C130513">
        <v>90</v>
      </c>
    </row>
    <row r="130514" spans="1:3" x14ac:dyDescent="0.2">
      <c r="A130514" t="s">
        <v>111945</v>
      </c>
      <c r="B130514">
        <v>1994</v>
      </c>
      <c r="C130514">
        <v>136</v>
      </c>
    </row>
    <row r="130515" spans="1:3" x14ac:dyDescent="0.2">
      <c r="A130515" t="s">
        <v>111946</v>
      </c>
      <c r="B130515">
        <v>2014</v>
      </c>
      <c r="C130515">
        <v>90</v>
      </c>
    </row>
    <row r="130516" spans="1:3" x14ac:dyDescent="0.2">
      <c r="A130516" t="s">
        <v>111947</v>
      </c>
      <c r="B130516">
        <v>2008</v>
      </c>
      <c r="C130516">
        <v>122</v>
      </c>
    </row>
    <row r="130517" spans="1:3" x14ac:dyDescent="0.2">
      <c r="A130517" t="s">
        <v>111948</v>
      </c>
      <c r="B130517">
        <v>1984</v>
      </c>
      <c r="C130517">
        <v>105</v>
      </c>
    </row>
    <row r="130518" spans="1:3" x14ac:dyDescent="0.2">
      <c r="A130518" t="s">
        <v>111949</v>
      </c>
      <c r="B130518">
        <v>2013</v>
      </c>
      <c r="C130518">
        <v>132</v>
      </c>
    </row>
    <row r="130519" spans="1:3" x14ac:dyDescent="0.2">
      <c r="A130519" t="s">
        <v>111950</v>
      </c>
      <c r="B130519">
        <v>2003</v>
      </c>
      <c r="C130519">
        <v>90</v>
      </c>
    </row>
    <row r="130520" spans="1:3" x14ac:dyDescent="0.2">
      <c r="A130520" t="s">
        <v>111951</v>
      </c>
      <c r="B130520">
        <v>2003</v>
      </c>
      <c r="C130520">
        <v>105</v>
      </c>
    </row>
    <row r="130521" spans="1:3" x14ac:dyDescent="0.2">
      <c r="A130521" t="s">
        <v>111952</v>
      </c>
      <c r="B130521">
        <v>1961</v>
      </c>
      <c r="C130521">
        <v>91</v>
      </c>
    </row>
    <row r="130522" spans="1:3" x14ac:dyDescent="0.2">
      <c r="A130522" t="s">
        <v>111953</v>
      </c>
      <c r="B130522">
        <v>1973</v>
      </c>
      <c r="C130522">
        <v>86</v>
      </c>
    </row>
    <row r="130523" spans="1:3" x14ac:dyDescent="0.2">
      <c r="A130523" t="s">
        <v>111954</v>
      </c>
      <c r="B130523">
        <v>1987</v>
      </c>
      <c r="C130523">
        <v>93</v>
      </c>
    </row>
    <row r="130524" spans="1:3" x14ac:dyDescent="0.2">
      <c r="A130524" t="s">
        <v>111955</v>
      </c>
      <c r="B130524">
        <v>1972</v>
      </c>
      <c r="C130524">
        <v>84</v>
      </c>
    </row>
    <row r="130525" spans="1:3" x14ac:dyDescent="0.2">
      <c r="A130525" t="s">
        <v>111956</v>
      </c>
      <c r="B130525">
        <v>1980</v>
      </c>
      <c r="C130525">
        <v>69</v>
      </c>
    </row>
    <row r="130526" spans="1:3" x14ac:dyDescent="0.2">
      <c r="A130526" t="s">
        <v>111957</v>
      </c>
      <c r="B130526">
        <v>1974</v>
      </c>
      <c r="C130526">
        <v>87</v>
      </c>
    </row>
    <row r="130527" spans="1:3" x14ac:dyDescent="0.2">
      <c r="A130527" t="s">
        <v>111958</v>
      </c>
      <c r="B130527">
        <v>1974</v>
      </c>
      <c r="C130527">
        <v>87</v>
      </c>
    </row>
    <row r="130528" spans="1:3" x14ac:dyDescent="0.2">
      <c r="A130528" t="s">
        <v>111959</v>
      </c>
      <c r="B130528">
        <v>1995</v>
      </c>
      <c r="C130528">
        <v>65</v>
      </c>
    </row>
    <row r="130529" spans="1:3" x14ac:dyDescent="0.2">
      <c r="A130529" t="s">
        <v>111960</v>
      </c>
      <c r="B130529">
        <v>1995</v>
      </c>
      <c r="C130529">
        <v>63</v>
      </c>
    </row>
    <row r="130530" spans="1:3" x14ac:dyDescent="0.2">
      <c r="A130530" t="s">
        <v>111961</v>
      </c>
      <c r="B130530">
        <v>2001</v>
      </c>
      <c r="C130530">
        <v>88</v>
      </c>
    </row>
    <row r="130531" spans="1:3" x14ac:dyDescent="0.2">
      <c r="A130531" t="s">
        <v>111962</v>
      </c>
      <c r="B130531">
        <v>2011</v>
      </c>
      <c r="C130531">
        <v>89</v>
      </c>
    </row>
    <row r="130532" spans="1:3" x14ac:dyDescent="0.2">
      <c r="A130532" t="s">
        <v>111963</v>
      </c>
      <c r="B130532">
        <v>1990</v>
      </c>
      <c r="C130532">
        <v>90</v>
      </c>
    </row>
    <row r="130533" spans="1:3" x14ac:dyDescent="0.2">
      <c r="A130533" t="s">
        <v>111964</v>
      </c>
      <c r="B130533">
        <v>1999</v>
      </c>
      <c r="C130533">
        <v>61</v>
      </c>
    </row>
    <row r="130534" spans="1:3" x14ac:dyDescent="0.2">
      <c r="A130534" t="s">
        <v>111965</v>
      </c>
      <c r="B130534">
        <v>2014</v>
      </c>
      <c r="C130534">
        <v>67</v>
      </c>
    </row>
    <row r="130535" spans="1:3" x14ac:dyDescent="0.2">
      <c r="A130535" t="s">
        <v>111966</v>
      </c>
      <c r="B130535">
        <v>1991</v>
      </c>
      <c r="C130535">
        <v>98</v>
      </c>
    </row>
    <row r="130536" spans="1:3" x14ac:dyDescent="0.2">
      <c r="A130536" t="s">
        <v>111967</v>
      </c>
      <c r="B130536">
        <v>2014</v>
      </c>
      <c r="C130536">
        <v>102</v>
      </c>
    </row>
    <row r="130537" spans="1:3" x14ac:dyDescent="0.2">
      <c r="A130537" t="s">
        <v>111968</v>
      </c>
      <c r="B130537">
        <v>2007</v>
      </c>
      <c r="C130537">
        <v>121</v>
      </c>
    </row>
    <row r="130538" spans="1:3" x14ac:dyDescent="0.2">
      <c r="A130538" t="s">
        <v>111969</v>
      </c>
      <c r="B130538">
        <v>2007</v>
      </c>
      <c r="C130538">
        <v>95</v>
      </c>
    </row>
    <row r="130539" spans="1:3" x14ac:dyDescent="0.2">
      <c r="A130539" t="s">
        <v>111970</v>
      </c>
      <c r="B130539">
        <v>1981</v>
      </c>
      <c r="C130539">
        <v>87</v>
      </c>
    </row>
    <row r="130540" spans="1:3" x14ac:dyDescent="0.2">
      <c r="A130540" t="s">
        <v>111971</v>
      </c>
      <c r="B130540">
        <v>1989</v>
      </c>
      <c r="C130540">
        <v>80</v>
      </c>
    </row>
    <row r="130541" spans="1:3" x14ac:dyDescent="0.2">
      <c r="A130541" t="s">
        <v>111972</v>
      </c>
      <c r="B130541">
        <v>1974</v>
      </c>
      <c r="C130541">
        <v>83</v>
      </c>
    </row>
    <row r="130542" spans="1:3" x14ac:dyDescent="0.2">
      <c r="A130542" t="s">
        <v>111973</v>
      </c>
      <c r="B130542">
        <v>2006</v>
      </c>
      <c r="C130542">
        <v>100</v>
      </c>
    </row>
    <row r="130543" spans="1:3" x14ac:dyDescent="0.2">
      <c r="A130543" t="s">
        <v>111974</v>
      </c>
      <c r="B130543">
        <v>2005</v>
      </c>
      <c r="C130543">
        <v>165</v>
      </c>
    </row>
    <row r="130544" spans="1:3" x14ac:dyDescent="0.2">
      <c r="A130544" t="s">
        <v>111975</v>
      </c>
      <c r="B130544">
        <v>1994</v>
      </c>
      <c r="C130544">
        <v>148</v>
      </c>
    </row>
    <row r="130545" spans="1:3" x14ac:dyDescent="0.2">
      <c r="A130545" t="s">
        <v>111976</v>
      </c>
      <c r="B130545">
        <v>1995</v>
      </c>
      <c r="C130545">
        <v>73</v>
      </c>
    </row>
    <row r="130546" spans="1:3" x14ac:dyDescent="0.2">
      <c r="A130546" t="s">
        <v>111977</v>
      </c>
      <c r="B130546">
        <v>2014</v>
      </c>
      <c r="C130546">
        <v>110</v>
      </c>
    </row>
    <row r="130547" spans="1:3" x14ac:dyDescent="0.2">
      <c r="A130547" t="s">
        <v>111978</v>
      </c>
      <c r="B130547">
        <v>2010</v>
      </c>
      <c r="C130547">
        <v>80</v>
      </c>
    </row>
    <row r="130548" spans="1:3" x14ac:dyDescent="0.2">
      <c r="A130548" t="s">
        <v>111979</v>
      </c>
      <c r="B130548">
        <v>2004</v>
      </c>
      <c r="C130548">
        <v>118</v>
      </c>
    </row>
    <row r="130549" spans="1:3" x14ac:dyDescent="0.2">
      <c r="A130549" t="s">
        <v>111980</v>
      </c>
      <c r="B130549">
        <v>1992</v>
      </c>
      <c r="C130549">
        <v>92</v>
      </c>
    </row>
    <row r="130550" spans="1:3" x14ac:dyDescent="0.2">
      <c r="A130550" t="s">
        <v>111981</v>
      </c>
      <c r="B130550">
        <v>2010</v>
      </c>
      <c r="C130550">
        <v>100</v>
      </c>
    </row>
    <row r="130551" spans="1:3" x14ac:dyDescent="0.2">
      <c r="A130551" t="s">
        <v>111982</v>
      </c>
      <c r="B130551">
        <v>1953</v>
      </c>
      <c r="C130551">
        <v>88</v>
      </c>
    </row>
    <row r="130552" spans="1:3" x14ac:dyDescent="0.2">
      <c r="A130552" t="s">
        <v>111983</v>
      </c>
      <c r="B130552">
        <v>1997</v>
      </c>
      <c r="C130552">
        <v>100</v>
      </c>
    </row>
    <row r="130553" spans="1:3" x14ac:dyDescent="0.2">
      <c r="A130553" t="s">
        <v>111984</v>
      </c>
      <c r="B130553">
        <v>2002</v>
      </c>
      <c r="C130553">
        <v>125</v>
      </c>
    </row>
    <row r="130554" spans="1:3" x14ac:dyDescent="0.2">
      <c r="A130554" t="s">
        <v>111985</v>
      </c>
      <c r="B130554">
        <v>2005</v>
      </c>
      <c r="C130554">
        <v>108</v>
      </c>
    </row>
    <row r="130555" spans="1:3" x14ac:dyDescent="0.2">
      <c r="A130555" t="s">
        <v>111986</v>
      </c>
      <c r="B130555">
        <v>2015</v>
      </c>
      <c r="C130555">
        <v>82</v>
      </c>
    </row>
    <row r="130556" spans="1:3" x14ac:dyDescent="0.2">
      <c r="A130556" t="s">
        <v>111987</v>
      </c>
      <c r="B130556">
        <v>2013</v>
      </c>
      <c r="C130556">
        <v>75</v>
      </c>
    </row>
    <row r="130557" spans="1:3" x14ac:dyDescent="0.2">
      <c r="A130557" t="s">
        <v>111988</v>
      </c>
      <c r="B130557">
        <v>2012</v>
      </c>
      <c r="C130557">
        <v>98</v>
      </c>
    </row>
    <row r="130558" spans="1:3" x14ac:dyDescent="0.2">
      <c r="A130558" t="s">
        <v>111989</v>
      </c>
      <c r="B130558">
        <v>2014</v>
      </c>
      <c r="C130558">
        <v>89</v>
      </c>
    </row>
    <row r="130559" spans="1:3" x14ac:dyDescent="0.2">
      <c r="A130559" t="s">
        <v>111990</v>
      </c>
      <c r="B130559">
        <v>2016</v>
      </c>
      <c r="C130559">
        <v>115</v>
      </c>
    </row>
    <row r="130560" spans="1:3" x14ac:dyDescent="0.2">
      <c r="A130560" t="s">
        <v>111991</v>
      </c>
      <c r="B130560">
        <v>1982</v>
      </c>
      <c r="C130560">
        <v>72</v>
      </c>
    </row>
    <row r="130561" spans="1:3" x14ac:dyDescent="0.2">
      <c r="A130561" t="s">
        <v>111992</v>
      </c>
      <c r="B130561">
        <v>1984</v>
      </c>
      <c r="C130561">
        <v>100</v>
      </c>
    </row>
    <row r="130562" spans="1:3" x14ac:dyDescent="0.2">
      <c r="A130562" t="s">
        <v>111993</v>
      </c>
      <c r="B130562">
        <v>2003</v>
      </c>
      <c r="C130562">
        <v>101</v>
      </c>
    </row>
    <row r="130563" spans="1:3" x14ac:dyDescent="0.2">
      <c r="A130563" t="s">
        <v>111994</v>
      </c>
      <c r="B130563">
        <v>2011</v>
      </c>
      <c r="C130563">
        <v>80</v>
      </c>
    </row>
    <row r="130564" spans="1:3" x14ac:dyDescent="0.2">
      <c r="A130564" t="s">
        <v>111995</v>
      </c>
      <c r="B130564">
        <v>1990</v>
      </c>
      <c r="C130564">
        <v>95</v>
      </c>
    </row>
    <row r="130565" spans="1:3" x14ac:dyDescent="0.2">
      <c r="A130565" t="s">
        <v>111996</v>
      </c>
      <c r="B130565">
        <v>2008</v>
      </c>
      <c r="C130565">
        <v>77</v>
      </c>
    </row>
    <row r="130566" spans="1:3" x14ac:dyDescent="0.2">
      <c r="A130566" t="s">
        <v>111996</v>
      </c>
      <c r="B130566">
        <v>2008</v>
      </c>
      <c r="C130566">
        <v>77</v>
      </c>
    </row>
    <row r="130567" spans="1:3" x14ac:dyDescent="0.2">
      <c r="A130567" t="s">
        <v>111997</v>
      </c>
      <c r="B130567">
        <v>1941</v>
      </c>
      <c r="C130567">
        <v>90</v>
      </c>
    </row>
    <row r="130568" spans="1:3" x14ac:dyDescent="0.2">
      <c r="A130568" t="s">
        <v>111998</v>
      </c>
      <c r="B130568">
        <v>2016</v>
      </c>
      <c r="C130568">
        <v>95</v>
      </c>
    </row>
    <row r="130569" spans="1:3" x14ac:dyDescent="0.2">
      <c r="A130569" t="s">
        <v>111999</v>
      </c>
      <c r="B130569">
        <v>2011</v>
      </c>
      <c r="C130569">
        <v>70</v>
      </c>
    </row>
    <row r="130570" spans="1:3" x14ac:dyDescent="0.2">
      <c r="A130570" t="s">
        <v>112000</v>
      </c>
      <c r="B130570">
        <v>1966</v>
      </c>
      <c r="C130570">
        <v>112</v>
      </c>
    </row>
    <row r="130571" spans="1:3" x14ac:dyDescent="0.2">
      <c r="A130571" t="s">
        <v>112001</v>
      </c>
      <c r="B130571">
        <v>1978</v>
      </c>
      <c r="C130571">
        <v>88</v>
      </c>
    </row>
    <row r="130572" spans="1:3" x14ac:dyDescent="0.2">
      <c r="A130572" t="s">
        <v>112001</v>
      </c>
      <c r="B130572">
        <v>1987</v>
      </c>
      <c r="C130572">
        <v>91</v>
      </c>
    </row>
    <row r="130573" spans="1:3" x14ac:dyDescent="0.2">
      <c r="A130573" t="s">
        <v>112001</v>
      </c>
      <c r="B130573">
        <v>2016</v>
      </c>
      <c r="C130573">
        <v>170</v>
      </c>
    </row>
    <row r="130574" spans="1:3" x14ac:dyDescent="0.2">
      <c r="A130574" t="s">
        <v>112002</v>
      </c>
      <c r="B130574">
        <v>1982</v>
      </c>
      <c r="C130574">
        <v>72</v>
      </c>
    </row>
    <row r="130575" spans="1:3" x14ac:dyDescent="0.2">
      <c r="A130575" t="s">
        <v>112003</v>
      </c>
      <c r="B130575">
        <v>1973</v>
      </c>
      <c r="C130575">
        <v>77</v>
      </c>
    </row>
    <row r="130576" spans="1:3" x14ac:dyDescent="0.2">
      <c r="A130576" t="s">
        <v>112004</v>
      </c>
      <c r="B130576">
        <v>1986</v>
      </c>
      <c r="C130576">
        <v>153</v>
      </c>
    </row>
    <row r="130577" spans="1:3" x14ac:dyDescent="0.2">
      <c r="A130577" t="s">
        <v>112004</v>
      </c>
      <c r="B130577">
        <v>2014</v>
      </c>
      <c r="C130577">
        <v>150</v>
      </c>
    </row>
    <row r="130578" spans="1:3" x14ac:dyDescent="0.2">
      <c r="A130578" t="s">
        <v>112005</v>
      </c>
      <c r="B130578">
        <v>2007</v>
      </c>
      <c r="C130578">
        <v>95</v>
      </c>
    </row>
    <row r="130579" spans="1:3" x14ac:dyDescent="0.2">
      <c r="A130579" t="s">
        <v>112006</v>
      </c>
      <c r="B130579">
        <v>1988</v>
      </c>
      <c r="C130579">
        <v>83</v>
      </c>
    </row>
    <row r="130580" spans="1:3" x14ac:dyDescent="0.2">
      <c r="A130580" t="s">
        <v>112007</v>
      </c>
      <c r="B130580">
        <v>2005</v>
      </c>
      <c r="C130580">
        <v>95</v>
      </c>
    </row>
    <row r="130581" spans="1:3" x14ac:dyDescent="0.2">
      <c r="A130581" t="s">
        <v>112008</v>
      </c>
      <c r="B130581">
        <v>2005</v>
      </c>
      <c r="C130581">
        <v>86</v>
      </c>
    </row>
    <row r="130582" spans="1:3" x14ac:dyDescent="0.2">
      <c r="A130582" t="s">
        <v>112009</v>
      </c>
      <c r="B130582">
        <v>2008</v>
      </c>
      <c r="C130582">
        <v>95</v>
      </c>
    </row>
    <row r="130583" spans="1:3" x14ac:dyDescent="0.2">
      <c r="A130583" t="s">
        <v>112010</v>
      </c>
      <c r="B130583">
        <v>2007</v>
      </c>
      <c r="C130583">
        <v>105</v>
      </c>
    </row>
    <row r="130584" spans="1:3" x14ac:dyDescent="0.2">
      <c r="A130584" t="s">
        <v>112011</v>
      </c>
      <c r="B130584">
        <v>2007</v>
      </c>
      <c r="C130584">
        <v>98</v>
      </c>
    </row>
    <row r="130585" spans="1:3" x14ac:dyDescent="0.2">
      <c r="A130585" t="s">
        <v>112012</v>
      </c>
      <c r="B130585">
        <v>2013</v>
      </c>
      <c r="C130585">
        <v>107</v>
      </c>
    </row>
    <row r="130586" spans="1:3" x14ac:dyDescent="0.2">
      <c r="A130586" t="s">
        <v>112013</v>
      </c>
      <c r="B130586">
        <v>2010</v>
      </c>
      <c r="C130586">
        <v>120</v>
      </c>
    </row>
    <row r="130587" spans="1:3" x14ac:dyDescent="0.2">
      <c r="A130587" t="s">
        <v>112014</v>
      </c>
      <c r="B130587">
        <v>2007</v>
      </c>
      <c r="C130587">
        <v>124</v>
      </c>
    </row>
    <row r="130588" spans="1:3" x14ac:dyDescent="0.2">
      <c r="A130588" t="s">
        <v>112015</v>
      </c>
      <c r="B130588">
        <v>2004</v>
      </c>
      <c r="C130588">
        <v>108</v>
      </c>
    </row>
    <row r="130589" spans="1:3" x14ac:dyDescent="0.2">
      <c r="A130589" t="s">
        <v>112015</v>
      </c>
      <c r="B130589">
        <v>2004</v>
      </c>
      <c r="C130589">
        <v>108</v>
      </c>
    </row>
    <row r="130590" spans="1:3" x14ac:dyDescent="0.2">
      <c r="A130590" t="s">
        <v>112016</v>
      </c>
      <c r="B130590">
        <v>1992</v>
      </c>
      <c r="C130590">
        <v>101</v>
      </c>
    </row>
    <row r="130591" spans="1:3" x14ac:dyDescent="0.2">
      <c r="A130591" t="s">
        <v>112017</v>
      </c>
      <c r="B130591">
        <v>2009</v>
      </c>
      <c r="C130591">
        <v>119</v>
      </c>
    </row>
    <row r="130592" spans="1:3" x14ac:dyDescent="0.2">
      <c r="A130592" t="s">
        <v>112018</v>
      </c>
      <c r="B130592">
        <v>2012</v>
      </c>
      <c r="C130592">
        <v>97</v>
      </c>
    </row>
    <row r="130593" spans="1:3" x14ac:dyDescent="0.2">
      <c r="A130593" t="s">
        <v>112019</v>
      </c>
      <c r="B130593">
        <v>2009</v>
      </c>
      <c r="C130593">
        <v>81</v>
      </c>
    </row>
    <row r="130594" spans="1:3" x14ac:dyDescent="0.2">
      <c r="A130594" t="s">
        <v>112020</v>
      </c>
      <c r="B130594">
        <v>2008</v>
      </c>
      <c r="C130594">
        <v>98</v>
      </c>
    </row>
    <row r="130595" spans="1:3" x14ac:dyDescent="0.2">
      <c r="A130595" t="s">
        <v>112021</v>
      </c>
      <c r="B130595">
        <v>1913</v>
      </c>
      <c r="C130595">
        <v>48</v>
      </c>
    </row>
    <row r="130596" spans="1:3" x14ac:dyDescent="0.2">
      <c r="A130596" t="s">
        <v>112022</v>
      </c>
      <c r="B130596">
        <v>1970</v>
      </c>
      <c r="C130596">
        <v>98</v>
      </c>
    </row>
    <row r="130597" spans="1:3" x14ac:dyDescent="0.2">
      <c r="A130597" t="s">
        <v>112023</v>
      </c>
      <c r="B130597">
        <v>1927</v>
      </c>
      <c r="C130597">
        <v>50</v>
      </c>
    </row>
    <row r="130598" spans="1:3" x14ac:dyDescent="0.2">
      <c r="A130598" t="s">
        <v>112024</v>
      </c>
      <c r="B130598">
        <v>1979</v>
      </c>
      <c r="C130598">
        <v>93</v>
      </c>
    </row>
    <row r="130599" spans="1:3" x14ac:dyDescent="0.2">
      <c r="A130599" t="s">
        <v>112025</v>
      </c>
      <c r="B130599">
        <v>1964</v>
      </c>
      <c r="C130599">
        <v>79</v>
      </c>
    </row>
    <row r="130600" spans="1:3" x14ac:dyDescent="0.2">
      <c r="A130600" t="s">
        <v>112026</v>
      </c>
      <c r="B130600">
        <v>2002</v>
      </c>
      <c r="C130600">
        <v>93</v>
      </c>
    </row>
    <row r="130601" spans="1:3" x14ac:dyDescent="0.2">
      <c r="A130601" t="s">
        <v>112026</v>
      </c>
      <c r="B130601">
        <v>2008</v>
      </c>
      <c r="C130601">
        <v>83</v>
      </c>
    </row>
    <row r="130602" spans="1:3" x14ac:dyDescent="0.2">
      <c r="A130602" t="s">
        <v>112026</v>
      </c>
      <c r="B130602">
        <v>2016</v>
      </c>
      <c r="C130602">
        <v>3</v>
      </c>
    </row>
    <row r="130603" spans="1:3" x14ac:dyDescent="0.2">
      <c r="A130603" t="s">
        <v>112027</v>
      </c>
      <c r="B130603">
        <v>1926</v>
      </c>
      <c r="C130603">
        <v>70</v>
      </c>
    </row>
    <row r="130604" spans="1:3" x14ac:dyDescent="0.2">
      <c r="A130604" t="s">
        <v>112028</v>
      </c>
      <c r="B130604">
        <v>2010</v>
      </c>
      <c r="C130604">
        <v>125</v>
      </c>
    </row>
    <row r="130605" spans="1:3" x14ac:dyDescent="0.2">
      <c r="A130605" t="s">
        <v>112029</v>
      </c>
      <c r="B130605">
        <v>2016</v>
      </c>
      <c r="C130605">
        <v>90</v>
      </c>
    </row>
    <row r="130606" spans="1:3" x14ac:dyDescent="0.2">
      <c r="A130606" t="s">
        <v>112029</v>
      </c>
      <c r="B130606">
        <v>2016</v>
      </c>
      <c r="C130606">
        <v>76</v>
      </c>
    </row>
    <row r="130607" spans="1:3" x14ac:dyDescent="0.2">
      <c r="A130607" t="s">
        <v>112030</v>
      </c>
      <c r="B130607">
        <v>1979</v>
      </c>
      <c r="C130607">
        <v>85</v>
      </c>
    </row>
    <row r="130608" spans="1:3" x14ac:dyDescent="0.2">
      <c r="A130608" t="s">
        <v>112030</v>
      </c>
      <c r="B130608">
        <v>2015</v>
      </c>
      <c r="C130608">
        <v>81</v>
      </c>
    </row>
    <row r="130609" spans="1:3" x14ac:dyDescent="0.2">
      <c r="A130609" t="s">
        <v>112031</v>
      </c>
      <c r="B130609">
        <v>1987</v>
      </c>
      <c r="C130609">
        <v>89</v>
      </c>
    </row>
    <row r="130610" spans="1:3" x14ac:dyDescent="0.2">
      <c r="A130610" t="s">
        <v>112032</v>
      </c>
      <c r="B130610">
        <v>2001</v>
      </c>
      <c r="C130610">
        <v>108</v>
      </c>
    </row>
    <row r="130611" spans="1:3" x14ac:dyDescent="0.2">
      <c r="A130611" t="s">
        <v>112032</v>
      </c>
      <c r="B130611">
        <v>2001</v>
      </c>
      <c r="C130611">
        <v>105</v>
      </c>
    </row>
    <row r="130612" spans="1:3" x14ac:dyDescent="0.2">
      <c r="A130612" t="s">
        <v>112033</v>
      </c>
      <c r="B130612">
        <v>1965</v>
      </c>
      <c r="C130612">
        <v>90</v>
      </c>
    </row>
    <row r="130613" spans="1:3" x14ac:dyDescent="0.2">
      <c r="A130613" t="s">
        <v>112034</v>
      </c>
      <c r="B130613">
        <v>1977</v>
      </c>
      <c r="C130613">
        <v>90</v>
      </c>
    </row>
    <row r="130614" spans="1:3" x14ac:dyDescent="0.2">
      <c r="A130614" t="s">
        <v>112034</v>
      </c>
      <c r="B130614">
        <v>1977</v>
      </c>
      <c r="C130614">
        <v>83</v>
      </c>
    </row>
    <row r="130615" spans="1:3" x14ac:dyDescent="0.2">
      <c r="A130615" t="s">
        <v>112035</v>
      </c>
      <c r="B130615">
        <v>2010</v>
      </c>
      <c r="C130615">
        <v>108</v>
      </c>
    </row>
    <row r="130616" spans="1:3" x14ac:dyDescent="0.2">
      <c r="A130616" t="s">
        <v>112036</v>
      </c>
      <c r="B130616">
        <v>2002</v>
      </c>
      <c r="C130616">
        <v>77</v>
      </c>
    </row>
    <row r="130617" spans="1:3" x14ac:dyDescent="0.2">
      <c r="A130617" t="s">
        <v>112037</v>
      </c>
      <c r="B130617">
        <v>2010</v>
      </c>
      <c r="C130617">
        <v>93</v>
      </c>
    </row>
    <row r="130618" spans="1:3" x14ac:dyDescent="0.2">
      <c r="A130618" t="s">
        <v>112038</v>
      </c>
      <c r="B130618">
        <v>2015</v>
      </c>
      <c r="C130618">
        <v>95</v>
      </c>
    </row>
    <row r="130619" spans="1:3" x14ac:dyDescent="0.2">
      <c r="A130619" t="s">
        <v>112039</v>
      </c>
      <c r="B130619">
        <v>1987</v>
      </c>
      <c r="C130619">
        <v>80</v>
      </c>
    </row>
    <row r="130620" spans="1:3" x14ac:dyDescent="0.2">
      <c r="A130620" t="s">
        <v>112040</v>
      </c>
      <c r="B130620">
        <v>1948</v>
      </c>
      <c r="C130620">
        <v>93</v>
      </c>
    </row>
    <row r="130621" spans="1:3" x14ac:dyDescent="0.2">
      <c r="A130621" t="s">
        <v>112040</v>
      </c>
      <c r="B130621">
        <v>1963</v>
      </c>
      <c r="C130621">
        <v>107</v>
      </c>
    </row>
    <row r="130622" spans="1:3" x14ac:dyDescent="0.2">
      <c r="A130622" t="s">
        <v>112041</v>
      </c>
      <c r="B130622">
        <v>1989</v>
      </c>
      <c r="C130622">
        <v>92</v>
      </c>
    </row>
    <row r="130623" spans="1:3" x14ac:dyDescent="0.2">
      <c r="A130623" t="s">
        <v>112041</v>
      </c>
      <c r="B130623">
        <v>1989</v>
      </c>
      <c r="C130623">
        <v>92</v>
      </c>
    </row>
    <row r="130624" spans="1:3" x14ac:dyDescent="0.2">
      <c r="A130624" t="s">
        <v>112042</v>
      </c>
      <c r="B130624">
        <v>2013</v>
      </c>
      <c r="C130624">
        <v>95</v>
      </c>
    </row>
    <row r="130625" spans="1:3" x14ac:dyDescent="0.2">
      <c r="A130625" t="s">
        <v>112043</v>
      </c>
      <c r="B130625">
        <v>1933</v>
      </c>
      <c r="C130625">
        <v>78</v>
      </c>
    </row>
    <row r="130626" spans="1:3" x14ac:dyDescent="0.2">
      <c r="A130626" t="s">
        <v>112044</v>
      </c>
      <c r="B130626">
        <v>1957</v>
      </c>
      <c r="C130626">
        <v>85</v>
      </c>
    </row>
    <row r="130627" spans="1:3" x14ac:dyDescent="0.2">
      <c r="A130627" t="s">
        <v>112044</v>
      </c>
      <c r="B130627">
        <v>2006</v>
      </c>
      <c r="C130627">
        <v>94</v>
      </c>
    </row>
    <row r="130628" spans="1:3" x14ac:dyDescent="0.2">
      <c r="A130628" t="s">
        <v>112045</v>
      </c>
      <c r="B130628">
        <v>1982</v>
      </c>
      <c r="C130628">
        <v>98</v>
      </c>
    </row>
    <row r="130629" spans="1:3" x14ac:dyDescent="0.2">
      <c r="A130629" t="s">
        <v>112046</v>
      </c>
      <c r="B130629">
        <v>1963</v>
      </c>
      <c r="C130629">
        <v>110</v>
      </c>
    </row>
    <row r="130630" spans="1:3" x14ac:dyDescent="0.2">
      <c r="A130630" t="s">
        <v>112047</v>
      </c>
      <c r="B130630">
        <v>1978</v>
      </c>
      <c r="C130630">
        <v>99</v>
      </c>
    </row>
    <row r="130631" spans="1:3" x14ac:dyDescent="0.2">
      <c r="A130631" t="s">
        <v>112047</v>
      </c>
      <c r="B130631">
        <v>1978</v>
      </c>
      <c r="C130631">
        <v>87</v>
      </c>
    </row>
    <row r="130632" spans="1:3" x14ac:dyDescent="0.2">
      <c r="A130632" t="s">
        <v>112048</v>
      </c>
      <c r="B130632">
        <v>2003</v>
      </c>
      <c r="C130632">
        <v>107</v>
      </c>
    </row>
    <row r="130633" spans="1:3" x14ac:dyDescent="0.2">
      <c r="A130633" t="s">
        <v>112049</v>
      </c>
      <c r="B130633">
        <v>2006</v>
      </c>
      <c r="C130633">
        <v>90</v>
      </c>
    </row>
    <row r="130634" spans="1:3" x14ac:dyDescent="0.2">
      <c r="A130634" t="s">
        <v>112050</v>
      </c>
      <c r="B130634">
        <v>1985</v>
      </c>
      <c r="C130634">
        <v>87</v>
      </c>
    </row>
    <row r="130635" spans="1:3" x14ac:dyDescent="0.2">
      <c r="A130635" t="s">
        <v>112050</v>
      </c>
      <c r="B130635">
        <v>1985</v>
      </c>
      <c r="C130635">
        <v>88</v>
      </c>
    </row>
    <row r="130636" spans="1:3" x14ac:dyDescent="0.2">
      <c r="A130636" t="s">
        <v>112051</v>
      </c>
      <c r="B130636">
        <v>1974</v>
      </c>
      <c r="C130636">
        <v>96</v>
      </c>
    </row>
    <row r="130637" spans="1:3" x14ac:dyDescent="0.2">
      <c r="A130637" t="s">
        <v>112052</v>
      </c>
      <c r="B130637">
        <v>2016</v>
      </c>
      <c r="C130637">
        <v>65</v>
      </c>
    </row>
    <row r="130638" spans="1:3" x14ac:dyDescent="0.2">
      <c r="A130638" t="s">
        <v>112053</v>
      </c>
      <c r="B130638">
        <v>1987</v>
      </c>
      <c r="C130638">
        <v>97</v>
      </c>
    </row>
    <row r="130639" spans="1:3" x14ac:dyDescent="0.2">
      <c r="A130639" t="s">
        <v>112053</v>
      </c>
      <c r="B130639">
        <v>2006</v>
      </c>
      <c r="C130639">
        <v>89</v>
      </c>
    </row>
    <row r="130640" spans="1:3" x14ac:dyDescent="0.2">
      <c r="A130640" t="s">
        <v>112054</v>
      </c>
      <c r="B130640">
        <v>1974</v>
      </c>
      <c r="C130640">
        <v>85</v>
      </c>
    </row>
    <row r="130641" spans="1:3" x14ac:dyDescent="0.2">
      <c r="A130641" t="s">
        <v>112055</v>
      </c>
      <c r="B130641">
        <v>1988</v>
      </c>
      <c r="C130641">
        <v>95</v>
      </c>
    </row>
    <row r="130642" spans="1:3" x14ac:dyDescent="0.2">
      <c r="A130642" t="s">
        <v>112055</v>
      </c>
      <c r="B130642">
        <v>1988</v>
      </c>
      <c r="C130642">
        <v>91</v>
      </c>
    </row>
    <row r="130643" spans="1:3" x14ac:dyDescent="0.2">
      <c r="A130643" t="s">
        <v>112056</v>
      </c>
      <c r="B130643">
        <v>2014</v>
      </c>
      <c r="C130643">
        <v>89</v>
      </c>
    </row>
    <row r="130644" spans="1:3" x14ac:dyDescent="0.2">
      <c r="A130644" t="s">
        <v>112057</v>
      </c>
      <c r="B130644">
        <v>2003</v>
      </c>
      <c r="C130644">
        <v>111</v>
      </c>
    </row>
    <row r="130645" spans="1:3" x14ac:dyDescent="0.2">
      <c r="A130645" t="s">
        <v>112058</v>
      </c>
      <c r="B130645">
        <v>1950</v>
      </c>
      <c r="C130645">
        <v>108</v>
      </c>
    </row>
    <row r="130646" spans="1:3" x14ac:dyDescent="0.2">
      <c r="A130646" t="s">
        <v>112059</v>
      </c>
      <c r="B130646">
        <v>1944</v>
      </c>
      <c r="C130646">
        <v>106</v>
      </c>
    </row>
    <row r="130647" spans="1:3" x14ac:dyDescent="0.2">
      <c r="A130647" t="s">
        <v>112060</v>
      </c>
      <c r="B130647">
        <v>2004</v>
      </c>
      <c r="C130647">
        <v>76</v>
      </c>
    </row>
    <row r="130648" spans="1:3" x14ac:dyDescent="0.2">
      <c r="A130648" t="s">
        <v>112061</v>
      </c>
      <c r="B130648">
        <v>2006</v>
      </c>
      <c r="C130648">
        <v>45</v>
      </c>
    </row>
    <row r="130649" spans="1:3" x14ac:dyDescent="0.2">
      <c r="A130649" t="s">
        <v>112062</v>
      </c>
      <c r="B130649">
        <v>2003</v>
      </c>
      <c r="C130649">
        <v>81</v>
      </c>
    </row>
    <row r="130650" spans="1:3" x14ac:dyDescent="0.2">
      <c r="A130650" t="s">
        <v>112063</v>
      </c>
      <c r="B130650">
        <v>1973</v>
      </c>
      <c r="C130650">
        <v>93</v>
      </c>
    </row>
    <row r="130651" spans="1:3" x14ac:dyDescent="0.2">
      <c r="A130651" t="s">
        <v>112064</v>
      </c>
      <c r="B130651">
        <v>1961</v>
      </c>
      <c r="C130651">
        <v>118</v>
      </c>
    </row>
    <row r="130652" spans="1:3" x14ac:dyDescent="0.2">
      <c r="A130652" t="s">
        <v>112065</v>
      </c>
      <c r="B130652">
        <v>2013</v>
      </c>
      <c r="C130652">
        <v>100</v>
      </c>
    </row>
    <row r="130653" spans="1:3" x14ac:dyDescent="0.2">
      <c r="A130653" t="s">
        <v>112065</v>
      </c>
      <c r="B130653">
        <v>2013</v>
      </c>
      <c r="C130653">
        <v>101</v>
      </c>
    </row>
    <row r="130654" spans="1:3" x14ac:dyDescent="0.2">
      <c r="A130654" t="s">
        <v>112066</v>
      </c>
      <c r="B130654">
        <v>2012</v>
      </c>
      <c r="C130654">
        <v>90</v>
      </c>
    </row>
    <row r="130655" spans="1:3" x14ac:dyDescent="0.2">
      <c r="A130655" t="s">
        <v>112067</v>
      </c>
      <c r="B130655">
        <v>1970</v>
      </c>
      <c r="C130655">
        <v>116</v>
      </c>
    </row>
    <row r="130656" spans="1:3" x14ac:dyDescent="0.2">
      <c r="A130656" t="s">
        <v>112068</v>
      </c>
      <c r="B130656">
        <v>2015</v>
      </c>
      <c r="C130656">
        <v>88</v>
      </c>
    </row>
    <row r="130657" spans="1:3" x14ac:dyDescent="0.2">
      <c r="A130657" t="s">
        <v>112069</v>
      </c>
      <c r="B130657">
        <v>1971</v>
      </c>
      <c r="C130657">
        <v>103</v>
      </c>
    </row>
    <row r="130658" spans="1:3" x14ac:dyDescent="0.2">
      <c r="A130658" t="s">
        <v>112070</v>
      </c>
      <c r="B130658">
        <v>2016</v>
      </c>
      <c r="C130658">
        <v>88</v>
      </c>
    </row>
    <row r="130659" spans="1:3" x14ac:dyDescent="0.2">
      <c r="A130659" t="s">
        <v>112071</v>
      </c>
      <c r="B130659">
        <v>2014</v>
      </c>
      <c r="C130659">
        <v>86</v>
      </c>
    </row>
    <row r="130660" spans="1:3" x14ac:dyDescent="0.2">
      <c r="A130660" t="s">
        <v>112072</v>
      </c>
      <c r="B130660">
        <v>1999</v>
      </c>
      <c r="C130660">
        <v>142</v>
      </c>
    </row>
    <row r="130661" spans="1:3" x14ac:dyDescent="0.2">
      <c r="A130661" t="s">
        <v>112073</v>
      </c>
      <c r="B130661">
        <v>1976</v>
      </c>
      <c r="C130661">
        <v>100</v>
      </c>
    </row>
    <row r="130662" spans="1:3" x14ac:dyDescent="0.2">
      <c r="A130662" t="s">
        <v>112074</v>
      </c>
      <c r="B130662">
        <v>2010</v>
      </c>
      <c r="C130662">
        <v>110</v>
      </c>
    </row>
    <row r="130663" spans="1:3" x14ac:dyDescent="0.2">
      <c r="A130663" t="s">
        <v>112075</v>
      </c>
      <c r="B130663">
        <v>2011</v>
      </c>
      <c r="C130663">
        <v>70</v>
      </c>
    </row>
    <row r="130664" spans="1:3" x14ac:dyDescent="0.2">
      <c r="A130664" t="s">
        <v>112076</v>
      </c>
      <c r="B130664">
        <v>2009</v>
      </c>
      <c r="C130664">
        <v>96</v>
      </c>
    </row>
    <row r="130665" spans="1:3" x14ac:dyDescent="0.2">
      <c r="A130665" t="s">
        <v>112077</v>
      </c>
      <c r="B130665">
        <v>1998</v>
      </c>
      <c r="C130665">
        <v>101</v>
      </c>
    </row>
    <row r="130666" spans="1:3" x14ac:dyDescent="0.2">
      <c r="A130666" t="s">
        <v>112078</v>
      </c>
      <c r="B130666">
        <v>1959</v>
      </c>
      <c r="C130666">
        <v>93</v>
      </c>
    </row>
    <row r="130667" spans="1:3" x14ac:dyDescent="0.2">
      <c r="A130667" t="s">
        <v>112079</v>
      </c>
      <c r="B130667">
        <v>2013</v>
      </c>
      <c r="C130667">
        <v>52</v>
      </c>
    </row>
    <row r="130668" spans="1:3" x14ac:dyDescent="0.2">
      <c r="A130668" t="s">
        <v>112080</v>
      </c>
      <c r="B130668">
        <v>2016</v>
      </c>
      <c r="C130668">
        <v>91</v>
      </c>
    </row>
    <row r="130669" spans="1:3" x14ac:dyDescent="0.2">
      <c r="A130669" t="s">
        <v>112081</v>
      </c>
      <c r="B130669">
        <v>2004</v>
      </c>
      <c r="C130669">
        <v>85</v>
      </c>
    </row>
    <row r="130670" spans="1:3" x14ac:dyDescent="0.2">
      <c r="A130670" t="s">
        <v>112082</v>
      </c>
      <c r="B130670">
        <v>2009</v>
      </c>
      <c r="C130670">
        <v>91</v>
      </c>
    </row>
    <row r="130671" spans="1:3" x14ac:dyDescent="0.2">
      <c r="A130671" t="s">
        <v>112083</v>
      </c>
      <c r="B130671">
        <v>1979</v>
      </c>
      <c r="C130671">
        <v>83</v>
      </c>
    </row>
    <row r="130672" spans="1:3" x14ac:dyDescent="0.2">
      <c r="A130672" t="s">
        <v>112084</v>
      </c>
      <c r="B130672">
        <v>1999</v>
      </c>
      <c r="C130672">
        <v>96</v>
      </c>
    </row>
    <row r="130673" spans="1:3" x14ac:dyDescent="0.2">
      <c r="A130673" t="s">
        <v>112085</v>
      </c>
      <c r="B130673">
        <v>2008</v>
      </c>
      <c r="C130673">
        <v>90</v>
      </c>
    </row>
    <row r="130674" spans="1:3" x14ac:dyDescent="0.2">
      <c r="A130674" t="s">
        <v>112086</v>
      </c>
      <c r="B130674">
        <v>2014</v>
      </c>
      <c r="C130674">
        <v>102</v>
      </c>
    </row>
    <row r="130675" spans="1:3" x14ac:dyDescent="0.2">
      <c r="A130675" t="s">
        <v>112087</v>
      </c>
      <c r="B130675">
        <v>2013</v>
      </c>
      <c r="C130675">
        <v>104</v>
      </c>
    </row>
    <row r="130676" spans="1:3" x14ac:dyDescent="0.2">
      <c r="A130676" t="s">
        <v>112088</v>
      </c>
      <c r="B130676">
        <v>2001</v>
      </c>
      <c r="C130676">
        <v>65</v>
      </c>
    </row>
    <row r="130677" spans="1:3" x14ac:dyDescent="0.2">
      <c r="A130677" t="s">
        <v>112089</v>
      </c>
      <c r="B130677">
        <v>1977</v>
      </c>
      <c r="C130677">
        <v>90</v>
      </c>
    </row>
    <row r="130678" spans="1:3" x14ac:dyDescent="0.2">
      <c r="A130678" t="s">
        <v>112090</v>
      </c>
      <c r="B130678">
        <v>1977</v>
      </c>
      <c r="C130678">
        <v>95</v>
      </c>
    </row>
    <row r="130679" spans="1:3" x14ac:dyDescent="0.2">
      <c r="A130679" t="s">
        <v>112091</v>
      </c>
      <c r="B130679">
        <v>2008</v>
      </c>
      <c r="C130679">
        <v>88</v>
      </c>
    </row>
    <row r="130680" spans="1:3" x14ac:dyDescent="0.2">
      <c r="A130680" t="s">
        <v>112091</v>
      </c>
      <c r="B130680">
        <v>2008</v>
      </c>
      <c r="C130680">
        <v>96</v>
      </c>
    </row>
    <row r="130681" spans="1:3" x14ac:dyDescent="0.2">
      <c r="A130681" t="s">
        <v>112092</v>
      </c>
      <c r="B130681">
        <v>1983</v>
      </c>
      <c r="C130681">
        <v>100</v>
      </c>
    </row>
    <row r="130682" spans="1:3" x14ac:dyDescent="0.2">
      <c r="A130682" t="s">
        <v>112093</v>
      </c>
      <c r="B130682">
        <v>1955</v>
      </c>
      <c r="C130682">
        <v>99</v>
      </c>
    </row>
    <row r="130683" spans="1:3" x14ac:dyDescent="0.2">
      <c r="A130683" t="s">
        <v>112093</v>
      </c>
      <c r="B130683">
        <v>1955</v>
      </c>
      <c r="C130683">
        <v>100</v>
      </c>
    </row>
    <row r="130684" spans="1:3" x14ac:dyDescent="0.2">
      <c r="A130684" t="s">
        <v>112093</v>
      </c>
      <c r="B130684">
        <v>1955</v>
      </c>
      <c r="C130684">
        <v>102</v>
      </c>
    </row>
    <row r="130685" spans="1:3" x14ac:dyDescent="0.2">
      <c r="A130685" t="s">
        <v>112093</v>
      </c>
      <c r="B130685">
        <v>1955</v>
      </c>
      <c r="C130685">
        <v>100</v>
      </c>
    </row>
    <row r="130686" spans="1:3" x14ac:dyDescent="0.2">
      <c r="A130686" t="s">
        <v>112093</v>
      </c>
      <c r="B130686">
        <v>2006</v>
      </c>
      <c r="C130686">
        <v>105</v>
      </c>
    </row>
    <row r="130687" spans="1:3" x14ac:dyDescent="0.2">
      <c r="A130687" t="s">
        <v>112093</v>
      </c>
      <c r="B130687">
        <v>2011</v>
      </c>
      <c r="C130687">
        <v>90</v>
      </c>
    </row>
    <row r="130688" spans="1:3" x14ac:dyDescent="0.2">
      <c r="A130688" t="s">
        <v>112094</v>
      </c>
      <c r="B130688">
        <v>2009</v>
      </c>
      <c r="C130688">
        <v>116</v>
      </c>
    </row>
    <row r="130689" spans="1:3" x14ac:dyDescent="0.2">
      <c r="A130689" t="s">
        <v>112095</v>
      </c>
      <c r="B130689">
        <v>1988</v>
      </c>
      <c r="C130689">
        <v>90</v>
      </c>
    </row>
    <row r="130690" spans="1:3" x14ac:dyDescent="0.2">
      <c r="A130690" t="s">
        <v>112096</v>
      </c>
      <c r="B130690">
        <v>2010</v>
      </c>
      <c r="C130690">
        <v>111</v>
      </c>
    </row>
    <row r="130691" spans="1:3" x14ac:dyDescent="0.2">
      <c r="A130691" t="s">
        <v>112096</v>
      </c>
      <c r="B130691">
        <v>2010</v>
      </c>
      <c r="C130691">
        <v>110</v>
      </c>
    </row>
    <row r="130692" spans="1:3" x14ac:dyDescent="0.2">
      <c r="A130692" t="s">
        <v>112097</v>
      </c>
      <c r="B130692">
        <v>2011</v>
      </c>
      <c r="C130692">
        <v>105</v>
      </c>
    </row>
    <row r="130693" spans="1:3" x14ac:dyDescent="0.2">
      <c r="A130693" t="s">
        <v>112098</v>
      </c>
      <c r="B130693">
        <v>1971</v>
      </c>
      <c r="C130693">
        <v>88</v>
      </c>
    </row>
    <row r="130694" spans="1:3" x14ac:dyDescent="0.2">
      <c r="A130694" t="s">
        <v>112099</v>
      </c>
      <c r="B130694">
        <v>1968</v>
      </c>
      <c r="C130694">
        <v>100</v>
      </c>
    </row>
    <row r="130695" spans="1:3" x14ac:dyDescent="0.2">
      <c r="A130695" t="s">
        <v>112099</v>
      </c>
      <c r="B130695">
        <v>2015</v>
      </c>
      <c r="C130695">
        <v>80</v>
      </c>
    </row>
    <row r="130696" spans="1:3" x14ac:dyDescent="0.2">
      <c r="A130696" t="s">
        <v>112100</v>
      </c>
      <c r="B130696">
        <v>2014</v>
      </c>
      <c r="C130696">
        <v>97</v>
      </c>
    </row>
    <row r="130697" spans="1:3" x14ac:dyDescent="0.2">
      <c r="A130697" t="s">
        <v>112101</v>
      </c>
      <c r="B130697">
        <v>1954</v>
      </c>
      <c r="C130697">
        <v>85</v>
      </c>
    </row>
    <row r="130698" spans="1:3" x14ac:dyDescent="0.2">
      <c r="A130698" t="s">
        <v>112102</v>
      </c>
      <c r="B130698">
        <v>2000</v>
      </c>
      <c r="C130698">
        <v>99</v>
      </c>
    </row>
    <row r="130699" spans="1:3" x14ac:dyDescent="0.2">
      <c r="A130699" t="s">
        <v>112103</v>
      </c>
      <c r="B130699">
        <v>2007</v>
      </c>
      <c r="C130699">
        <v>140</v>
      </c>
    </row>
    <row r="130700" spans="1:3" x14ac:dyDescent="0.2">
      <c r="A130700" t="s">
        <v>112104</v>
      </c>
      <c r="B130700">
        <v>2009</v>
      </c>
      <c r="C130700">
        <v>95</v>
      </c>
    </row>
    <row r="130701" spans="1:3" x14ac:dyDescent="0.2">
      <c r="A130701" t="s">
        <v>112105</v>
      </c>
      <c r="B130701">
        <v>1958</v>
      </c>
      <c r="C130701">
        <v>86</v>
      </c>
    </row>
    <row r="130702" spans="1:3" x14ac:dyDescent="0.2">
      <c r="A130702" t="s">
        <v>112106</v>
      </c>
      <c r="B130702">
        <v>1956</v>
      </c>
      <c r="C130702">
        <v>90</v>
      </c>
    </row>
    <row r="130703" spans="1:3" x14ac:dyDescent="0.2">
      <c r="A130703" t="s">
        <v>112107</v>
      </c>
      <c r="B130703">
        <v>2012</v>
      </c>
      <c r="C130703">
        <v>88</v>
      </c>
    </row>
    <row r="130704" spans="1:3" x14ac:dyDescent="0.2">
      <c r="A130704" t="s">
        <v>112108</v>
      </c>
      <c r="B130704">
        <v>2011</v>
      </c>
      <c r="C130704">
        <v>80</v>
      </c>
    </row>
    <row r="130705" spans="1:3" x14ac:dyDescent="0.2">
      <c r="A130705" t="s">
        <v>112109</v>
      </c>
      <c r="B130705">
        <v>2007</v>
      </c>
      <c r="C130705">
        <v>55</v>
      </c>
    </row>
    <row r="130706" spans="1:3" x14ac:dyDescent="0.2">
      <c r="A130706" t="s">
        <v>112110</v>
      </c>
      <c r="B130706">
        <v>1927</v>
      </c>
      <c r="C130706">
        <v>60</v>
      </c>
    </row>
    <row r="130707" spans="1:3" x14ac:dyDescent="0.2">
      <c r="A130707" t="s">
        <v>112111</v>
      </c>
      <c r="B130707">
        <v>1920</v>
      </c>
      <c r="C130707">
        <v>115</v>
      </c>
    </row>
    <row r="130708" spans="1:3" x14ac:dyDescent="0.2">
      <c r="A130708" t="s">
        <v>112111</v>
      </c>
      <c r="B130708">
        <v>1920</v>
      </c>
      <c r="C130708">
        <v>85</v>
      </c>
    </row>
    <row r="130709" spans="1:3" x14ac:dyDescent="0.2">
      <c r="A130709" t="s">
        <v>112112</v>
      </c>
      <c r="B130709">
        <v>2014</v>
      </c>
      <c r="C130709">
        <v>91</v>
      </c>
    </row>
    <row r="130710" spans="1:3" x14ac:dyDescent="0.2">
      <c r="A130710" t="s">
        <v>112113</v>
      </c>
      <c r="B130710">
        <v>2015</v>
      </c>
      <c r="C130710">
        <v>83</v>
      </c>
    </row>
    <row r="130711" spans="1:3" x14ac:dyDescent="0.2">
      <c r="A130711" t="s">
        <v>112114</v>
      </c>
      <c r="B130711">
        <v>2009</v>
      </c>
      <c r="C130711">
        <v>91</v>
      </c>
    </row>
    <row r="130712" spans="1:3" x14ac:dyDescent="0.2">
      <c r="A130712" t="s">
        <v>112115</v>
      </c>
      <c r="B130712">
        <v>2012</v>
      </c>
      <c r="C130712">
        <v>90</v>
      </c>
    </row>
    <row r="130713" spans="1:3" x14ac:dyDescent="0.2">
      <c r="A130713" t="s">
        <v>112116</v>
      </c>
      <c r="B130713">
        <v>2001</v>
      </c>
      <c r="C130713">
        <v>113</v>
      </c>
    </row>
    <row r="130714" spans="1:3" x14ac:dyDescent="0.2">
      <c r="A130714" t="s">
        <v>112117</v>
      </c>
      <c r="B130714">
        <v>2012</v>
      </c>
      <c r="C130714">
        <v>76</v>
      </c>
    </row>
    <row r="130715" spans="1:3" x14ac:dyDescent="0.2">
      <c r="A130715" t="s">
        <v>112118</v>
      </c>
      <c r="B130715">
        <v>1962</v>
      </c>
      <c r="C130715">
        <v>90</v>
      </c>
    </row>
    <row r="130716" spans="1:3" x14ac:dyDescent="0.2">
      <c r="A130716" t="s">
        <v>112119</v>
      </c>
      <c r="B130716">
        <v>1998</v>
      </c>
      <c r="C130716">
        <v>90</v>
      </c>
    </row>
    <row r="130717" spans="1:3" x14ac:dyDescent="0.2">
      <c r="A130717" t="s">
        <v>112120</v>
      </c>
      <c r="B130717">
        <v>1946</v>
      </c>
      <c r="C130717">
        <v>56</v>
      </c>
    </row>
    <row r="130718" spans="1:3" x14ac:dyDescent="0.2">
      <c r="A130718" t="s">
        <v>112121</v>
      </c>
      <c r="B130718">
        <v>1941</v>
      </c>
      <c r="C130718">
        <v>86</v>
      </c>
    </row>
    <row r="130719" spans="1:3" x14ac:dyDescent="0.2">
      <c r="A130719" t="s">
        <v>112122</v>
      </c>
      <c r="B130719">
        <v>1990</v>
      </c>
      <c r="C130719">
        <v>92</v>
      </c>
    </row>
    <row r="130720" spans="1:3" x14ac:dyDescent="0.2">
      <c r="A130720" t="s">
        <v>112123</v>
      </c>
      <c r="B130720">
        <v>1998</v>
      </c>
      <c r="C130720">
        <v>94</v>
      </c>
    </row>
    <row r="130721" spans="1:3" x14ac:dyDescent="0.2">
      <c r="A130721" t="s">
        <v>112124</v>
      </c>
      <c r="B130721">
        <v>2005</v>
      </c>
      <c r="C130721">
        <v>93</v>
      </c>
    </row>
    <row r="130722" spans="1:3" x14ac:dyDescent="0.2">
      <c r="A130722" t="s">
        <v>112125</v>
      </c>
      <c r="B130722">
        <v>2004</v>
      </c>
      <c r="C130722">
        <v>93</v>
      </c>
    </row>
    <row r="130723" spans="1:3" x14ac:dyDescent="0.2">
      <c r="A130723" t="s">
        <v>112126</v>
      </c>
      <c r="B130723">
        <v>2002</v>
      </c>
      <c r="C130723">
        <v>103</v>
      </c>
    </row>
    <row r="130724" spans="1:3" x14ac:dyDescent="0.2">
      <c r="A130724" t="s">
        <v>112127</v>
      </c>
      <c r="B130724">
        <v>2006</v>
      </c>
      <c r="C130724">
        <v>101</v>
      </c>
    </row>
    <row r="130725" spans="1:3" x14ac:dyDescent="0.2">
      <c r="A130725" t="s">
        <v>112128</v>
      </c>
      <c r="B130725">
        <v>1992</v>
      </c>
      <c r="C130725">
        <v>88</v>
      </c>
    </row>
    <row r="130726" spans="1:3" x14ac:dyDescent="0.2">
      <c r="A130726" t="s">
        <v>112129</v>
      </c>
      <c r="B130726">
        <v>2002</v>
      </c>
      <c r="C130726">
        <v>85</v>
      </c>
    </row>
    <row r="130727" spans="1:3" x14ac:dyDescent="0.2">
      <c r="A130727" t="s">
        <v>112130</v>
      </c>
      <c r="B130727">
        <v>2007</v>
      </c>
      <c r="C130727">
        <v>107</v>
      </c>
    </row>
    <row r="130728" spans="1:3" x14ac:dyDescent="0.2">
      <c r="A130728" t="s">
        <v>112131</v>
      </c>
      <c r="B130728">
        <v>2012</v>
      </c>
      <c r="C130728">
        <v>89</v>
      </c>
    </row>
    <row r="130729" spans="1:3" x14ac:dyDescent="0.2">
      <c r="A130729" t="s">
        <v>112131</v>
      </c>
      <c r="B130729">
        <v>2012</v>
      </c>
      <c r="C130729">
        <v>127</v>
      </c>
    </row>
    <row r="130730" spans="1:3" x14ac:dyDescent="0.2">
      <c r="A130730" t="s">
        <v>112132</v>
      </c>
      <c r="B130730">
        <v>2001</v>
      </c>
      <c r="C130730">
        <v>102</v>
      </c>
    </row>
    <row r="130731" spans="1:3" x14ac:dyDescent="0.2">
      <c r="A130731" t="s">
        <v>112133</v>
      </c>
      <c r="B130731">
        <v>2016</v>
      </c>
      <c r="C130731">
        <v>102</v>
      </c>
    </row>
    <row r="130732" spans="1:3" x14ac:dyDescent="0.2">
      <c r="A130732" t="s">
        <v>112134</v>
      </c>
      <c r="B130732">
        <v>2015</v>
      </c>
      <c r="C130732">
        <v>113</v>
      </c>
    </row>
    <row r="130733" spans="1:3" x14ac:dyDescent="0.2">
      <c r="A130733" t="s">
        <v>112135</v>
      </c>
      <c r="B130733">
        <v>1925</v>
      </c>
      <c r="C130733">
        <v>60</v>
      </c>
    </row>
    <row r="130734" spans="1:3" x14ac:dyDescent="0.2">
      <c r="A130734" t="s">
        <v>112136</v>
      </c>
      <c r="B130734">
        <v>2007</v>
      </c>
      <c r="C130734">
        <v>120</v>
      </c>
    </row>
    <row r="130735" spans="1:3" x14ac:dyDescent="0.2">
      <c r="A130735" t="s">
        <v>112137</v>
      </c>
      <c r="B130735">
        <v>1988</v>
      </c>
      <c r="C130735">
        <v>136</v>
      </c>
    </row>
    <row r="130736" spans="1:3" x14ac:dyDescent="0.2">
      <c r="A130736" t="s">
        <v>112138</v>
      </c>
      <c r="B130736">
        <v>1995</v>
      </c>
      <c r="C130736">
        <v>165</v>
      </c>
    </row>
    <row r="130737" spans="1:3" x14ac:dyDescent="0.2">
      <c r="A130737" t="s">
        <v>112139</v>
      </c>
      <c r="B130737">
        <v>2003</v>
      </c>
      <c r="C130737">
        <v>149</v>
      </c>
    </row>
    <row r="130738" spans="1:3" x14ac:dyDescent="0.2">
      <c r="A130738" t="s">
        <v>112140</v>
      </c>
      <c r="B130738">
        <v>2008</v>
      </c>
      <c r="C130738">
        <v>76</v>
      </c>
    </row>
    <row r="130739" spans="1:3" x14ac:dyDescent="0.2">
      <c r="A130739" t="s">
        <v>112141</v>
      </c>
      <c r="B130739">
        <v>1968</v>
      </c>
      <c r="C130739">
        <v>90</v>
      </c>
    </row>
    <row r="130740" spans="1:3" x14ac:dyDescent="0.2">
      <c r="A130740" t="s">
        <v>112142</v>
      </c>
      <c r="B130740">
        <v>1964</v>
      </c>
      <c r="C130740">
        <v>123</v>
      </c>
    </row>
    <row r="130741" spans="1:3" x14ac:dyDescent="0.2">
      <c r="A130741" t="s">
        <v>112143</v>
      </c>
      <c r="B130741">
        <v>1974</v>
      </c>
      <c r="C130741">
        <v>143</v>
      </c>
    </row>
    <row r="130742" spans="1:3" x14ac:dyDescent="0.2">
      <c r="A130742" t="s">
        <v>112144</v>
      </c>
      <c r="B130742">
        <v>2008</v>
      </c>
      <c r="C130742">
        <v>121</v>
      </c>
    </row>
    <row r="130743" spans="1:3" x14ac:dyDescent="0.2">
      <c r="A130743" t="s">
        <v>112145</v>
      </c>
      <c r="B130743">
        <v>2000</v>
      </c>
      <c r="C130743">
        <v>117</v>
      </c>
    </row>
    <row r="130744" spans="1:3" x14ac:dyDescent="0.2">
      <c r="A130744" t="s">
        <v>112146</v>
      </c>
      <c r="B130744">
        <v>1985</v>
      </c>
      <c r="C130744">
        <v>95</v>
      </c>
    </row>
    <row r="130745" spans="1:3" x14ac:dyDescent="0.2">
      <c r="A130745" t="s">
        <v>112147</v>
      </c>
      <c r="B130745">
        <v>1984</v>
      </c>
      <c r="C130745">
        <v>90</v>
      </c>
    </row>
    <row r="130746" spans="1:3" x14ac:dyDescent="0.2">
      <c r="A130746" t="s">
        <v>112148</v>
      </c>
      <c r="B130746">
        <v>1945</v>
      </c>
      <c r="C130746">
        <v>89</v>
      </c>
    </row>
    <row r="130747" spans="1:3" x14ac:dyDescent="0.2">
      <c r="A130747" t="s">
        <v>112149</v>
      </c>
      <c r="B130747">
        <v>1979</v>
      </c>
      <c r="C130747">
        <v>99</v>
      </c>
    </row>
    <row r="130748" spans="1:3" x14ac:dyDescent="0.2">
      <c r="A130748" t="s">
        <v>112149</v>
      </c>
      <c r="B130748">
        <v>1999</v>
      </c>
      <c r="C130748">
        <v>89</v>
      </c>
    </row>
    <row r="130749" spans="1:3" x14ac:dyDescent="0.2">
      <c r="A130749" t="s">
        <v>112150</v>
      </c>
      <c r="B130749">
        <v>2011</v>
      </c>
      <c r="C130749">
        <v>119</v>
      </c>
    </row>
    <row r="130750" spans="1:3" x14ac:dyDescent="0.2">
      <c r="A130750" t="s">
        <v>112151</v>
      </c>
      <c r="B130750">
        <v>1975</v>
      </c>
      <c r="C130750">
        <v>74</v>
      </c>
    </row>
    <row r="130751" spans="1:3" x14ac:dyDescent="0.2">
      <c r="A130751" t="s">
        <v>112152</v>
      </c>
      <c r="B130751">
        <v>1968</v>
      </c>
      <c r="C130751">
        <v>92</v>
      </c>
    </row>
    <row r="130752" spans="1:3" x14ac:dyDescent="0.2">
      <c r="A130752" t="s">
        <v>112153</v>
      </c>
      <c r="B130752">
        <v>1988</v>
      </c>
      <c r="C130752">
        <v>95</v>
      </c>
    </row>
    <row r="130753" spans="1:3" x14ac:dyDescent="0.2">
      <c r="A130753" t="s">
        <v>112154</v>
      </c>
      <c r="B130753">
        <v>2012</v>
      </c>
      <c r="C130753">
        <v>150</v>
      </c>
    </row>
    <row r="130754" spans="1:3" x14ac:dyDescent="0.2">
      <c r="A130754" t="s">
        <v>112154</v>
      </c>
      <c r="B130754">
        <v>2012</v>
      </c>
      <c r="C130754">
        <v>148</v>
      </c>
    </row>
    <row r="130755" spans="1:3" x14ac:dyDescent="0.2">
      <c r="A130755" t="s">
        <v>112155</v>
      </c>
      <c r="B130755">
        <v>1986</v>
      </c>
      <c r="C130755">
        <v>126</v>
      </c>
    </row>
    <row r="130756" spans="1:3" x14ac:dyDescent="0.2">
      <c r="A130756" t="s">
        <v>112156</v>
      </c>
      <c r="B130756">
        <v>1997</v>
      </c>
      <c r="C130756">
        <v>91</v>
      </c>
    </row>
    <row r="130757" spans="1:3" x14ac:dyDescent="0.2">
      <c r="A130757" t="s">
        <v>112156</v>
      </c>
      <c r="B130757">
        <v>1997</v>
      </c>
      <c r="C130757">
        <v>94</v>
      </c>
    </row>
    <row r="130758" spans="1:3" x14ac:dyDescent="0.2">
      <c r="A130758" t="s">
        <v>112156</v>
      </c>
      <c r="B130758">
        <v>2008</v>
      </c>
      <c r="C130758">
        <v>135</v>
      </c>
    </row>
    <row r="130759" spans="1:3" x14ac:dyDescent="0.2">
      <c r="A130759" t="s">
        <v>112157</v>
      </c>
      <c r="B130759">
        <v>2009</v>
      </c>
      <c r="C130759">
        <v>90</v>
      </c>
    </row>
    <row r="130760" spans="1:3" x14ac:dyDescent="0.2">
      <c r="A130760" t="s">
        <v>112158</v>
      </c>
      <c r="B130760">
        <v>2010</v>
      </c>
      <c r="C130760">
        <v>90</v>
      </c>
    </row>
    <row r="130761" spans="1:3" x14ac:dyDescent="0.2">
      <c r="A130761" t="s">
        <v>112158</v>
      </c>
      <c r="B130761">
        <v>2012</v>
      </c>
      <c r="C130761">
        <v>65</v>
      </c>
    </row>
    <row r="130762" spans="1:3" x14ac:dyDescent="0.2">
      <c r="A130762" t="s">
        <v>112159</v>
      </c>
      <c r="B130762">
        <v>2012</v>
      </c>
      <c r="C130762">
        <v>56</v>
      </c>
    </row>
    <row r="130763" spans="1:3" x14ac:dyDescent="0.2">
      <c r="A130763" t="s">
        <v>112160</v>
      </c>
      <c r="B130763">
        <v>2014</v>
      </c>
      <c r="C130763">
        <v>71</v>
      </c>
    </row>
    <row r="130764" spans="1:3" x14ac:dyDescent="0.2">
      <c r="A130764" t="s">
        <v>112161</v>
      </c>
      <c r="B130764">
        <v>1971</v>
      </c>
      <c r="C130764">
        <v>110</v>
      </c>
    </row>
    <row r="130765" spans="1:3" x14ac:dyDescent="0.2">
      <c r="A130765" t="s">
        <v>112162</v>
      </c>
      <c r="B130765">
        <v>1944</v>
      </c>
      <c r="C130765">
        <v>85</v>
      </c>
    </row>
    <row r="130766" spans="1:3" x14ac:dyDescent="0.2">
      <c r="A130766" t="s">
        <v>112163</v>
      </c>
      <c r="B130766">
        <v>2014</v>
      </c>
      <c r="C130766">
        <v>90</v>
      </c>
    </row>
    <row r="130767" spans="1:3" x14ac:dyDescent="0.2">
      <c r="A130767" t="s">
        <v>112164</v>
      </c>
      <c r="B130767">
        <v>2016</v>
      </c>
      <c r="C130767">
        <v>48</v>
      </c>
    </row>
    <row r="130768" spans="1:3" x14ac:dyDescent="0.2">
      <c r="A130768" t="s">
        <v>112165</v>
      </c>
      <c r="B130768">
        <v>2011</v>
      </c>
      <c r="C130768">
        <v>75</v>
      </c>
    </row>
    <row r="130769" spans="1:3" x14ac:dyDescent="0.2">
      <c r="A130769" t="s">
        <v>112166</v>
      </c>
      <c r="B130769">
        <v>2017</v>
      </c>
      <c r="C130769">
        <v>72</v>
      </c>
    </row>
    <row r="130770" spans="1:3" x14ac:dyDescent="0.2">
      <c r="A130770" t="s">
        <v>112167</v>
      </c>
      <c r="B130770">
        <v>1942</v>
      </c>
      <c r="C130770">
        <v>76</v>
      </c>
    </row>
    <row r="130771" spans="1:3" x14ac:dyDescent="0.2">
      <c r="A130771" t="s">
        <v>112168</v>
      </c>
      <c r="B130771">
        <v>1940</v>
      </c>
      <c r="C130771">
        <v>65</v>
      </c>
    </row>
    <row r="130772" spans="1:3" x14ac:dyDescent="0.2">
      <c r="A130772" t="s">
        <v>112169</v>
      </c>
      <c r="B130772">
        <v>1975</v>
      </c>
      <c r="C130772">
        <v>94</v>
      </c>
    </row>
    <row r="130773" spans="1:3" x14ac:dyDescent="0.2">
      <c r="A130773" t="s">
        <v>112170</v>
      </c>
      <c r="B130773">
        <v>1963</v>
      </c>
      <c r="C130773">
        <v>105</v>
      </c>
    </row>
    <row r="130774" spans="1:3" x14ac:dyDescent="0.2">
      <c r="A130774" t="s">
        <v>112171</v>
      </c>
      <c r="B130774">
        <v>1974</v>
      </c>
      <c r="C130774">
        <v>93</v>
      </c>
    </row>
    <row r="130775" spans="1:3" x14ac:dyDescent="0.2">
      <c r="A130775" t="s">
        <v>112172</v>
      </c>
      <c r="B130775">
        <v>2004</v>
      </c>
      <c r="C130775">
        <v>75</v>
      </c>
    </row>
    <row r="130776" spans="1:3" x14ac:dyDescent="0.2">
      <c r="A130776" t="s">
        <v>112173</v>
      </c>
      <c r="B130776">
        <v>1968</v>
      </c>
      <c r="C130776">
        <v>98</v>
      </c>
    </row>
    <row r="130777" spans="1:3" x14ac:dyDescent="0.2">
      <c r="A130777" t="s">
        <v>112174</v>
      </c>
      <c r="B130777">
        <v>2009</v>
      </c>
      <c r="C130777">
        <v>161</v>
      </c>
    </row>
    <row r="130778" spans="1:3" x14ac:dyDescent="0.2">
      <c r="A130778" t="s">
        <v>112175</v>
      </c>
      <c r="B130778">
        <v>2016</v>
      </c>
      <c r="C130778">
        <v>85</v>
      </c>
    </row>
    <row r="130779" spans="1:3" x14ac:dyDescent="0.2">
      <c r="A130779" t="s">
        <v>112176</v>
      </c>
      <c r="B130779">
        <v>1979</v>
      </c>
      <c r="C130779">
        <v>134</v>
      </c>
    </row>
    <row r="130780" spans="1:3" x14ac:dyDescent="0.2">
      <c r="A130780" t="s">
        <v>112177</v>
      </c>
      <c r="B130780">
        <v>1924</v>
      </c>
      <c r="C130780">
        <v>90</v>
      </c>
    </row>
    <row r="130781" spans="1:3" x14ac:dyDescent="0.2">
      <c r="A130781" t="s">
        <v>112177</v>
      </c>
      <c r="B130781">
        <v>1941</v>
      </c>
      <c r="C130781">
        <v>90</v>
      </c>
    </row>
    <row r="130782" spans="1:3" x14ac:dyDescent="0.2">
      <c r="A130782" t="s">
        <v>112178</v>
      </c>
      <c r="B130782">
        <v>2016</v>
      </c>
      <c r="C130782">
        <v>103</v>
      </c>
    </row>
    <row r="130783" spans="1:3" x14ac:dyDescent="0.2">
      <c r="A130783" t="s">
        <v>112179</v>
      </c>
      <c r="B130783">
        <v>1942</v>
      </c>
      <c r="C130783">
        <v>63</v>
      </c>
    </row>
    <row r="130784" spans="1:3" x14ac:dyDescent="0.2">
      <c r="A130784" t="s">
        <v>112180</v>
      </c>
      <c r="B130784">
        <v>1932</v>
      </c>
      <c r="C130784">
        <v>65</v>
      </c>
    </row>
    <row r="130785" spans="1:3" x14ac:dyDescent="0.2">
      <c r="A130785" t="s">
        <v>112181</v>
      </c>
      <c r="B130785">
        <v>1944</v>
      </c>
      <c r="C130785">
        <v>56</v>
      </c>
    </row>
    <row r="130786" spans="1:3" x14ac:dyDescent="0.2">
      <c r="A130786" t="s">
        <v>112182</v>
      </c>
      <c r="B130786">
        <v>1935</v>
      </c>
      <c r="C130786">
        <v>59</v>
      </c>
    </row>
    <row r="130787" spans="1:3" x14ac:dyDescent="0.2">
      <c r="A130787" t="s">
        <v>112183</v>
      </c>
      <c r="B130787">
        <v>1931</v>
      </c>
      <c r="C130787">
        <v>56</v>
      </c>
    </row>
    <row r="130788" spans="1:3" x14ac:dyDescent="0.2">
      <c r="A130788" t="s">
        <v>112184</v>
      </c>
      <c r="B130788">
        <v>1944</v>
      </c>
      <c r="C130788">
        <v>55</v>
      </c>
    </row>
    <row r="130789" spans="1:3" x14ac:dyDescent="0.2">
      <c r="A130789" t="s">
        <v>112185</v>
      </c>
      <c r="B130789">
        <v>1948</v>
      </c>
      <c r="C130789">
        <v>60</v>
      </c>
    </row>
    <row r="130790" spans="1:3" x14ac:dyDescent="0.2">
      <c r="A130790" t="s">
        <v>112186</v>
      </c>
      <c r="B130790">
        <v>1939</v>
      </c>
      <c r="C130790">
        <v>58</v>
      </c>
    </row>
    <row r="130791" spans="1:3" x14ac:dyDescent="0.2">
      <c r="A130791" t="s">
        <v>112187</v>
      </c>
      <c r="B130791">
        <v>1989</v>
      </c>
      <c r="C130791">
        <v>104</v>
      </c>
    </row>
    <row r="130792" spans="1:3" x14ac:dyDescent="0.2">
      <c r="A130792" t="s">
        <v>112188</v>
      </c>
      <c r="B130792">
        <v>2017</v>
      </c>
      <c r="C130792">
        <v>95</v>
      </c>
    </row>
    <row r="130793" spans="1:3" x14ac:dyDescent="0.2">
      <c r="A130793" t="s">
        <v>112189</v>
      </c>
      <c r="B130793">
        <v>2005</v>
      </c>
      <c r="C130793">
        <v>123</v>
      </c>
    </row>
    <row r="130794" spans="1:3" x14ac:dyDescent="0.2">
      <c r="A130794" t="s">
        <v>112189</v>
      </c>
      <c r="B130794">
        <v>2012</v>
      </c>
      <c r="C130794">
        <v>91</v>
      </c>
    </row>
    <row r="130795" spans="1:3" x14ac:dyDescent="0.2">
      <c r="A130795" t="s">
        <v>112190</v>
      </c>
      <c r="B130795">
        <v>2005</v>
      </c>
      <c r="C130795">
        <v>104</v>
      </c>
    </row>
    <row r="130796" spans="1:3" x14ac:dyDescent="0.2">
      <c r="A130796" t="s">
        <v>112191</v>
      </c>
      <c r="B130796">
        <v>2016</v>
      </c>
      <c r="C130796">
        <v>89</v>
      </c>
    </row>
    <row r="130797" spans="1:3" x14ac:dyDescent="0.2">
      <c r="A130797" t="s">
        <v>112192</v>
      </c>
      <c r="B130797">
        <v>2012</v>
      </c>
      <c r="C130797">
        <v>85</v>
      </c>
    </row>
    <row r="130798" spans="1:3" x14ac:dyDescent="0.2">
      <c r="A130798" t="s">
        <v>112193</v>
      </c>
      <c r="B130798">
        <v>1949</v>
      </c>
      <c r="C130798">
        <v>143</v>
      </c>
    </row>
    <row r="130799" spans="1:3" x14ac:dyDescent="0.2">
      <c r="A130799" t="s">
        <v>112194</v>
      </c>
      <c r="B130799">
        <v>1997</v>
      </c>
      <c r="C130799">
        <v>85</v>
      </c>
    </row>
    <row r="130800" spans="1:3" x14ac:dyDescent="0.2">
      <c r="A130800" t="s">
        <v>112195</v>
      </c>
      <c r="B130800">
        <v>1993</v>
      </c>
      <c r="C130800">
        <v>83</v>
      </c>
    </row>
    <row r="130801" spans="1:3" x14ac:dyDescent="0.2">
      <c r="A130801" t="s">
        <v>112196</v>
      </c>
      <c r="B130801">
        <v>2011</v>
      </c>
      <c r="C130801">
        <v>90</v>
      </c>
    </row>
    <row r="130802" spans="1:3" x14ac:dyDescent="0.2">
      <c r="A130802" t="s">
        <v>112197</v>
      </c>
      <c r="B130802">
        <v>2003</v>
      </c>
      <c r="C130802">
        <v>80</v>
      </c>
    </row>
    <row r="130803" spans="1:3" x14ac:dyDescent="0.2">
      <c r="A130803" t="s">
        <v>112198</v>
      </c>
      <c r="B130803">
        <v>2013</v>
      </c>
      <c r="C130803">
        <v>100</v>
      </c>
    </row>
    <row r="130804" spans="1:3" x14ac:dyDescent="0.2">
      <c r="A130804" t="s">
        <v>112199</v>
      </c>
      <c r="B130804">
        <v>2015</v>
      </c>
      <c r="C130804">
        <v>105</v>
      </c>
    </row>
    <row r="130805" spans="1:3" x14ac:dyDescent="0.2">
      <c r="A130805" t="s">
        <v>112200</v>
      </c>
      <c r="B130805">
        <v>2002</v>
      </c>
      <c r="C130805">
        <v>123</v>
      </c>
    </row>
    <row r="130806" spans="1:3" x14ac:dyDescent="0.2">
      <c r="A130806" t="s">
        <v>112201</v>
      </c>
      <c r="B130806">
        <v>2014</v>
      </c>
      <c r="C130806">
        <v>105</v>
      </c>
    </row>
    <row r="130807" spans="1:3" x14ac:dyDescent="0.2">
      <c r="A130807" t="s">
        <v>112202</v>
      </c>
      <c r="B130807">
        <v>2011</v>
      </c>
      <c r="C130807">
        <v>52</v>
      </c>
    </row>
    <row r="130808" spans="1:3" x14ac:dyDescent="0.2">
      <c r="A130808" t="s">
        <v>112202</v>
      </c>
      <c r="B130808">
        <v>2011</v>
      </c>
      <c r="C130808">
        <v>51</v>
      </c>
    </row>
    <row r="130809" spans="1:3" x14ac:dyDescent="0.2">
      <c r="A130809" t="s">
        <v>112203</v>
      </c>
      <c r="B130809">
        <v>2013</v>
      </c>
      <c r="C130809">
        <v>90</v>
      </c>
    </row>
    <row r="130810" spans="1:3" x14ac:dyDescent="0.2">
      <c r="A130810" t="s">
        <v>112204</v>
      </c>
      <c r="B130810">
        <v>2007</v>
      </c>
      <c r="C130810">
        <v>102</v>
      </c>
    </row>
    <row r="130811" spans="1:3" x14ac:dyDescent="0.2">
      <c r="A130811" t="s">
        <v>112205</v>
      </c>
      <c r="B130811">
        <v>1930</v>
      </c>
      <c r="C130811">
        <v>78</v>
      </c>
    </row>
    <row r="130812" spans="1:3" x14ac:dyDescent="0.2">
      <c r="A130812" t="s">
        <v>112205</v>
      </c>
      <c r="B130812">
        <v>1941</v>
      </c>
      <c r="C130812">
        <v>98</v>
      </c>
    </row>
    <row r="130813" spans="1:3" x14ac:dyDescent="0.2">
      <c r="A130813" t="s">
        <v>112205</v>
      </c>
      <c r="B130813">
        <v>2007</v>
      </c>
      <c r="C130813">
        <v>94</v>
      </c>
    </row>
    <row r="130814" spans="1:3" x14ac:dyDescent="0.2">
      <c r="A130814" t="s">
        <v>112206</v>
      </c>
      <c r="B130814">
        <v>2016</v>
      </c>
      <c r="C130814">
        <v>95</v>
      </c>
    </row>
    <row r="130815" spans="1:3" x14ac:dyDescent="0.2">
      <c r="A130815" t="s">
        <v>112207</v>
      </c>
      <c r="B130815">
        <v>1926</v>
      </c>
      <c r="C130815">
        <v>66</v>
      </c>
    </row>
    <row r="130816" spans="1:3" x14ac:dyDescent="0.2">
      <c r="A130816" t="s">
        <v>112207</v>
      </c>
      <c r="B130816">
        <v>1994</v>
      </c>
      <c r="C130816">
        <v>80</v>
      </c>
    </row>
    <row r="130817" spans="1:3" x14ac:dyDescent="0.2">
      <c r="A130817" t="s">
        <v>112208</v>
      </c>
      <c r="B130817">
        <v>2010</v>
      </c>
      <c r="C130817">
        <v>106</v>
      </c>
    </row>
    <row r="130818" spans="1:3" x14ac:dyDescent="0.2">
      <c r="A130818" t="s">
        <v>112207</v>
      </c>
      <c r="B130818">
        <v>2011</v>
      </c>
      <c r="C130818">
        <v>78</v>
      </c>
    </row>
    <row r="130819" spans="1:3" x14ac:dyDescent="0.2">
      <c r="A130819" t="s">
        <v>112207</v>
      </c>
      <c r="B130819">
        <v>2016</v>
      </c>
      <c r="C130819">
        <v>91</v>
      </c>
    </row>
    <row r="130820" spans="1:3" x14ac:dyDescent="0.2">
      <c r="A130820" t="s">
        <v>112209</v>
      </c>
      <c r="B130820">
        <v>1951</v>
      </c>
      <c r="C130820">
        <v>71</v>
      </c>
    </row>
    <row r="130821" spans="1:3" x14ac:dyDescent="0.2">
      <c r="A130821" t="s">
        <v>112210</v>
      </c>
      <c r="B130821">
        <v>1930</v>
      </c>
      <c r="C130821">
        <v>75</v>
      </c>
    </row>
    <row r="130822" spans="1:3" x14ac:dyDescent="0.2">
      <c r="A130822" t="s">
        <v>112211</v>
      </c>
      <c r="B130822">
        <v>2013</v>
      </c>
      <c r="C130822">
        <v>95</v>
      </c>
    </row>
    <row r="130823" spans="1:3" x14ac:dyDescent="0.2">
      <c r="A130823" t="s">
        <v>112212</v>
      </c>
      <c r="B130823">
        <v>2016</v>
      </c>
      <c r="C130823">
        <v>91</v>
      </c>
    </row>
    <row r="130824" spans="1:3" x14ac:dyDescent="0.2">
      <c r="A130824" t="s">
        <v>112213</v>
      </c>
      <c r="B130824">
        <v>1979</v>
      </c>
      <c r="C130824">
        <v>89</v>
      </c>
    </row>
    <row r="130825" spans="1:3" x14ac:dyDescent="0.2">
      <c r="A130825" t="s">
        <v>112214</v>
      </c>
      <c r="B130825">
        <v>1979</v>
      </c>
      <c r="C130825">
        <v>100</v>
      </c>
    </row>
    <row r="130826" spans="1:3" x14ac:dyDescent="0.2">
      <c r="A130826" t="s">
        <v>112215</v>
      </c>
      <c r="B130826">
        <v>1929</v>
      </c>
      <c r="C130826">
        <v>121</v>
      </c>
    </row>
    <row r="130827" spans="1:3" x14ac:dyDescent="0.2">
      <c r="A130827" t="s">
        <v>112216</v>
      </c>
      <c r="B130827">
        <v>2005</v>
      </c>
      <c r="C130827">
        <v>75</v>
      </c>
    </row>
    <row r="130828" spans="1:3" x14ac:dyDescent="0.2">
      <c r="A130828" t="s">
        <v>112217</v>
      </c>
      <c r="B130828">
        <v>2009</v>
      </c>
      <c r="C130828">
        <v>127</v>
      </c>
    </row>
    <row r="130829" spans="1:3" x14ac:dyDescent="0.2">
      <c r="A130829" t="s">
        <v>112218</v>
      </c>
      <c r="B130829">
        <v>2004</v>
      </c>
      <c r="C130829">
        <v>169</v>
      </c>
    </row>
    <row r="130830" spans="1:3" x14ac:dyDescent="0.2">
      <c r="A130830" t="s">
        <v>112219</v>
      </c>
      <c r="B130830">
        <v>1926</v>
      </c>
      <c r="C130830">
        <v>66</v>
      </c>
    </row>
    <row r="130831" spans="1:3" x14ac:dyDescent="0.2">
      <c r="A130831" t="s">
        <v>112219</v>
      </c>
      <c r="B130831">
        <v>2014</v>
      </c>
      <c r="C130831">
        <v>85</v>
      </c>
    </row>
    <row r="130832" spans="1:3" x14ac:dyDescent="0.2">
      <c r="A130832" t="s">
        <v>112220</v>
      </c>
      <c r="B130832">
        <v>1931</v>
      </c>
      <c r="C130832">
        <v>65</v>
      </c>
    </row>
    <row r="130833" spans="1:3" x14ac:dyDescent="0.2">
      <c r="A130833" t="s">
        <v>112221</v>
      </c>
      <c r="B130833">
        <v>1960</v>
      </c>
      <c r="C130833">
        <v>144</v>
      </c>
    </row>
    <row r="130834" spans="1:3" x14ac:dyDescent="0.2">
      <c r="A130834" t="s">
        <v>112222</v>
      </c>
      <c r="B130834">
        <v>2011</v>
      </c>
      <c r="C130834">
        <v>93</v>
      </c>
    </row>
    <row r="130835" spans="1:3" x14ac:dyDescent="0.2">
      <c r="A130835" t="s">
        <v>112223</v>
      </c>
      <c r="B130835">
        <v>1927</v>
      </c>
      <c r="C130835">
        <v>94</v>
      </c>
    </row>
    <row r="130836" spans="1:3" x14ac:dyDescent="0.2">
      <c r="A130836" t="s">
        <v>112223</v>
      </c>
      <c r="B130836">
        <v>1927</v>
      </c>
      <c r="C130836">
        <v>106</v>
      </c>
    </row>
    <row r="130837" spans="1:3" x14ac:dyDescent="0.2">
      <c r="A130837" t="s">
        <v>112224</v>
      </c>
      <c r="B130837">
        <v>1988</v>
      </c>
      <c r="C130837">
        <v>102</v>
      </c>
    </row>
    <row r="130838" spans="1:3" x14ac:dyDescent="0.2">
      <c r="A130838" t="s">
        <v>112224</v>
      </c>
      <c r="B130838">
        <v>1988</v>
      </c>
      <c r="C130838">
        <v>107</v>
      </c>
    </row>
    <row r="130839" spans="1:3" x14ac:dyDescent="0.2">
      <c r="A130839" t="s">
        <v>112225</v>
      </c>
      <c r="B130839">
        <v>2009</v>
      </c>
      <c r="C130839">
        <v>59</v>
      </c>
    </row>
    <row r="130840" spans="1:3" x14ac:dyDescent="0.2">
      <c r="A130840" t="s">
        <v>112226</v>
      </c>
      <c r="B130840">
        <v>1950</v>
      </c>
      <c r="C130840">
        <v>110</v>
      </c>
    </row>
    <row r="130841" spans="1:3" x14ac:dyDescent="0.2">
      <c r="A130841" t="s">
        <v>112226</v>
      </c>
      <c r="B130841">
        <v>1950</v>
      </c>
      <c r="C130841">
        <v>115</v>
      </c>
    </row>
    <row r="130842" spans="1:3" x14ac:dyDescent="0.2">
      <c r="A130842" t="s">
        <v>112227</v>
      </c>
      <c r="B130842">
        <v>1948</v>
      </c>
      <c r="C130842">
        <v>63</v>
      </c>
    </row>
    <row r="130843" spans="1:3" x14ac:dyDescent="0.2">
      <c r="A130843" t="s">
        <v>112228</v>
      </c>
      <c r="B130843">
        <v>2016</v>
      </c>
      <c r="C130843">
        <v>102</v>
      </c>
    </row>
    <row r="130844" spans="1:3" x14ac:dyDescent="0.2">
      <c r="A130844" t="s">
        <v>112229</v>
      </c>
      <c r="B130844">
        <v>1978</v>
      </c>
      <c r="C130844">
        <v>87</v>
      </c>
    </row>
    <row r="130845" spans="1:3" x14ac:dyDescent="0.2">
      <c r="A130845" t="s">
        <v>112230</v>
      </c>
      <c r="B130845">
        <v>2015</v>
      </c>
      <c r="C130845">
        <v>87</v>
      </c>
    </row>
    <row r="130846" spans="1:3" x14ac:dyDescent="0.2">
      <c r="A130846" t="s">
        <v>112231</v>
      </c>
      <c r="B130846">
        <v>1993</v>
      </c>
      <c r="C130846">
        <v>103</v>
      </c>
    </row>
    <row r="130847" spans="1:3" x14ac:dyDescent="0.2">
      <c r="A130847" t="s">
        <v>112231</v>
      </c>
      <c r="B130847">
        <v>1993</v>
      </c>
      <c r="C130847">
        <v>105</v>
      </c>
    </row>
    <row r="130848" spans="1:3" x14ac:dyDescent="0.2">
      <c r="A130848" t="s">
        <v>112232</v>
      </c>
      <c r="B130848">
        <v>1992</v>
      </c>
      <c r="C130848">
        <v>90</v>
      </c>
    </row>
    <row r="130849" spans="1:3" x14ac:dyDescent="0.2">
      <c r="A130849" t="s">
        <v>112233</v>
      </c>
      <c r="B130849">
        <v>2008</v>
      </c>
      <c r="C130849">
        <v>95</v>
      </c>
    </row>
    <row r="130850" spans="1:3" x14ac:dyDescent="0.2">
      <c r="A130850" t="s">
        <v>112234</v>
      </c>
      <c r="B130850">
        <v>2003</v>
      </c>
      <c r="C130850">
        <v>97</v>
      </c>
    </row>
    <row r="130851" spans="1:3" x14ac:dyDescent="0.2">
      <c r="A130851" t="s">
        <v>112235</v>
      </c>
      <c r="B130851">
        <v>1938</v>
      </c>
      <c r="C130851">
        <v>59</v>
      </c>
    </row>
    <row r="130852" spans="1:3" x14ac:dyDescent="0.2">
      <c r="A130852" t="s">
        <v>112236</v>
      </c>
      <c r="B130852">
        <v>1996</v>
      </c>
      <c r="C130852">
        <v>99</v>
      </c>
    </row>
    <row r="130853" spans="1:3" x14ac:dyDescent="0.2">
      <c r="A130853" t="s">
        <v>112237</v>
      </c>
      <c r="B130853">
        <v>1933</v>
      </c>
      <c r="C130853">
        <v>61</v>
      </c>
    </row>
    <row r="130854" spans="1:3" x14ac:dyDescent="0.2">
      <c r="A130854" t="s">
        <v>112237</v>
      </c>
      <c r="B130854">
        <v>1946</v>
      </c>
      <c r="C130854">
        <v>64</v>
      </c>
    </row>
    <row r="130855" spans="1:3" x14ac:dyDescent="0.2">
      <c r="A130855" t="s">
        <v>112238</v>
      </c>
      <c r="B130855">
        <v>1935</v>
      </c>
      <c r="C130855">
        <v>60</v>
      </c>
    </row>
    <row r="130856" spans="1:3" x14ac:dyDescent="0.2">
      <c r="A130856" t="s">
        <v>112239</v>
      </c>
      <c r="B130856">
        <v>2014</v>
      </c>
      <c r="C130856">
        <v>141</v>
      </c>
    </row>
    <row r="130857" spans="1:3" x14ac:dyDescent="0.2">
      <c r="A130857" t="s">
        <v>112240</v>
      </c>
      <c r="B130857">
        <v>2015</v>
      </c>
      <c r="C130857">
        <v>135</v>
      </c>
    </row>
    <row r="130858" spans="1:3" x14ac:dyDescent="0.2">
      <c r="A130858" t="s">
        <v>112241</v>
      </c>
      <c r="B130858">
        <v>1920</v>
      </c>
      <c r="C130858">
        <v>50</v>
      </c>
    </row>
    <row r="130859" spans="1:3" x14ac:dyDescent="0.2">
      <c r="A130859" t="s">
        <v>112242</v>
      </c>
      <c r="B130859">
        <v>2013</v>
      </c>
      <c r="C130859">
        <v>87</v>
      </c>
    </row>
    <row r="130860" spans="1:3" x14ac:dyDescent="0.2">
      <c r="A130860" t="s">
        <v>112243</v>
      </c>
      <c r="B130860">
        <v>2012</v>
      </c>
      <c r="C130860">
        <v>87</v>
      </c>
    </row>
    <row r="130861" spans="1:3" x14ac:dyDescent="0.2">
      <c r="A130861" t="s">
        <v>112244</v>
      </c>
      <c r="B130861">
        <v>1985</v>
      </c>
      <c r="C130861">
        <v>82</v>
      </c>
    </row>
    <row r="130862" spans="1:3" x14ac:dyDescent="0.2">
      <c r="A130862" t="s">
        <v>112244</v>
      </c>
      <c r="B130862">
        <v>1993</v>
      </c>
      <c r="C130862">
        <v>95</v>
      </c>
    </row>
    <row r="130863" spans="1:3" x14ac:dyDescent="0.2">
      <c r="A130863" t="s">
        <v>112244</v>
      </c>
      <c r="B130863">
        <v>2000</v>
      </c>
      <c r="C130863">
        <v>90</v>
      </c>
    </row>
    <row r="130864" spans="1:3" x14ac:dyDescent="0.2">
      <c r="A130864" t="s">
        <v>112245</v>
      </c>
      <c r="B130864">
        <v>2013</v>
      </c>
      <c r="C130864">
        <v>77</v>
      </c>
    </row>
    <row r="130865" spans="1:3" x14ac:dyDescent="0.2">
      <c r="A130865" t="s">
        <v>112246</v>
      </c>
      <c r="B130865">
        <v>2008</v>
      </c>
      <c r="C130865">
        <v>89</v>
      </c>
    </row>
    <row r="130866" spans="1:3" x14ac:dyDescent="0.2">
      <c r="A130866" t="s">
        <v>112247</v>
      </c>
      <c r="B130866">
        <v>1938</v>
      </c>
      <c r="C130866">
        <v>69</v>
      </c>
    </row>
    <row r="130867" spans="1:3" x14ac:dyDescent="0.2">
      <c r="A130867" t="s">
        <v>112247</v>
      </c>
      <c r="B130867">
        <v>1938</v>
      </c>
      <c r="C130867">
        <v>64</v>
      </c>
    </row>
    <row r="130868" spans="1:3" x14ac:dyDescent="0.2">
      <c r="A130868" t="s">
        <v>112248</v>
      </c>
      <c r="B130868">
        <v>2012</v>
      </c>
      <c r="C130868">
        <v>118</v>
      </c>
    </row>
    <row r="130869" spans="1:3" x14ac:dyDescent="0.2">
      <c r="A130869" t="s">
        <v>112249</v>
      </c>
      <c r="B130869">
        <v>1940</v>
      </c>
      <c r="C130869">
        <v>54</v>
      </c>
    </row>
    <row r="130870" spans="1:3" x14ac:dyDescent="0.2">
      <c r="A130870" t="s">
        <v>112250</v>
      </c>
      <c r="B130870">
        <v>1950</v>
      </c>
      <c r="C130870">
        <v>67</v>
      </c>
    </row>
    <row r="130871" spans="1:3" x14ac:dyDescent="0.2">
      <c r="A130871" t="s">
        <v>112251</v>
      </c>
      <c r="B130871">
        <v>1936</v>
      </c>
      <c r="C130871">
        <v>66</v>
      </c>
    </row>
    <row r="130872" spans="1:3" x14ac:dyDescent="0.2">
      <c r="A130872" t="s">
        <v>112252</v>
      </c>
      <c r="B130872">
        <v>1999</v>
      </c>
      <c r="C130872">
        <v>181</v>
      </c>
    </row>
    <row r="130873" spans="1:3" x14ac:dyDescent="0.2">
      <c r="A130873" t="s">
        <v>112252</v>
      </c>
      <c r="B130873">
        <v>2007</v>
      </c>
      <c r="C130873">
        <v>107</v>
      </c>
    </row>
    <row r="130874" spans="1:3" x14ac:dyDescent="0.2">
      <c r="A130874" t="s">
        <v>112253</v>
      </c>
      <c r="B130874">
        <v>2011</v>
      </c>
      <c r="C130874">
        <v>87</v>
      </c>
    </row>
    <row r="130875" spans="1:3" x14ac:dyDescent="0.2">
      <c r="A130875" t="s">
        <v>112254</v>
      </c>
      <c r="B130875">
        <v>1936</v>
      </c>
      <c r="C130875">
        <v>64</v>
      </c>
    </row>
    <row r="130876" spans="1:3" x14ac:dyDescent="0.2">
      <c r="A130876" t="s">
        <v>112255</v>
      </c>
      <c r="B130876">
        <v>1917</v>
      </c>
      <c r="C130876">
        <v>60</v>
      </c>
    </row>
    <row r="130877" spans="1:3" x14ac:dyDescent="0.2">
      <c r="A130877" t="s">
        <v>112256</v>
      </c>
      <c r="B130877">
        <v>2015</v>
      </c>
      <c r="C130877">
        <v>127</v>
      </c>
    </row>
    <row r="130878" spans="1:3" x14ac:dyDescent="0.2">
      <c r="A130878" t="s">
        <v>112257</v>
      </c>
      <c r="B130878">
        <v>2008</v>
      </c>
      <c r="C130878">
        <v>91</v>
      </c>
    </row>
    <row r="130879" spans="1:3" x14ac:dyDescent="0.2">
      <c r="A130879" t="s">
        <v>112258</v>
      </c>
      <c r="B130879">
        <v>1916</v>
      </c>
      <c r="C130879">
        <v>50</v>
      </c>
    </row>
    <row r="130880" spans="1:3" x14ac:dyDescent="0.2">
      <c r="A130880" t="s">
        <v>112259</v>
      </c>
      <c r="B130880">
        <v>2015</v>
      </c>
      <c r="C130880">
        <v>100</v>
      </c>
    </row>
    <row r="130881" spans="1:3" x14ac:dyDescent="0.2">
      <c r="A130881" t="s">
        <v>112260</v>
      </c>
      <c r="B130881">
        <v>2013</v>
      </c>
      <c r="C130881">
        <v>102</v>
      </c>
    </row>
    <row r="130882" spans="1:3" x14ac:dyDescent="0.2">
      <c r="A130882" t="s">
        <v>112261</v>
      </c>
      <c r="B130882">
        <v>2008</v>
      </c>
      <c r="C130882">
        <v>106</v>
      </c>
    </row>
    <row r="130883" spans="1:3" x14ac:dyDescent="0.2">
      <c r="A130883" t="s">
        <v>112262</v>
      </c>
      <c r="B130883">
        <v>2012</v>
      </c>
      <c r="C130883">
        <v>87</v>
      </c>
    </row>
    <row r="130884" spans="1:3" x14ac:dyDescent="0.2">
      <c r="A130884" t="s">
        <v>112263</v>
      </c>
      <c r="B130884">
        <v>2016</v>
      </c>
      <c r="C130884">
        <v>110</v>
      </c>
    </row>
    <row r="130885" spans="1:3" x14ac:dyDescent="0.2">
      <c r="A130885" t="s">
        <v>112264</v>
      </c>
      <c r="B130885">
        <v>1918</v>
      </c>
      <c r="C130885">
        <v>50</v>
      </c>
    </row>
    <row r="130886" spans="1:3" x14ac:dyDescent="0.2">
      <c r="A130886" t="s">
        <v>112265</v>
      </c>
      <c r="B130886">
        <v>1983</v>
      </c>
      <c r="C130886">
        <v>86</v>
      </c>
    </row>
    <row r="130887" spans="1:3" x14ac:dyDescent="0.2">
      <c r="A130887" t="s">
        <v>112266</v>
      </c>
      <c r="B130887">
        <v>2002</v>
      </c>
      <c r="C130887">
        <v>141</v>
      </c>
    </row>
    <row r="130888" spans="1:3" x14ac:dyDescent="0.2">
      <c r="A130888" t="s">
        <v>112267</v>
      </c>
      <c r="B130888">
        <v>1931</v>
      </c>
      <c r="C130888">
        <v>80</v>
      </c>
    </row>
    <row r="130889" spans="1:3" x14ac:dyDescent="0.2">
      <c r="A130889" t="s">
        <v>112268</v>
      </c>
      <c r="B130889">
        <v>2013</v>
      </c>
      <c r="C130889">
        <v>100</v>
      </c>
    </row>
    <row r="130890" spans="1:3" x14ac:dyDescent="0.2">
      <c r="A130890" t="s">
        <v>112269</v>
      </c>
      <c r="B130890">
        <v>2001</v>
      </c>
      <c r="C130890">
        <v>89</v>
      </c>
    </row>
    <row r="130891" spans="1:3" x14ac:dyDescent="0.2">
      <c r="A130891" t="s">
        <v>112270</v>
      </c>
      <c r="B130891">
        <v>1972</v>
      </c>
      <c r="C130891">
        <v>91</v>
      </c>
    </row>
    <row r="130892" spans="1:3" x14ac:dyDescent="0.2">
      <c r="A130892" t="s">
        <v>112271</v>
      </c>
      <c r="B130892">
        <v>1961</v>
      </c>
      <c r="C130892">
        <v>69</v>
      </c>
    </row>
    <row r="130893" spans="1:3" x14ac:dyDescent="0.2">
      <c r="A130893" t="s">
        <v>112272</v>
      </c>
      <c r="B130893">
        <v>2014</v>
      </c>
      <c r="C130893">
        <v>110</v>
      </c>
    </row>
    <row r="130894" spans="1:3" x14ac:dyDescent="0.2">
      <c r="A130894" t="s">
        <v>112273</v>
      </c>
      <c r="B130894">
        <v>2016</v>
      </c>
      <c r="C130894">
        <v>104</v>
      </c>
    </row>
    <row r="130895" spans="1:3" x14ac:dyDescent="0.2">
      <c r="A130895" t="s">
        <v>112274</v>
      </c>
      <c r="B130895">
        <v>2012</v>
      </c>
      <c r="C130895">
        <v>90</v>
      </c>
    </row>
    <row r="130896" spans="1:3" x14ac:dyDescent="0.2">
      <c r="A130896" t="s">
        <v>112275</v>
      </c>
      <c r="B130896">
        <v>1997</v>
      </c>
      <c r="C130896">
        <v>100</v>
      </c>
    </row>
    <row r="130897" spans="1:3" x14ac:dyDescent="0.2">
      <c r="A130897" t="s">
        <v>112276</v>
      </c>
      <c r="B130897">
        <v>1993</v>
      </c>
      <c r="C130897">
        <v>128</v>
      </c>
    </row>
    <row r="130898" spans="1:3" x14ac:dyDescent="0.2">
      <c r="A130898" t="s">
        <v>112277</v>
      </c>
      <c r="B130898">
        <v>1976</v>
      </c>
      <c r="C130898">
        <v>79</v>
      </c>
    </row>
    <row r="130899" spans="1:3" x14ac:dyDescent="0.2">
      <c r="A130899" t="s">
        <v>112278</v>
      </c>
      <c r="B130899">
        <v>1968</v>
      </c>
      <c r="C130899">
        <v>105</v>
      </c>
    </row>
    <row r="130900" spans="1:3" x14ac:dyDescent="0.2">
      <c r="A130900" t="s">
        <v>112279</v>
      </c>
      <c r="B130900">
        <v>1995</v>
      </c>
      <c r="C130900">
        <v>105</v>
      </c>
    </row>
    <row r="130901" spans="1:3" x14ac:dyDescent="0.2">
      <c r="A130901" t="s">
        <v>112280</v>
      </c>
      <c r="B130901">
        <v>2012</v>
      </c>
      <c r="C130901">
        <v>50</v>
      </c>
    </row>
    <row r="130902" spans="1:3" x14ac:dyDescent="0.2">
      <c r="A130902" t="s">
        <v>112281</v>
      </c>
      <c r="B130902">
        <v>1944</v>
      </c>
      <c r="C130902">
        <v>84</v>
      </c>
    </row>
    <row r="130903" spans="1:3" x14ac:dyDescent="0.2">
      <c r="A130903" t="s">
        <v>112282</v>
      </c>
      <c r="B130903">
        <v>1943</v>
      </c>
      <c r="C130903">
        <v>95</v>
      </c>
    </row>
    <row r="130904" spans="1:3" x14ac:dyDescent="0.2">
      <c r="A130904" t="s">
        <v>112283</v>
      </c>
      <c r="B130904">
        <v>1955</v>
      </c>
      <c r="C130904">
        <v>90</v>
      </c>
    </row>
    <row r="130905" spans="1:3" x14ac:dyDescent="0.2">
      <c r="A130905" t="s">
        <v>112284</v>
      </c>
      <c r="B130905">
        <v>1947</v>
      </c>
      <c r="C130905">
        <v>86</v>
      </c>
    </row>
    <row r="130906" spans="1:3" x14ac:dyDescent="0.2">
      <c r="A130906" t="s">
        <v>112285</v>
      </c>
      <c r="B130906">
        <v>1977</v>
      </c>
      <c r="C130906">
        <v>90</v>
      </c>
    </row>
    <row r="130907" spans="1:3" x14ac:dyDescent="0.2">
      <c r="A130907" t="s">
        <v>112286</v>
      </c>
      <c r="B130907">
        <v>1956</v>
      </c>
      <c r="C130907">
        <v>97</v>
      </c>
    </row>
    <row r="130908" spans="1:3" x14ac:dyDescent="0.2">
      <c r="A130908" t="s">
        <v>112286</v>
      </c>
      <c r="B130908">
        <v>1956</v>
      </c>
      <c r="C130908">
        <v>96</v>
      </c>
    </row>
    <row r="130909" spans="1:3" x14ac:dyDescent="0.2">
      <c r="A130909" t="s">
        <v>112287</v>
      </c>
      <c r="B130909">
        <v>1955</v>
      </c>
      <c r="C130909">
        <v>95</v>
      </c>
    </row>
    <row r="130910" spans="1:3" x14ac:dyDescent="0.2">
      <c r="A130910" t="s">
        <v>112288</v>
      </c>
      <c r="B130910">
        <v>1979</v>
      </c>
      <c r="C130910">
        <v>85</v>
      </c>
    </row>
    <row r="130911" spans="1:3" x14ac:dyDescent="0.2">
      <c r="A130911" t="s">
        <v>112289</v>
      </c>
      <c r="B130911">
        <v>2001</v>
      </c>
      <c r="C130911">
        <v>98</v>
      </c>
    </row>
    <row r="130912" spans="1:3" x14ac:dyDescent="0.2">
      <c r="A130912" t="s">
        <v>112290</v>
      </c>
      <c r="B130912">
        <v>2005</v>
      </c>
      <c r="C130912">
        <v>89</v>
      </c>
    </row>
    <row r="130913" spans="1:3" x14ac:dyDescent="0.2">
      <c r="A130913" t="s">
        <v>112291</v>
      </c>
      <c r="B130913">
        <v>1992</v>
      </c>
      <c r="C130913">
        <v>90</v>
      </c>
    </row>
    <row r="130914" spans="1:3" x14ac:dyDescent="0.2">
      <c r="A130914" t="s">
        <v>112292</v>
      </c>
      <c r="B130914">
        <v>2008</v>
      </c>
      <c r="C130914">
        <v>110</v>
      </c>
    </row>
    <row r="130915" spans="1:3" x14ac:dyDescent="0.2">
      <c r="A130915" t="s">
        <v>112293</v>
      </c>
      <c r="B130915">
        <v>2007</v>
      </c>
      <c r="C130915">
        <v>101</v>
      </c>
    </row>
    <row r="130916" spans="1:3" x14ac:dyDescent="0.2">
      <c r="A130916" t="s">
        <v>112294</v>
      </c>
      <c r="B130916">
        <v>2013</v>
      </c>
      <c r="C130916">
        <v>60</v>
      </c>
    </row>
    <row r="130917" spans="1:3" x14ac:dyDescent="0.2">
      <c r="A130917" t="s">
        <v>112295</v>
      </c>
      <c r="B130917">
        <v>2003</v>
      </c>
      <c r="C130917">
        <v>142</v>
      </c>
    </row>
    <row r="130918" spans="1:3" x14ac:dyDescent="0.2">
      <c r="A130918" t="s">
        <v>112296</v>
      </c>
      <c r="B130918">
        <v>2014</v>
      </c>
      <c r="C130918">
        <v>90</v>
      </c>
    </row>
    <row r="130919" spans="1:3" x14ac:dyDescent="0.2">
      <c r="A130919" t="s">
        <v>112297</v>
      </c>
      <c r="B130919">
        <v>1983</v>
      </c>
      <c r="C130919">
        <v>105</v>
      </c>
    </row>
    <row r="130920" spans="1:3" x14ac:dyDescent="0.2">
      <c r="A130920" t="s">
        <v>112298</v>
      </c>
      <c r="B130920">
        <v>1981</v>
      </c>
      <c r="C130920">
        <v>153</v>
      </c>
    </row>
    <row r="130921" spans="1:3" x14ac:dyDescent="0.2">
      <c r="A130921" t="s">
        <v>112299</v>
      </c>
      <c r="B130921">
        <v>1984</v>
      </c>
      <c r="C130921">
        <v>101</v>
      </c>
    </row>
    <row r="130922" spans="1:3" x14ac:dyDescent="0.2">
      <c r="A130922" t="s">
        <v>112299</v>
      </c>
      <c r="B130922">
        <v>2005</v>
      </c>
      <c r="C130922">
        <v>151</v>
      </c>
    </row>
    <row r="130923" spans="1:3" x14ac:dyDescent="0.2">
      <c r="A130923" t="s">
        <v>112299</v>
      </c>
      <c r="B130923">
        <v>2010</v>
      </c>
      <c r="C130923">
        <v>96</v>
      </c>
    </row>
    <row r="130924" spans="1:3" x14ac:dyDescent="0.2">
      <c r="A130924" t="s">
        <v>112300</v>
      </c>
      <c r="B130924">
        <v>2010</v>
      </c>
      <c r="C130924">
        <v>140</v>
      </c>
    </row>
    <row r="130925" spans="1:3" x14ac:dyDescent="0.2">
      <c r="A130925" t="s">
        <v>112301</v>
      </c>
      <c r="B130925">
        <v>2011</v>
      </c>
      <c r="C130925">
        <v>112</v>
      </c>
    </row>
    <row r="130926" spans="1:3" x14ac:dyDescent="0.2">
      <c r="A130926" t="s">
        <v>112302</v>
      </c>
      <c r="B130926">
        <v>2013</v>
      </c>
      <c r="C130926">
        <v>85</v>
      </c>
    </row>
    <row r="130927" spans="1:3" x14ac:dyDescent="0.2">
      <c r="A130927" t="s">
        <v>112303</v>
      </c>
      <c r="B130927">
        <v>2015</v>
      </c>
      <c r="C130927">
        <v>89</v>
      </c>
    </row>
    <row r="130928" spans="1:3" x14ac:dyDescent="0.2">
      <c r="A130928" t="s">
        <v>112304</v>
      </c>
      <c r="B130928">
        <v>1998</v>
      </c>
      <c r="C130928">
        <v>90</v>
      </c>
    </row>
    <row r="130929" spans="1:3" x14ac:dyDescent="0.2">
      <c r="A130929" t="s">
        <v>112305</v>
      </c>
      <c r="B130929">
        <v>2009</v>
      </c>
      <c r="C130929">
        <v>98</v>
      </c>
    </row>
    <row r="130930" spans="1:3" x14ac:dyDescent="0.2">
      <c r="A130930" t="s">
        <v>112306</v>
      </c>
      <c r="B130930">
        <v>1995</v>
      </c>
      <c r="C130930">
        <v>74</v>
      </c>
    </row>
    <row r="130931" spans="1:3" x14ac:dyDescent="0.2">
      <c r="A130931" t="s">
        <v>112307</v>
      </c>
      <c r="B130931">
        <v>1969</v>
      </c>
      <c r="C130931">
        <v>88</v>
      </c>
    </row>
    <row r="130932" spans="1:3" x14ac:dyDescent="0.2">
      <c r="A130932" t="s">
        <v>112308</v>
      </c>
      <c r="B130932">
        <v>2017</v>
      </c>
      <c r="C130932">
        <v>100</v>
      </c>
    </row>
    <row r="130933" spans="1:3" x14ac:dyDescent="0.2">
      <c r="A130933" t="s">
        <v>112309</v>
      </c>
      <c r="B130933">
        <v>2011</v>
      </c>
      <c r="C130933">
        <v>110</v>
      </c>
    </row>
    <row r="130934" spans="1:3" x14ac:dyDescent="0.2">
      <c r="A130934" t="s">
        <v>112310</v>
      </c>
      <c r="B130934">
        <v>2016</v>
      </c>
      <c r="C130934">
        <v>105</v>
      </c>
    </row>
    <row r="130935" spans="1:3" x14ac:dyDescent="0.2">
      <c r="A130935" t="s">
        <v>112310</v>
      </c>
      <c r="B130935">
        <v>2016</v>
      </c>
      <c r="C130935">
        <v>100</v>
      </c>
    </row>
    <row r="130936" spans="1:3" x14ac:dyDescent="0.2">
      <c r="A130936" t="s">
        <v>112311</v>
      </c>
      <c r="B130936">
        <v>2016</v>
      </c>
      <c r="C130936">
        <v>90</v>
      </c>
    </row>
    <row r="130937" spans="1:3" x14ac:dyDescent="0.2">
      <c r="A130937" t="s">
        <v>112312</v>
      </c>
      <c r="B130937">
        <v>1986</v>
      </c>
      <c r="C130937">
        <v>92</v>
      </c>
    </row>
    <row r="130938" spans="1:3" x14ac:dyDescent="0.2">
      <c r="A130938" t="s">
        <v>112313</v>
      </c>
      <c r="B130938">
        <v>1972</v>
      </c>
      <c r="C130938">
        <v>93</v>
      </c>
    </row>
    <row r="130939" spans="1:3" x14ac:dyDescent="0.2">
      <c r="A130939" t="s">
        <v>112314</v>
      </c>
      <c r="B130939">
        <v>1973</v>
      </c>
      <c r="C130939">
        <v>87</v>
      </c>
    </row>
    <row r="130940" spans="1:3" x14ac:dyDescent="0.2">
      <c r="A130940" t="s">
        <v>112315</v>
      </c>
      <c r="B130940">
        <v>2008</v>
      </c>
      <c r="C130940">
        <v>90</v>
      </c>
    </row>
    <row r="130941" spans="1:3" x14ac:dyDescent="0.2">
      <c r="A130941" t="s">
        <v>112316</v>
      </c>
      <c r="B130941">
        <v>2016</v>
      </c>
      <c r="C130941">
        <v>70</v>
      </c>
    </row>
    <row r="130942" spans="1:3" x14ac:dyDescent="0.2">
      <c r="A130942" t="s">
        <v>112317</v>
      </c>
      <c r="B130942">
        <v>2014</v>
      </c>
      <c r="C130942">
        <v>136</v>
      </c>
    </row>
    <row r="130943" spans="1:3" x14ac:dyDescent="0.2">
      <c r="A130943" t="s">
        <v>112318</v>
      </c>
      <c r="B130943">
        <v>2010</v>
      </c>
      <c r="C130943">
        <v>84</v>
      </c>
    </row>
    <row r="130944" spans="1:3" x14ac:dyDescent="0.2">
      <c r="A130944" t="s">
        <v>112319</v>
      </c>
      <c r="B130944">
        <v>2015</v>
      </c>
      <c r="C130944">
        <v>95</v>
      </c>
    </row>
    <row r="130945" spans="1:3" x14ac:dyDescent="0.2">
      <c r="A130945" t="s">
        <v>112320</v>
      </c>
      <c r="B130945">
        <v>1988</v>
      </c>
      <c r="C130945">
        <v>83</v>
      </c>
    </row>
    <row r="130946" spans="1:3" x14ac:dyDescent="0.2">
      <c r="A130946" t="s">
        <v>112321</v>
      </c>
      <c r="B130946">
        <v>2010</v>
      </c>
      <c r="C130946">
        <v>94</v>
      </c>
    </row>
    <row r="130947" spans="1:3" x14ac:dyDescent="0.2">
      <c r="A130947" t="s">
        <v>112322</v>
      </c>
      <c r="B130947">
        <v>2010</v>
      </c>
      <c r="C130947">
        <v>125</v>
      </c>
    </row>
    <row r="130948" spans="1:3" x14ac:dyDescent="0.2">
      <c r="A130948" t="s">
        <v>112323</v>
      </c>
      <c r="B130948">
        <v>2011</v>
      </c>
      <c r="C130948">
        <v>90</v>
      </c>
    </row>
    <row r="130949" spans="1:3" x14ac:dyDescent="0.2">
      <c r="A130949" t="s">
        <v>112324</v>
      </c>
      <c r="B130949">
        <v>2009</v>
      </c>
      <c r="C130949">
        <v>103</v>
      </c>
    </row>
    <row r="130950" spans="1:3" x14ac:dyDescent="0.2">
      <c r="A130950" t="s">
        <v>112325</v>
      </c>
      <c r="B130950">
        <v>1985</v>
      </c>
      <c r="C130950">
        <v>115</v>
      </c>
    </row>
    <row r="130951" spans="1:3" x14ac:dyDescent="0.2">
      <c r="A130951" t="s">
        <v>112326</v>
      </c>
      <c r="B130951">
        <v>1982</v>
      </c>
      <c r="C130951">
        <v>69</v>
      </c>
    </row>
    <row r="130952" spans="1:3" x14ac:dyDescent="0.2">
      <c r="A130952" t="s">
        <v>112327</v>
      </c>
      <c r="B130952">
        <v>1993</v>
      </c>
      <c r="C130952">
        <v>104</v>
      </c>
    </row>
    <row r="130953" spans="1:3" x14ac:dyDescent="0.2">
      <c r="A130953" t="s">
        <v>112327</v>
      </c>
      <c r="B130953">
        <v>1993</v>
      </c>
      <c r="C130953">
        <v>96</v>
      </c>
    </row>
    <row r="130954" spans="1:3" x14ac:dyDescent="0.2">
      <c r="A130954" t="s">
        <v>112328</v>
      </c>
      <c r="B130954">
        <v>2013</v>
      </c>
      <c r="C130954">
        <v>83</v>
      </c>
    </row>
    <row r="130955" spans="1:3" x14ac:dyDescent="0.2">
      <c r="A130955" t="s">
        <v>112329</v>
      </c>
      <c r="B130955">
        <v>2011</v>
      </c>
      <c r="C130955">
        <v>79</v>
      </c>
    </row>
    <row r="130956" spans="1:3" x14ac:dyDescent="0.2">
      <c r="A130956" t="s">
        <v>112330</v>
      </c>
      <c r="B130956">
        <v>1989</v>
      </c>
      <c r="C130956">
        <v>99</v>
      </c>
    </row>
    <row r="130957" spans="1:3" x14ac:dyDescent="0.2">
      <c r="A130957" t="s">
        <v>112331</v>
      </c>
      <c r="B130957">
        <v>2012</v>
      </c>
      <c r="C130957">
        <v>94</v>
      </c>
    </row>
    <row r="130958" spans="1:3" x14ac:dyDescent="0.2">
      <c r="A130958" t="s">
        <v>112332</v>
      </c>
      <c r="B130958">
        <v>2014</v>
      </c>
      <c r="C130958">
        <v>133</v>
      </c>
    </row>
    <row r="130959" spans="1:3" x14ac:dyDescent="0.2">
      <c r="A130959" t="s">
        <v>112333</v>
      </c>
      <c r="B130959">
        <v>2006</v>
      </c>
      <c r="C130959">
        <v>112</v>
      </c>
    </row>
    <row r="130960" spans="1:3" x14ac:dyDescent="0.2">
      <c r="A130960" t="s">
        <v>112334</v>
      </c>
      <c r="B130960">
        <v>1997</v>
      </c>
      <c r="C130960">
        <v>95</v>
      </c>
    </row>
    <row r="130961" spans="1:3" x14ac:dyDescent="0.2">
      <c r="A130961" t="s">
        <v>112335</v>
      </c>
      <c r="B130961">
        <v>1976</v>
      </c>
      <c r="C130961">
        <v>80</v>
      </c>
    </row>
    <row r="130962" spans="1:3" x14ac:dyDescent="0.2">
      <c r="A130962" t="s">
        <v>112335</v>
      </c>
      <c r="B130962">
        <v>1976</v>
      </c>
      <c r="C130962">
        <v>86</v>
      </c>
    </row>
    <row r="130963" spans="1:3" x14ac:dyDescent="0.2">
      <c r="A130963" t="s">
        <v>112336</v>
      </c>
      <c r="B130963">
        <v>2011</v>
      </c>
      <c r="C130963">
        <v>87</v>
      </c>
    </row>
    <row r="130964" spans="1:3" x14ac:dyDescent="0.2">
      <c r="A130964" t="s">
        <v>112337</v>
      </c>
      <c r="B130964">
        <v>2012</v>
      </c>
      <c r="C130964">
        <v>120</v>
      </c>
    </row>
    <row r="130965" spans="1:3" x14ac:dyDescent="0.2">
      <c r="A130965" t="s">
        <v>112338</v>
      </c>
      <c r="B130965">
        <v>1975</v>
      </c>
      <c r="C130965">
        <v>103</v>
      </c>
    </row>
    <row r="130966" spans="1:3" x14ac:dyDescent="0.2">
      <c r="A130966" t="s">
        <v>112339</v>
      </c>
      <c r="B130966">
        <v>2002</v>
      </c>
      <c r="C130966">
        <v>93</v>
      </c>
    </row>
    <row r="130967" spans="1:3" x14ac:dyDescent="0.2">
      <c r="A130967" t="s">
        <v>112340</v>
      </c>
      <c r="B130967">
        <v>2013</v>
      </c>
      <c r="C130967">
        <v>69</v>
      </c>
    </row>
    <row r="130968" spans="1:3" x14ac:dyDescent="0.2">
      <c r="A130968" t="s">
        <v>112341</v>
      </c>
      <c r="B130968">
        <v>1983</v>
      </c>
      <c r="C130968">
        <v>66</v>
      </c>
    </row>
    <row r="130969" spans="1:3" x14ac:dyDescent="0.2">
      <c r="A130969" t="s">
        <v>112342</v>
      </c>
      <c r="B130969">
        <v>2001</v>
      </c>
      <c r="C130969">
        <v>100</v>
      </c>
    </row>
    <row r="130970" spans="1:3" x14ac:dyDescent="0.2">
      <c r="A130970" t="s">
        <v>112343</v>
      </c>
      <c r="B130970">
        <v>2013</v>
      </c>
      <c r="C130970">
        <v>73</v>
      </c>
    </row>
    <row r="130971" spans="1:3" x14ac:dyDescent="0.2">
      <c r="A130971" t="s">
        <v>112344</v>
      </c>
      <c r="B130971">
        <v>2017</v>
      </c>
      <c r="C130971">
        <v>110</v>
      </c>
    </row>
    <row r="130972" spans="1:3" x14ac:dyDescent="0.2">
      <c r="A130972" t="s">
        <v>112345</v>
      </c>
      <c r="B130972">
        <v>2012</v>
      </c>
      <c r="C130972">
        <v>105</v>
      </c>
    </row>
    <row r="130973" spans="1:3" x14ac:dyDescent="0.2">
      <c r="A130973" t="s">
        <v>112345</v>
      </c>
      <c r="B130973">
        <v>2012</v>
      </c>
      <c r="C130973">
        <v>80</v>
      </c>
    </row>
    <row r="130974" spans="1:3" x14ac:dyDescent="0.2">
      <c r="A130974" t="s">
        <v>112346</v>
      </c>
      <c r="B130974">
        <v>1988</v>
      </c>
      <c r="C130974">
        <v>86</v>
      </c>
    </row>
    <row r="130975" spans="1:3" x14ac:dyDescent="0.2">
      <c r="A130975" t="s">
        <v>112347</v>
      </c>
      <c r="B130975">
        <v>2012</v>
      </c>
      <c r="C130975">
        <v>90</v>
      </c>
    </row>
    <row r="130976" spans="1:3" x14ac:dyDescent="0.2">
      <c r="A130976" t="s">
        <v>112348</v>
      </c>
      <c r="B130976">
        <v>1991</v>
      </c>
      <c r="C130976">
        <v>90</v>
      </c>
    </row>
    <row r="130977" spans="1:3" x14ac:dyDescent="0.2">
      <c r="A130977" t="s">
        <v>112349</v>
      </c>
      <c r="B130977">
        <v>1964</v>
      </c>
      <c r="C130977">
        <v>93</v>
      </c>
    </row>
    <row r="130978" spans="1:3" x14ac:dyDescent="0.2">
      <c r="A130978" t="s">
        <v>112350</v>
      </c>
      <c r="B130978">
        <v>1983</v>
      </c>
      <c r="C130978">
        <v>70</v>
      </c>
    </row>
    <row r="130979" spans="1:3" x14ac:dyDescent="0.2">
      <c r="A130979" t="s">
        <v>112351</v>
      </c>
      <c r="B130979">
        <v>1937</v>
      </c>
      <c r="C130979">
        <v>70</v>
      </c>
    </row>
    <row r="130980" spans="1:3" x14ac:dyDescent="0.2">
      <c r="A130980" t="s">
        <v>112352</v>
      </c>
      <c r="B130980">
        <v>1935</v>
      </c>
      <c r="C130980">
        <v>53</v>
      </c>
    </row>
    <row r="130981" spans="1:3" x14ac:dyDescent="0.2">
      <c r="A130981" t="s">
        <v>112353</v>
      </c>
      <c r="B130981">
        <v>1979</v>
      </c>
      <c r="C130981">
        <v>95</v>
      </c>
    </row>
    <row r="130982" spans="1:3" x14ac:dyDescent="0.2">
      <c r="A130982" t="s">
        <v>112354</v>
      </c>
      <c r="B130982">
        <v>2015</v>
      </c>
      <c r="C130982">
        <v>82</v>
      </c>
    </row>
    <row r="130983" spans="1:3" x14ac:dyDescent="0.2">
      <c r="A130983" t="s">
        <v>112355</v>
      </c>
      <c r="B130983">
        <v>2016</v>
      </c>
      <c r="C130983">
        <v>95</v>
      </c>
    </row>
    <row r="130984" spans="1:3" x14ac:dyDescent="0.2">
      <c r="A130984" t="s">
        <v>112356</v>
      </c>
      <c r="B130984">
        <v>2015</v>
      </c>
      <c r="C130984">
        <v>20</v>
      </c>
    </row>
    <row r="130985" spans="1:3" x14ac:dyDescent="0.2">
      <c r="A130985" t="s">
        <v>112357</v>
      </c>
      <c r="B130985">
        <v>1989</v>
      </c>
      <c r="C130985">
        <v>46</v>
      </c>
    </row>
    <row r="130986" spans="1:3" x14ac:dyDescent="0.2">
      <c r="A130986" t="s">
        <v>112358</v>
      </c>
      <c r="B130986">
        <v>2003</v>
      </c>
      <c r="C130986">
        <v>95</v>
      </c>
    </row>
    <row r="130987" spans="1:3" x14ac:dyDescent="0.2">
      <c r="A130987" t="s">
        <v>112359</v>
      </c>
      <c r="B130987">
        <v>1983</v>
      </c>
      <c r="C130987">
        <v>87</v>
      </c>
    </row>
    <row r="130988" spans="1:3" x14ac:dyDescent="0.2">
      <c r="A130988" t="s">
        <v>112360</v>
      </c>
      <c r="B130988">
        <v>1966</v>
      </c>
      <c r="C130988">
        <v>88</v>
      </c>
    </row>
    <row r="130989" spans="1:3" x14ac:dyDescent="0.2">
      <c r="A130989" t="s">
        <v>112360</v>
      </c>
      <c r="B130989">
        <v>1966</v>
      </c>
      <c r="C130989">
        <v>87</v>
      </c>
    </row>
    <row r="130990" spans="1:3" x14ac:dyDescent="0.2">
      <c r="A130990" t="s">
        <v>112361</v>
      </c>
      <c r="B130990">
        <v>2004</v>
      </c>
      <c r="C130990">
        <v>88</v>
      </c>
    </row>
    <row r="130991" spans="1:3" x14ac:dyDescent="0.2">
      <c r="A130991" t="s">
        <v>112362</v>
      </c>
      <c r="B130991">
        <v>2007</v>
      </c>
      <c r="C130991">
        <v>113</v>
      </c>
    </row>
    <row r="130992" spans="1:3" x14ac:dyDescent="0.2">
      <c r="A130992" t="s">
        <v>112363</v>
      </c>
      <c r="B130992">
        <v>2008</v>
      </c>
      <c r="C130992">
        <v>90</v>
      </c>
    </row>
    <row r="130993" spans="1:3" x14ac:dyDescent="0.2">
      <c r="A130993" t="s">
        <v>112364</v>
      </c>
      <c r="B130993">
        <v>1972</v>
      </c>
      <c r="C130993">
        <v>90</v>
      </c>
    </row>
    <row r="130994" spans="1:3" x14ac:dyDescent="0.2">
      <c r="A130994" t="s">
        <v>112365</v>
      </c>
      <c r="B130994">
        <v>2014</v>
      </c>
      <c r="C130994">
        <v>48</v>
      </c>
    </row>
    <row r="130995" spans="1:3" x14ac:dyDescent="0.2">
      <c r="A130995" t="s">
        <v>112366</v>
      </c>
      <c r="B130995">
        <v>2002</v>
      </c>
      <c r="C130995">
        <v>83</v>
      </c>
    </row>
    <row r="130996" spans="1:3" x14ac:dyDescent="0.2">
      <c r="A130996" t="s">
        <v>112367</v>
      </c>
      <c r="B130996">
        <v>2012</v>
      </c>
      <c r="C130996">
        <v>102</v>
      </c>
    </row>
    <row r="130997" spans="1:3" x14ac:dyDescent="0.2">
      <c r="A130997" t="s">
        <v>112368</v>
      </c>
      <c r="B130997">
        <v>2014</v>
      </c>
      <c r="C130997">
        <v>65</v>
      </c>
    </row>
    <row r="130998" spans="1:3" x14ac:dyDescent="0.2">
      <c r="A130998" t="s">
        <v>112369</v>
      </c>
      <c r="B130998">
        <v>1973</v>
      </c>
      <c r="C130998">
        <v>94</v>
      </c>
    </row>
    <row r="130999" spans="1:3" x14ac:dyDescent="0.2">
      <c r="A130999" t="s">
        <v>112370</v>
      </c>
      <c r="B130999">
        <v>1975</v>
      </c>
      <c r="C130999">
        <v>90</v>
      </c>
    </row>
    <row r="131000" spans="1:3" x14ac:dyDescent="0.2">
      <c r="A131000" t="s">
        <v>112371</v>
      </c>
      <c r="B131000">
        <v>2013</v>
      </c>
      <c r="C131000">
        <v>90</v>
      </c>
    </row>
    <row r="131001" spans="1:3" x14ac:dyDescent="0.2">
      <c r="A131001" t="s">
        <v>112372</v>
      </c>
      <c r="B131001">
        <v>1967</v>
      </c>
      <c r="C131001">
        <v>92</v>
      </c>
    </row>
    <row r="131002" spans="1:3" x14ac:dyDescent="0.2">
      <c r="A131002" t="s">
        <v>112373</v>
      </c>
      <c r="B131002">
        <v>2014</v>
      </c>
      <c r="C131002">
        <v>107</v>
      </c>
    </row>
    <row r="131003" spans="1:3" x14ac:dyDescent="0.2">
      <c r="A131003" t="s">
        <v>112374</v>
      </c>
      <c r="B131003">
        <v>2007</v>
      </c>
      <c r="C131003">
        <v>85</v>
      </c>
    </row>
    <row r="131004" spans="1:3" x14ac:dyDescent="0.2">
      <c r="A131004" t="s">
        <v>112375</v>
      </c>
      <c r="B131004">
        <v>2005</v>
      </c>
      <c r="C131004">
        <v>80</v>
      </c>
    </row>
    <row r="131005" spans="1:3" x14ac:dyDescent="0.2">
      <c r="A131005" t="s">
        <v>112376</v>
      </c>
      <c r="B131005">
        <v>1973</v>
      </c>
      <c r="C131005">
        <v>96</v>
      </c>
    </row>
    <row r="131006" spans="1:3" x14ac:dyDescent="0.2">
      <c r="A131006" t="s">
        <v>112377</v>
      </c>
      <c r="B131006">
        <v>1986</v>
      </c>
      <c r="C131006">
        <v>95</v>
      </c>
    </row>
    <row r="131007" spans="1:3" x14ac:dyDescent="0.2">
      <c r="A131007" t="s">
        <v>112377</v>
      </c>
      <c r="B131007">
        <v>1986</v>
      </c>
      <c r="C131007">
        <v>95</v>
      </c>
    </row>
    <row r="131008" spans="1:3" x14ac:dyDescent="0.2">
      <c r="A131008" t="s">
        <v>112378</v>
      </c>
      <c r="B131008">
        <v>2015</v>
      </c>
      <c r="C131008">
        <v>99</v>
      </c>
    </row>
    <row r="131009" spans="1:3" x14ac:dyDescent="0.2">
      <c r="A131009" t="s">
        <v>112379</v>
      </c>
      <c r="B131009">
        <v>1995</v>
      </c>
      <c r="C131009">
        <v>94</v>
      </c>
    </row>
    <row r="131010" spans="1:3" x14ac:dyDescent="0.2">
      <c r="A131010" t="s">
        <v>112380</v>
      </c>
      <c r="B131010">
        <v>1984</v>
      </c>
      <c r="C131010">
        <v>105</v>
      </c>
    </row>
    <row r="131011" spans="1:3" x14ac:dyDescent="0.2">
      <c r="A131011" t="s">
        <v>112381</v>
      </c>
      <c r="B131011">
        <v>2015</v>
      </c>
      <c r="C131011">
        <v>59</v>
      </c>
    </row>
    <row r="131012" spans="1:3" x14ac:dyDescent="0.2">
      <c r="A131012" t="s">
        <v>112382</v>
      </c>
      <c r="B131012">
        <v>2016</v>
      </c>
      <c r="C131012">
        <v>53</v>
      </c>
    </row>
    <row r="131013" spans="1:3" x14ac:dyDescent="0.2">
      <c r="A131013" t="s">
        <v>112383</v>
      </c>
      <c r="B131013">
        <v>2000</v>
      </c>
      <c r="C131013">
        <v>74</v>
      </c>
    </row>
    <row r="131014" spans="1:3" x14ac:dyDescent="0.2">
      <c r="A131014" t="s">
        <v>112384</v>
      </c>
      <c r="B131014">
        <v>2008</v>
      </c>
      <c r="C131014">
        <v>75</v>
      </c>
    </row>
    <row r="131015" spans="1:3" x14ac:dyDescent="0.2">
      <c r="A131015" t="s">
        <v>112385</v>
      </c>
      <c r="B131015">
        <v>2007</v>
      </c>
      <c r="C131015">
        <v>87</v>
      </c>
    </row>
    <row r="131016" spans="1:3" x14ac:dyDescent="0.2">
      <c r="A131016" t="s">
        <v>112386</v>
      </c>
      <c r="B131016">
        <v>2015</v>
      </c>
      <c r="C131016">
        <v>90</v>
      </c>
    </row>
    <row r="131017" spans="1:3" x14ac:dyDescent="0.2">
      <c r="A131017" t="s">
        <v>112386</v>
      </c>
      <c r="B131017">
        <v>2015</v>
      </c>
      <c r="C131017">
        <v>84</v>
      </c>
    </row>
    <row r="131018" spans="1:3" x14ac:dyDescent="0.2">
      <c r="A131018" t="s">
        <v>112387</v>
      </c>
      <c r="B131018">
        <v>2013</v>
      </c>
      <c r="C131018">
        <v>80</v>
      </c>
    </row>
    <row r="131019" spans="1:3" x14ac:dyDescent="0.2">
      <c r="A131019" t="s">
        <v>112388</v>
      </c>
      <c r="B131019">
        <v>1973</v>
      </c>
      <c r="C131019">
        <v>104</v>
      </c>
    </row>
    <row r="131020" spans="1:3" x14ac:dyDescent="0.2">
      <c r="A131020" t="s">
        <v>112388</v>
      </c>
      <c r="B131020">
        <v>1978</v>
      </c>
      <c r="C131020">
        <v>143</v>
      </c>
    </row>
    <row r="131021" spans="1:3" x14ac:dyDescent="0.2">
      <c r="A131021" t="s">
        <v>112388</v>
      </c>
      <c r="B131021">
        <v>1980</v>
      </c>
      <c r="C131021">
        <v>135</v>
      </c>
    </row>
    <row r="131022" spans="1:3" x14ac:dyDescent="0.2">
      <c r="A131022" t="s">
        <v>112388</v>
      </c>
      <c r="B131022">
        <v>1987</v>
      </c>
      <c r="C131022">
        <v>123</v>
      </c>
    </row>
    <row r="131023" spans="1:3" x14ac:dyDescent="0.2">
      <c r="A131023" t="s">
        <v>112388</v>
      </c>
      <c r="B131023">
        <v>1997</v>
      </c>
      <c r="C131023">
        <v>150</v>
      </c>
    </row>
    <row r="131024" spans="1:3" x14ac:dyDescent="0.2">
      <c r="A131024" t="s">
        <v>112389</v>
      </c>
      <c r="B131024">
        <v>1954</v>
      </c>
      <c r="C131024">
        <v>77</v>
      </c>
    </row>
    <row r="131025" spans="1:3" x14ac:dyDescent="0.2">
      <c r="A131025" t="s">
        <v>112390</v>
      </c>
      <c r="B131025">
        <v>1980</v>
      </c>
      <c r="C131025">
        <v>127</v>
      </c>
    </row>
    <row r="131026" spans="1:3" x14ac:dyDescent="0.2">
      <c r="A131026" t="s">
        <v>112391</v>
      </c>
      <c r="B131026">
        <v>1983</v>
      </c>
      <c r="C131026">
        <v>125</v>
      </c>
    </row>
    <row r="131027" spans="1:3" x14ac:dyDescent="0.2">
      <c r="A131027" t="s">
        <v>112392</v>
      </c>
      <c r="B131027">
        <v>1987</v>
      </c>
      <c r="C131027">
        <v>90</v>
      </c>
    </row>
    <row r="131028" spans="1:3" x14ac:dyDescent="0.2">
      <c r="A131028" t="s">
        <v>112393</v>
      </c>
      <c r="B131028">
        <v>1990</v>
      </c>
      <c r="C131028">
        <v>85</v>
      </c>
    </row>
    <row r="131029" spans="1:3" x14ac:dyDescent="0.2">
      <c r="A131029" t="s">
        <v>112394</v>
      </c>
      <c r="B131029">
        <v>2006</v>
      </c>
      <c r="C131029">
        <v>154</v>
      </c>
    </row>
    <row r="131030" spans="1:3" x14ac:dyDescent="0.2">
      <c r="A131030" t="s">
        <v>112395</v>
      </c>
      <c r="B131030">
        <v>1954</v>
      </c>
      <c r="C131030">
        <v>77</v>
      </c>
    </row>
    <row r="131031" spans="1:3" x14ac:dyDescent="0.2">
      <c r="A131031" t="s">
        <v>112396</v>
      </c>
      <c r="B131031">
        <v>1951</v>
      </c>
      <c r="C131031">
        <v>58</v>
      </c>
    </row>
    <row r="131032" spans="1:3" x14ac:dyDescent="0.2">
      <c r="A131032" t="s">
        <v>112397</v>
      </c>
      <c r="B131032">
        <v>1954</v>
      </c>
      <c r="C131032">
        <v>77</v>
      </c>
    </row>
    <row r="131033" spans="1:3" x14ac:dyDescent="0.2">
      <c r="A131033" t="s">
        <v>112398</v>
      </c>
      <c r="B131033">
        <v>2017</v>
      </c>
      <c r="C131033">
        <v>90</v>
      </c>
    </row>
    <row r="131034" spans="1:3" x14ac:dyDescent="0.2">
      <c r="A131034" t="s">
        <v>112399</v>
      </c>
      <c r="B131034">
        <v>1954</v>
      </c>
      <c r="C131034">
        <v>77</v>
      </c>
    </row>
    <row r="131035" spans="1:3" x14ac:dyDescent="0.2">
      <c r="A131035" t="s">
        <v>112400</v>
      </c>
      <c r="B131035">
        <v>2011</v>
      </c>
      <c r="C131035">
        <v>82</v>
      </c>
    </row>
    <row r="131036" spans="1:3" x14ac:dyDescent="0.2">
      <c r="A131036" t="s">
        <v>112401</v>
      </c>
      <c r="B131036">
        <v>1990</v>
      </c>
      <c r="C131036">
        <v>104</v>
      </c>
    </row>
    <row r="131037" spans="1:3" x14ac:dyDescent="0.2">
      <c r="A131037" t="s">
        <v>112401</v>
      </c>
      <c r="B131037">
        <v>2012</v>
      </c>
      <c r="C131037">
        <v>81</v>
      </c>
    </row>
    <row r="131038" spans="1:3" x14ac:dyDescent="0.2">
      <c r="A131038" t="s">
        <v>112402</v>
      </c>
      <c r="B131038">
        <v>1974</v>
      </c>
      <c r="C131038">
        <v>84</v>
      </c>
    </row>
    <row r="131039" spans="1:3" x14ac:dyDescent="0.2">
      <c r="A131039" t="s">
        <v>112403</v>
      </c>
      <c r="B131039">
        <v>1993</v>
      </c>
      <c r="C131039">
        <v>65</v>
      </c>
    </row>
    <row r="131040" spans="1:3" x14ac:dyDescent="0.2">
      <c r="A131040" t="s">
        <v>112404</v>
      </c>
      <c r="B131040">
        <v>1990</v>
      </c>
      <c r="C131040">
        <v>129</v>
      </c>
    </row>
    <row r="131041" spans="1:3" x14ac:dyDescent="0.2">
      <c r="A131041" t="s">
        <v>112405</v>
      </c>
      <c r="B131041">
        <v>2016</v>
      </c>
      <c r="C131041">
        <v>90</v>
      </c>
    </row>
    <row r="131042" spans="1:3" x14ac:dyDescent="0.2">
      <c r="A131042" t="s">
        <v>112406</v>
      </c>
      <c r="B131042">
        <v>1933</v>
      </c>
      <c r="C131042">
        <v>65</v>
      </c>
    </row>
    <row r="131043" spans="1:3" x14ac:dyDescent="0.2">
      <c r="A131043" t="s">
        <v>112407</v>
      </c>
      <c r="B131043">
        <v>2012</v>
      </c>
      <c r="C131043">
        <v>92</v>
      </c>
    </row>
    <row r="131044" spans="1:3" x14ac:dyDescent="0.2">
      <c r="A131044" t="s">
        <v>112408</v>
      </c>
      <c r="B131044">
        <v>2012</v>
      </c>
      <c r="C131044">
        <v>82</v>
      </c>
    </row>
    <row r="131045" spans="1:3" x14ac:dyDescent="0.2">
      <c r="A131045" t="s">
        <v>112409</v>
      </c>
      <c r="B131045">
        <v>1993</v>
      </c>
      <c r="C131045">
        <v>80</v>
      </c>
    </row>
    <row r="131046" spans="1:3" x14ac:dyDescent="0.2">
      <c r="A131046" t="s">
        <v>112409</v>
      </c>
      <c r="B131046">
        <v>2000</v>
      </c>
      <c r="C131046">
        <v>90</v>
      </c>
    </row>
    <row r="131047" spans="1:3" x14ac:dyDescent="0.2">
      <c r="A131047" t="s">
        <v>112409</v>
      </c>
      <c r="B131047">
        <v>2014</v>
      </c>
      <c r="C131047">
        <v>90</v>
      </c>
    </row>
    <row r="131048" spans="1:3" x14ac:dyDescent="0.2">
      <c r="A131048" t="s">
        <v>112410</v>
      </c>
      <c r="B131048">
        <v>2014</v>
      </c>
      <c r="C131048">
        <v>135</v>
      </c>
    </row>
    <row r="131049" spans="1:3" x14ac:dyDescent="0.2">
      <c r="A131049" t="s">
        <v>112410</v>
      </c>
      <c r="B131049">
        <v>2014</v>
      </c>
      <c r="C131049">
        <v>135</v>
      </c>
    </row>
    <row r="131050" spans="1:3" x14ac:dyDescent="0.2">
      <c r="A131050" t="s">
        <v>112411</v>
      </c>
      <c r="B131050">
        <v>2016</v>
      </c>
      <c r="C131050">
        <v>80</v>
      </c>
    </row>
    <row r="131051" spans="1:3" x14ac:dyDescent="0.2">
      <c r="A131051" t="s">
        <v>112412</v>
      </c>
      <c r="B131051">
        <v>2003</v>
      </c>
      <c r="C131051">
        <v>92</v>
      </c>
    </row>
    <row r="131052" spans="1:3" x14ac:dyDescent="0.2">
      <c r="A131052" t="s">
        <v>112413</v>
      </c>
      <c r="B131052">
        <v>2016</v>
      </c>
      <c r="C131052">
        <v>75</v>
      </c>
    </row>
    <row r="131053" spans="1:3" x14ac:dyDescent="0.2">
      <c r="A131053" t="s">
        <v>112414</v>
      </c>
      <c r="B131053">
        <v>2015</v>
      </c>
      <c r="C131053">
        <v>95</v>
      </c>
    </row>
    <row r="131054" spans="1:3" x14ac:dyDescent="0.2">
      <c r="A131054" t="s">
        <v>112415</v>
      </c>
      <c r="B131054">
        <v>2015</v>
      </c>
      <c r="C131054">
        <v>95</v>
      </c>
    </row>
    <row r="131055" spans="1:3" x14ac:dyDescent="0.2">
      <c r="A131055" t="s">
        <v>112416</v>
      </c>
      <c r="B131055">
        <v>1965</v>
      </c>
      <c r="C131055">
        <v>95</v>
      </c>
    </row>
    <row r="131056" spans="1:3" x14ac:dyDescent="0.2">
      <c r="A131056" t="s">
        <v>112417</v>
      </c>
      <c r="B131056">
        <v>1979</v>
      </c>
      <c r="C131056">
        <v>95</v>
      </c>
    </row>
    <row r="131057" spans="1:3" x14ac:dyDescent="0.2">
      <c r="A131057" t="s">
        <v>112418</v>
      </c>
      <c r="B131057">
        <v>1969</v>
      </c>
      <c r="C131057">
        <v>70</v>
      </c>
    </row>
    <row r="131058" spans="1:3" x14ac:dyDescent="0.2">
      <c r="A131058" t="s">
        <v>112419</v>
      </c>
      <c r="B131058">
        <v>1979</v>
      </c>
      <c r="C131058">
        <v>88</v>
      </c>
    </row>
    <row r="131059" spans="1:3" x14ac:dyDescent="0.2">
      <c r="A131059" t="s">
        <v>112420</v>
      </c>
      <c r="B131059">
        <v>1956</v>
      </c>
      <c r="C131059">
        <v>50</v>
      </c>
    </row>
    <row r="131060" spans="1:3" x14ac:dyDescent="0.2">
      <c r="A131060" t="s">
        <v>112421</v>
      </c>
      <c r="B131060">
        <v>1973</v>
      </c>
      <c r="C131060">
        <v>91</v>
      </c>
    </row>
    <row r="131061" spans="1:3" x14ac:dyDescent="0.2">
      <c r="A131061" t="s">
        <v>112422</v>
      </c>
      <c r="B131061">
        <v>1999</v>
      </c>
      <c r="C131061">
        <v>81</v>
      </c>
    </row>
    <row r="131062" spans="1:3" x14ac:dyDescent="0.2">
      <c r="A131062" t="s">
        <v>112422</v>
      </c>
      <c r="B131062">
        <v>2009</v>
      </c>
      <c r="C131062">
        <v>103</v>
      </c>
    </row>
    <row r="131063" spans="1:3" x14ac:dyDescent="0.2">
      <c r="A131063" t="s">
        <v>112422</v>
      </c>
      <c r="B131063">
        <v>2012</v>
      </c>
      <c r="C131063">
        <v>112</v>
      </c>
    </row>
    <row r="131064" spans="1:3" x14ac:dyDescent="0.2">
      <c r="A131064" t="s">
        <v>112423</v>
      </c>
      <c r="B131064">
        <v>2004</v>
      </c>
      <c r="C131064">
        <v>113</v>
      </c>
    </row>
    <row r="131065" spans="1:3" x14ac:dyDescent="0.2">
      <c r="A131065" t="s">
        <v>112424</v>
      </c>
      <c r="B131065">
        <v>1972</v>
      </c>
      <c r="C131065">
        <v>74</v>
      </c>
    </row>
    <row r="131066" spans="1:3" x14ac:dyDescent="0.2">
      <c r="A131066" t="s">
        <v>112425</v>
      </c>
      <c r="B131066">
        <v>2015</v>
      </c>
      <c r="C131066">
        <v>120</v>
      </c>
    </row>
    <row r="131067" spans="1:3" x14ac:dyDescent="0.2">
      <c r="A131067" t="s">
        <v>112426</v>
      </c>
      <c r="B131067">
        <v>2000</v>
      </c>
      <c r="C131067">
        <v>70</v>
      </c>
    </row>
    <row r="131068" spans="1:3" x14ac:dyDescent="0.2">
      <c r="A131068" t="s">
        <v>112427</v>
      </c>
      <c r="B131068">
        <v>1991</v>
      </c>
      <c r="C131068">
        <v>80</v>
      </c>
    </row>
    <row r="131069" spans="1:3" x14ac:dyDescent="0.2">
      <c r="A131069" t="s">
        <v>112428</v>
      </c>
      <c r="B131069">
        <v>1982</v>
      </c>
      <c r="C131069">
        <v>86</v>
      </c>
    </row>
    <row r="131070" spans="1:3" x14ac:dyDescent="0.2">
      <c r="A131070" t="s">
        <v>112428</v>
      </c>
      <c r="B131070">
        <v>1982</v>
      </c>
      <c r="C131070">
        <v>85</v>
      </c>
    </row>
    <row r="131071" spans="1:3" x14ac:dyDescent="0.2">
      <c r="A131071" t="s">
        <v>112428</v>
      </c>
      <c r="B131071">
        <v>1982</v>
      </c>
      <c r="C131071">
        <v>85</v>
      </c>
    </row>
    <row r="131072" spans="1:3" x14ac:dyDescent="0.2">
      <c r="A131072" t="s">
        <v>112428</v>
      </c>
      <c r="B131072">
        <v>2001</v>
      </c>
      <c r="C131072">
        <v>95</v>
      </c>
    </row>
    <row r="131073" spans="1:3" x14ac:dyDescent="0.2">
      <c r="A131073" t="s">
        <v>112428</v>
      </c>
      <c r="B131073">
        <v>2001</v>
      </c>
      <c r="C131073">
        <v>93</v>
      </c>
    </row>
    <row r="131074" spans="1:3" x14ac:dyDescent="0.2">
      <c r="A131074" t="s">
        <v>112429</v>
      </c>
      <c r="B131074">
        <v>2004</v>
      </c>
      <c r="C131074">
        <v>79</v>
      </c>
    </row>
    <row r="131075" spans="1:3" x14ac:dyDescent="0.2">
      <c r="A131075" t="s">
        <v>112430</v>
      </c>
      <c r="B131075">
        <v>1974</v>
      </c>
      <c r="C131075">
        <v>95</v>
      </c>
    </row>
    <row r="131076" spans="1:3" x14ac:dyDescent="0.2">
      <c r="A131076" t="s">
        <v>112430</v>
      </c>
      <c r="B131076">
        <v>1974</v>
      </c>
      <c r="C131076">
        <v>105</v>
      </c>
    </row>
    <row r="131077" spans="1:3" x14ac:dyDescent="0.2">
      <c r="A131077" t="s">
        <v>112431</v>
      </c>
      <c r="B131077">
        <v>1977</v>
      </c>
      <c r="C131077">
        <v>90</v>
      </c>
    </row>
    <row r="131078" spans="1:3" x14ac:dyDescent="0.2">
      <c r="A131078" t="s">
        <v>112431</v>
      </c>
      <c r="B131078">
        <v>1977</v>
      </c>
      <c r="C131078">
        <v>91</v>
      </c>
    </row>
    <row r="131079" spans="1:3" x14ac:dyDescent="0.2">
      <c r="A131079" t="s">
        <v>112432</v>
      </c>
      <c r="B131079">
        <v>1992</v>
      </c>
      <c r="C131079">
        <v>90</v>
      </c>
    </row>
    <row r="131080" spans="1:3" x14ac:dyDescent="0.2">
      <c r="A131080" t="s">
        <v>112433</v>
      </c>
      <c r="B131080">
        <v>1976</v>
      </c>
      <c r="C131080">
        <v>85</v>
      </c>
    </row>
    <row r="131081" spans="1:3" x14ac:dyDescent="0.2">
      <c r="A131081" t="s">
        <v>112434</v>
      </c>
      <c r="B131081">
        <v>1975</v>
      </c>
      <c r="C131081">
        <v>106</v>
      </c>
    </row>
    <row r="131082" spans="1:3" x14ac:dyDescent="0.2">
      <c r="A131082" t="s">
        <v>112435</v>
      </c>
      <c r="B131082">
        <v>2006</v>
      </c>
      <c r="C131082">
        <v>92</v>
      </c>
    </row>
    <row r="131083" spans="1:3" x14ac:dyDescent="0.2">
      <c r="A131083" t="s">
        <v>112436</v>
      </c>
      <c r="B131083">
        <v>2015</v>
      </c>
      <c r="C131083">
        <v>120</v>
      </c>
    </row>
    <row r="131084" spans="1:3" x14ac:dyDescent="0.2">
      <c r="A131084" t="s">
        <v>112437</v>
      </c>
      <c r="B131084">
        <v>1993</v>
      </c>
      <c r="C131084">
        <v>83</v>
      </c>
    </row>
    <row r="131085" spans="1:3" x14ac:dyDescent="0.2">
      <c r="A131085" t="s">
        <v>112438</v>
      </c>
      <c r="B131085">
        <v>2015</v>
      </c>
      <c r="C131085">
        <v>95</v>
      </c>
    </row>
    <row r="131086" spans="1:3" x14ac:dyDescent="0.2">
      <c r="A131086" t="s">
        <v>112439</v>
      </c>
      <c r="B131086">
        <v>2002</v>
      </c>
      <c r="C131086">
        <v>108</v>
      </c>
    </row>
    <row r="131087" spans="1:3" x14ac:dyDescent="0.2">
      <c r="A131087" t="s">
        <v>112440</v>
      </c>
      <c r="B131087">
        <v>2016</v>
      </c>
      <c r="C131087">
        <v>90</v>
      </c>
    </row>
    <row r="131088" spans="1:3" x14ac:dyDescent="0.2">
      <c r="A131088" t="s">
        <v>112441</v>
      </c>
      <c r="B131088">
        <v>2015</v>
      </c>
      <c r="C131088">
        <v>100</v>
      </c>
    </row>
    <row r="131089" spans="1:3" x14ac:dyDescent="0.2">
      <c r="A131089" t="s">
        <v>112442</v>
      </c>
      <c r="B131089">
        <v>2012</v>
      </c>
      <c r="C131089">
        <v>57</v>
      </c>
    </row>
    <row r="131090" spans="1:3" x14ac:dyDescent="0.2">
      <c r="A131090" t="s">
        <v>112443</v>
      </c>
      <c r="B131090">
        <v>1971</v>
      </c>
      <c r="C131090">
        <v>91</v>
      </c>
    </row>
    <row r="131091" spans="1:3" x14ac:dyDescent="0.2">
      <c r="A131091" t="s">
        <v>112444</v>
      </c>
      <c r="B131091">
        <v>1969</v>
      </c>
      <c r="C131091">
        <v>92</v>
      </c>
    </row>
    <row r="131092" spans="1:3" x14ac:dyDescent="0.2">
      <c r="A131092" t="s">
        <v>112445</v>
      </c>
      <c r="B131092">
        <v>2012</v>
      </c>
      <c r="C131092">
        <v>87</v>
      </c>
    </row>
    <row r="131093" spans="1:3" x14ac:dyDescent="0.2">
      <c r="A131093" t="s">
        <v>112446</v>
      </c>
      <c r="B131093">
        <v>1970</v>
      </c>
      <c r="C131093">
        <v>113</v>
      </c>
    </row>
    <row r="131094" spans="1:3" x14ac:dyDescent="0.2">
      <c r="A131094" t="s">
        <v>112447</v>
      </c>
      <c r="B131094">
        <v>2014</v>
      </c>
      <c r="C131094">
        <v>96</v>
      </c>
    </row>
    <row r="131095" spans="1:3" x14ac:dyDescent="0.2">
      <c r="A131095" t="s">
        <v>112448</v>
      </c>
      <c r="B131095">
        <v>1956</v>
      </c>
      <c r="C131095">
        <v>82</v>
      </c>
    </row>
    <row r="131096" spans="1:3" x14ac:dyDescent="0.2">
      <c r="A131096" t="s">
        <v>112448</v>
      </c>
      <c r="B131096">
        <v>1956</v>
      </c>
      <c r="C131096">
        <v>91</v>
      </c>
    </row>
    <row r="131097" spans="1:3" x14ac:dyDescent="0.2">
      <c r="A131097" t="s">
        <v>112449</v>
      </c>
      <c r="B131097">
        <v>1937</v>
      </c>
      <c r="C131097">
        <v>78</v>
      </c>
    </row>
    <row r="131098" spans="1:3" x14ac:dyDescent="0.2">
      <c r="A131098" t="s">
        <v>112450</v>
      </c>
      <c r="B131098">
        <v>2014</v>
      </c>
      <c r="C131098">
        <v>106</v>
      </c>
    </row>
    <row r="131099" spans="1:3" x14ac:dyDescent="0.2">
      <c r="A131099" t="s">
        <v>112451</v>
      </c>
      <c r="B131099">
        <v>2016</v>
      </c>
      <c r="C131099">
        <v>142</v>
      </c>
    </row>
    <row r="131100" spans="1:3" x14ac:dyDescent="0.2">
      <c r="A131100" t="s">
        <v>112451</v>
      </c>
      <c r="B131100">
        <v>2016</v>
      </c>
      <c r="C131100">
        <v>139</v>
      </c>
    </row>
    <row r="131101" spans="1:3" x14ac:dyDescent="0.2">
      <c r="A131101" t="s">
        <v>112452</v>
      </c>
      <c r="B131101">
        <v>2010</v>
      </c>
      <c r="C131101">
        <v>86</v>
      </c>
    </row>
    <row r="131102" spans="1:3" x14ac:dyDescent="0.2">
      <c r="A131102" t="s">
        <v>112453</v>
      </c>
      <c r="B131102">
        <v>1982</v>
      </c>
      <c r="C131102">
        <v>102</v>
      </c>
    </row>
    <row r="131103" spans="1:3" x14ac:dyDescent="0.2">
      <c r="A131103" t="s">
        <v>112454</v>
      </c>
      <c r="B131103">
        <v>1982</v>
      </c>
      <c r="C131103">
        <v>84</v>
      </c>
    </row>
    <row r="131104" spans="1:3" x14ac:dyDescent="0.2">
      <c r="A131104" t="s">
        <v>112455</v>
      </c>
      <c r="B131104">
        <v>1988</v>
      </c>
      <c r="C131104">
        <v>127</v>
      </c>
    </row>
    <row r="131105" spans="1:3" x14ac:dyDescent="0.2">
      <c r="A131105" t="s">
        <v>112456</v>
      </c>
      <c r="B131105">
        <v>1977</v>
      </c>
      <c r="C131105">
        <v>50</v>
      </c>
    </row>
    <row r="131106" spans="1:3" x14ac:dyDescent="0.2">
      <c r="A131106" t="s">
        <v>112457</v>
      </c>
      <c r="B131106">
        <v>2003</v>
      </c>
      <c r="C131106">
        <v>49</v>
      </c>
    </row>
    <row r="131107" spans="1:3" x14ac:dyDescent="0.2">
      <c r="A131107" t="s">
        <v>112458</v>
      </c>
      <c r="B131107">
        <v>2012</v>
      </c>
      <c r="C131107">
        <v>105</v>
      </c>
    </row>
    <row r="131108" spans="1:3" x14ac:dyDescent="0.2">
      <c r="A131108" t="s">
        <v>112459</v>
      </c>
      <c r="B131108">
        <v>2011</v>
      </c>
      <c r="C131108">
        <v>110</v>
      </c>
    </row>
    <row r="131109" spans="1:3" x14ac:dyDescent="0.2">
      <c r="A131109" t="s">
        <v>112460</v>
      </c>
      <c r="B131109">
        <v>2011</v>
      </c>
      <c r="C131109">
        <v>95</v>
      </c>
    </row>
    <row r="131110" spans="1:3" x14ac:dyDescent="0.2">
      <c r="A131110" t="s">
        <v>112461</v>
      </c>
      <c r="B131110">
        <v>1992</v>
      </c>
      <c r="C131110">
        <v>80</v>
      </c>
    </row>
    <row r="131111" spans="1:3" x14ac:dyDescent="0.2">
      <c r="A131111" t="s">
        <v>112461</v>
      </c>
      <c r="B131111">
        <v>1992</v>
      </c>
      <c r="C131111">
        <v>80</v>
      </c>
    </row>
    <row r="131112" spans="1:3" x14ac:dyDescent="0.2">
      <c r="A131112" t="s">
        <v>112462</v>
      </c>
      <c r="B131112">
        <v>2006</v>
      </c>
      <c r="C131112">
        <v>91</v>
      </c>
    </row>
    <row r="131113" spans="1:3" x14ac:dyDescent="0.2">
      <c r="A131113" t="s">
        <v>112463</v>
      </c>
      <c r="B131113">
        <v>1954</v>
      </c>
      <c r="C131113">
        <v>90</v>
      </c>
    </row>
    <row r="131114" spans="1:3" x14ac:dyDescent="0.2">
      <c r="A131114" t="s">
        <v>112464</v>
      </c>
      <c r="B131114">
        <v>2002</v>
      </c>
      <c r="C131114">
        <v>88</v>
      </c>
    </row>
    <row r="131115" spans="1:3" x14ac:dyDescent="0.2">
      <c r="A131115" t="s">
        <v>112465</v>
      </c>
      <c r="B131115">
        <v>1940</v>
      </c>
      <c r="C131115">
        <v>87</v>
      </c>
    </row>
    <row r="131116" spans="1:3" x14ac:dyDescent="0.2">
      <c r="A131116" t="s">
        <v>112465</v>
      </c>
      <c r="B131116">
        <v>2016</v>
      </c>
      <c r="C131116">
        <v>75</v>
      </c>
    </row>
    <row r="131117" spans="1:3" x14ac:dyDescent="0.2">
      <c r="A131117" t="s">
        <v>112466</v>
      </c>
      <c r="B131117">
        <v>2011</v>
      </c>
      <c r="C131117">
        <v>100</v>
      </c>
    </row>
    <row r="131118" spans="1:3" x14ac:dyDescent="0.2">
      <c r="A131118" t="s">
        <v>112467</v>
      </c>
      <c r="B131118">
        <v>2003</v>
      </c>
      <c r="C131118">
        <v>97</v>
      </c>
    </row>
    <row r="131119" spans="1:3" x14ac:dyDescent="0.2">
      <c r="A131119" t="s">
        <v>112468</v>
      </c>
      <c r="B131119">
        <v>2016</v>
      </c>
      <c r="C131119">
        <v>85</v>
      </c>
    </row>
    <row r="131120" spans="1:3" x14ac:dyDescent="0.2">
      <c r="A131120" t="s">
        <v>112469</v>
      </c>
      <c r="B131120">
        <v>2008</v>
      </c>
      <c r="C131120">
        <v>111</v>
      </c>
    </row>
    <row r="131121" spans="1:3" x14ac:dyDescent="0.2">
      <c r="A131121" t="s">
        <v>112470</v>
      </c>
      <c r="B131121">
        <v>2014</v>
      </c>
      <c r="C131121">
        <v>81</v>
      </c>
    </row>
    <row r="131122" spans="1:3" x14ac:dyDescent="0.2">
      <c r="A131122" t="s">
        <v>112471</v>
      </c>
      <c r="B131122">
        <v>2000</v>
      </c>
      <c r="C131122">
        <v>90</v>
      </c>
    </row>
    <row r="131123" spans="1:3" x14ac:dyDescent="0.2">
      <c r="A131123" t="s">
        <v>112472</v>
      </c>
      <c r="B131123">
        <v>1995</v>
      </c>
      <c r="C131123">
        <v>90</v>
      </c>
    </row>
    <row r="131124" spans="1:3" x14ac:dyDescent="0.2">
      <c r="A131124" t="s">
        <v>112473</v>
      </c>
      <c r="B131124">
        <v>2010</v>
      </c>
      <c r="C131124">
        <v>159</v>
      </c>
    </row>
    <row r="131125" spans="1:3" x14ac:dyDescent="0.2">
      <c r="A131125" t="s">
        <v>112474</v>
      </c>
      <c r="B131125">
        <v>1969</v>
      </c>
      <c r="C131125">
        <v>88</v>
      </c>
    </row>
    <row r="131126" spans="1:3" x14ac:dyDescent="0.2">
      <c r="A131126" t="s">
        <v>112475</v>
      </c>
      <c r="B131126">
        <v>1992</v>
      </c>
      <c r="C131126">
        <v>130</v>
      </c>
    </row>
    <row r="131127" spans="1:3" x14ac:dyDescent="0.2">
      <c r="A131127" t="s">
        <v>112476</v>
      </c>
      <c r="B131127">
        <v>2014</v>
      </c>
      <c r="C131127">
        <v>114</v>
      </c>
    </row>
    <row r="131128" spans="1:3" x14ac:dyDescent="0.2">
      <c r="A131128" t="s">
        <v>112477</v>
      </c>
      <c r="B131128">
        <v>1979</v>
      </c>
      <c r="C131128">
        <v>132</v>
      </c>
    </row>
    <row r="131129" spans="1:3" x14ac:dyDescent="0.2">
      <c r="A131129" t="s">
        <v>112478</v>
      </c>
      <c r="B131129">
        <v>1922</v>
      </c>
      <c r="C131129">
        <v>70</v>
      </c>
    </row>
    <row r="131130" spans="1:3" x14ac:dyDescent="0.2">
      <c r="A131130" t="s">
        <v>112479</v>
      </c>
      <c r="B131130">
        <v>1967</v>
      </c>
      <c r="C131130">
        <v>98</v>
      </c>
    </row>
    <row r="131131" spans="1:3" x14ac:dyDescent="0.2">
      <c r="A131131" t="s">
        <v>112480</v>
      </c>
      <c r="B131131">
        <v>1967</v>
      </c>
      <c r="C131131">
        <v>68</v>
      </c>
    </row>
    <row r="131132" spans="1:3" x14ac:dyDescent="0.2">
      <c r="A131132" t="s">
        <v>112481</v>
      </c>
      <c r="B131132">
        <v>2011</v>
      </c>
      <c r="C131132">
        <v>105</v>
      </c>
    </row>
    <row r="131133" spans="1:3" x14ac:dyDescent="0.2">
      <c r="A131133" t="s">
        <v>112482</v>
      </c>
      <c r="B131133">
        <v>1994</v>
      </c>
      <c r="C131133">
        <v>118</v>
      </c>
    </row>
    <row r="131134" spans="1:3" x14ac:dyDescent="0.2">
      <c r="A131134" t="s">
        <v>112483</v>
      </c>
      <c r="B131134">
        <v>1951</v>
      </c>
      <c r="C131134">
        <v>99</v>
      </c>
    </row>
    <row r="131135" spans="1:3" x14ac:dyDescent="0.2">
      <c r="A131135" t="s">
        <v>112484</v>
      </c>
      <c r="B131135">
        <v>1950</v>
      </c>
      <c r="C131135">
        <v>90</v>
      </c>
    </row>
    <row r="131136" spans="1:3" x14ac:dyDescent="0.2">
      <c r="A131136" t="s">
        <v>112485</v>
      </c>
      <c r="B131136">
        <v>1956</v>
      </c>
      <c r="C131136">
        <v>73</v>
      </c>
    </row>
    <row r="131137" spans="1:3" x14ac:dyDescent="0.2">
      <c r="A131137" t="s">
        <v>112486</v>
      </c>
      <c r="B131137">
        <v>1966</v>
      </c>
      <c r="C131137">
        <v>98</v>
      </c>
    </row>
    <row r="131138" spans="1:3" x14ac:dyDescent="0.2">
      <c r="A131138" t="s">
        <v>112486</v>
      </c>
      <c r="B131138">
        <v>1966</v>
      </c>
      <c r="C131138">
        <v>85</v>
      </c>
    </row>
    <row r="131139" spans="1:3" x14ac:dyDescent="0.2">
      <c r="A131139" t="s">
        <v>112487</v>
      </c>
      <c r="B131139">
        <v>1996</v>
      </c>
      <c r="C131139">
        <v>100</v>
      </c>
    </row>
    <row r="131140" spans="1:3" x14ac:dyDescent="0.2">
      <c r="A131140" t="s">
        <v>112488</v>
      </c>
      <c r="B131140">
        <v>1921</v>
      </c>
      <c r="C131140">
        <v>50</v>
      </c>
    </row>
    <row r="131141" spans="1:3" x14ac:dyDescent="0.2">
      <c r="A131141" t="s">
        <v>112488</v>
      </c>
      <c r="B131141">
        <v>1990</v>
      </c>
      <c r="C131141">
        <v>83</v>
      </c>
    </row>
    <row r="131142" spans="1:3" x14ac:dyDescent="0.2">
      <c r="A131142" t="s">
        <v>112489</v>
      </c>
      <c r="B131142">
        <v>2010</v>
      </c>
      <c r="C131142">
        <v>87</v>
      </c>
    </row>
    <row r="131143" spans="1:3" x14ac:dyDescent="0.2">
      <c r="A131143" t="s">
        <v>112490</v>
      </c>
      <c r="B131143">
        <v>2007</v>
      </c>
      <c r="C131143">
        <v>89</v>
      </c>
    </row>
    <row r="131144" spans="1:3" x14ac:dyDescent="0.2">
      <c r="A131144" t="s">
        <v>112491</v>
      </c>
      <c r="B131144">
        <v>2010</v>
      </c>
      <c r="C131144">
        <v>89</v>
      </c>
    </row>
    <row r="131145" spans="1:3" x14ac:dyDescent="0.2">
      <c r="A131145" t="s">
        <v>112492</v>
      </c>
      <c r="B131145">
        <v>1922</v>
      </c>
      <c r="C131145">
        <v>70</v>
      </c>
    </row>
    <row r="131146" spans="1:3" x14ac:dyDescent="0.2">
      <c r="A131146" t="s">
        <v>112493</v>
      </c>
      <c r="B131146">
        <v>1984</v>
      </c>
      <c r="C131146">
        <v>105</v>
      </c>
    </row>
    <row r="131147" spans="1:3" x14ac:dyDescent="0.2">
      <c r="A131147" t="s">
        <v>112494</v>
      </c>
      <c r="B131147">
        <v>1984</v>
      </c>
      <c r="C131147">
        <v>91</v>
      </c>
    </row>
    <row r="131148" spans="1:3" x14ac:dyDescent="0.2">
      <c r="A131148" t="s">
        <v>112495</v>
      </c>
      <c r="B131148">
        <v>1987</v>
      </c>
      <c r="C131148">
        <v>83</v>
      </c>
    </row>
    <row r="131149" spans="1:3" x14ac:dyDescent="0.2">
      <c r="A131149" t="s">
        <v>112496</v>
      </c>
      <c r="B131149">
        <v>1993</v>
      </c>
      <c r="C131149">
        <v>87</v>
      </c>
    </row>
    <row r="131150" spans="1:3" x14ac:dyDescent="0.2">
      <c r="A131150" t="s">
        <v>112496</v>
      </c>
      <c r="B131150">
        <v>1993</v>
      </c>
      <c r="C131150">
        <v>87</v>
      </c>
    </row>
    <row r="131151" spans="1:3" x14ac:dyDescent="0.2">
      <c r="A131151" t="s">
        <v>112497</v>
      </c>
      <c r="B131151">
        <v>1964</v>
      </c>
      <c r="C131151">
        <v>68</v>
      </c>
    </row>
    <row r="131152" spans="1:3" x14ac:dyDescent="0.2">
      <c r="A131152" t="s">
        <v>112498</v>
      </c>
      <c r="B131152">
        <v>2006</v>
      </c>
      <c r="C131152">
        <v>87</v>
      </c>
    </row>
    <row r="131153" spans="1:3" x14ac:dyDescent="0.2">
      <c r="A131153" t="s">
        <v>112499</v>
      </c>
      <c r="B131153">
        <v>2007</v>
      </c>
      <c r="C131153">
        <v>85</v>
      </c>
    </row>
    <row r="131154" spans="1:3" x14ac:dyDescent="0.2">
      <c r="A131154" t="s">
        <v>112500</v>
      </c>
      <c r="B131154">
        <v>1994</v>
      </c>
      <c r="C131154">
        <v>72</v>
      </c>
    </row>
    <row r="131155" spans="1:3" x14ac:dyDescent="0.2">
      <c r="A131155" t="s">
        <v>112501</v>
      </c>
      <c r="B131155">
        <v>2005</v>
      </c>
      <c r="C131155">
        <v>108</v>
      </c>
    </row>
    <row r="131156" spans="1:3" x14ac:dyDescent="0.2">
      <c r="A131156" t="s">
        <v>112502</v>
      </c>
      <c r="B131156">
        <v>1998</v>
      </c>
      <c r="C131156">
        <v>93</v>
      </c>
    </row>
    <row r="131157" spans="1:3" x14ac:dyDescent="0.2">
      <c r="A131157" t="s">
        <v>112502</v>
      </c>
      <c r="B131157">
        <v>2010</v>
      </c>
      <c r="C131157">
        <v>93</v>
      </c>
    </row>
    <row r="131158" spans="1:3" x14ac:dyDescent="0.2">
      <c r="A131158" t="s">
        <v>112503</v>
      </c>
      <c r="B131158">
        <v>1981</v>
      </c>
      <c r="C131158">
        <v>89</v>
      </c>
    </row>
    <row r="131159" spans="1:3" x14ac:dyDescent="0.2">
      <c r="A131159" t="s">
        <v>112504</v>
      </c>
      <c r="B131159">
        <v>2001</v>
      </c>
      <c r="C131159">
        <v>75</v>
      </c>
    </row>
    <row r="131160" spans="1:3" x14ac:dyDescent="0.2">
      <c r="A131160" t="s">
        <v>112505</v>
      </c>
      <c r="B131160">
        <v>2008</v>
      </c>
      <c r="C131160">
        <v>85</v>
      </c>
    </row>
    <row r="131161" spans="1:3" x14ac:dyDescent="0.2">
      <c r="A131161" t="s">
        <v>112506</v>
      </c>
      <c r="B131161">
        <v>1998</v>
      </c>
      <c r="C131161">
        <v>50</v>
      </c>
    </row>
    <row r="131162" spans="1:3" x14ac:dyDescent="0.2">
      <c r="A131162" t="s">
        <v>112507</v>
      </c>
      <c r="B131162">
        <v>1968</v>
      </c>
      <c r="C131162">
        <v>67</v>
      </c>
    </row>
    <row r="131163" spans="1:3" x14ac:dyDescent="0.2">
      <c r="A131163" t="s">
        <v>112508</v>
      </c>
      <c r="B131163">
        <v>1962</v>
      </c>
      <c r="C131163">
        <v>60</v>
      </c>
    </row>
    <row r="131164" spans="1:3" x14ac:dyDescent="0.2">
      <c r="A131164" t="s">
        <v>112508</v>
      </c>
      <c r="B131164">
        <v>1962</v>
      </c>
      <c r="C131164">
        <v>79</v>
      </c>
    </row>
    <row r="131165" spans="1:3" x14ac:dyDescent="0.2">
      <c r="A131165" t="s">
        <v>112509</v>
      </c>
      <c r="B131165">
        <v>2015</v>
      </c>
      <c r="C131165">
        <v>125</v>
      </c>
    </row>
    <row r="131166" spans="1:3" x14ac:dyDescent="0.2">
      <c r="A131166" t="s">
        <v>112510</v>
      </c>
      <c r="B131166">
        <v>2004</v>
      </c>
      <c r="C131166">
        <v>85</v>
      </c>
    </row>
    <row r="131167" spans="1:3" x14ac:dyDescent="0.2">
      <c r="A131167" t="s">
        <v>112511</v>
      </c>
      <c r="B131167">
        <v>1989</v>
      </c>
      <c r="C131167">
        <v>88</v>
      </c>
    </row>
    <row r="131168" spans="1:3" x14ac:dyDescent="0.2">
      <c r="A131168" t="s">
        <v>112512</v>
      </c>
      <c r="B131168">
        <v>2000</v>
      </c>
      <c r="C131168">
        <v>112</v>
      </c>
    </row>
    <row r="131169" spans="1:3" x14ac:dyDescent="0.2">
      <c r="A131169" t="s">
        <v>112512</v>
      </c>
      <c r="B131169">
        <v>2000</v>
      </c>
      <c r="C131169">
        <v>112</v>
      </c>
    </row>
    <row r="131170" spans="1:3" x14ac:dyDescent="0.2">
      <c r="A131170" t="s">
        <v>112513</v>
      </c>
      <c r="B131170">
        <v>1976</v>
      </c>
      <c r="C131170">
        <v>116</v>
      </c>
    </row>
    <row r="131171" spans="1:3" x14ac:dyDescent="0.2">
      <c r="A131171" t="s">
        <v>112514</v>
      </c>
      <c r="B131171">
        <v>2001</v>
      </c>
      <c r="C131171">
        <v>185</v>
      </c>
    </row>
    <row r="131172" spans="1:3" x14ac:dyDescent="0.2">
      <c r="A131172" t="s">
        <v>112514</v>
      </c>
      <c r="B131172">
        <v>2001</v>
      </c>
      <c r="C131172">
        <v>142</v>
      </c>
    </row>
    <row r="131173" spans="1:3" x14ac:dyDescent="0.2">
      <c r="A131173" t="s">
        <v>112515</v>
      </c>
      <c r="B131173">
        <v>1956</v>
      </c>
      <c r="C131173">
        <v>124</v>
      </c>
    </row>
    <row r="131174" spans="1:3" x14ac:dyDescent="0.2">
      <c r="A131174" t="s">
        <v>112516</v>
      </c>
      <c r="B131174">
        <v>2014</v>
      </c>
      <c r="C131174">
        <v>100</v>
      </c>
    </row>
    <row r="131175" spans="1:3" x14ac:dyDescent="0.2">
      <c r="A131175" t="s">
        <v>112517</v>
      </c>
      <c r="B131175">
        <v>1991</v>
      </c>
      <c r="C131175">
        <v>125</v>
      </c>
    </row>
    <row r="131176" spans="1:3" x14ac:dyDescent="0.2">
      <c r="A131176" t="s">
        <v>112518</v>
      </c>
      <c r="B131176">
        <v>1970</v>
      </c>
      <c r="C131176">
        <v>89</v>
      </c>
    </row>
    <row r="131177" spans="1:3" x14ac:dyDescent="0.2">
      <c r="A131177" t="s">
        <v>112519</v>
      </c>
      <c r="B131177">
        <v>2014</v>
      </c>
      <c r="C131177">
        <v>82</v>
      </c>
    </row>
    <row r="131178" spans="1:3" x14ac:dyDescent="0.2">
      <c r="A131178" t="s">
        <v>112520</v>
      </c>
      <c r="B131178">
        <v>1960</v>
      </c>
      <c r="C131178">
        <v>100</v>
      </c>
    </row>
    <row r="131179" spans="1:3" x14ac:dyDescent="0.2">
      <c r="A131179" t="s">
        <v>112521</v>
      </c>
      <c r="B131179">
        <v>1983</v>
      </c>
      <c r="C131179">
        <v>100</v>
      </c>
    </row>
    <row r="131180" spans="1:3" x14ac:dyDescent="0.2">
      <c r="A131180" t="s">
        <v>112522</v>
      </c>
      <c r="B131180">
        <v>2010</v>
      </c>
      <c r="C131180">
        <v>83</v>
      </c>
    </row>
    <row r="131181" spans="1:3" x14ac:dyDescent="0.2">
      <c r="A131181" t="s">
        <v>112523</v>
      </c>
      <c r="B131181">
        <v>2014</v>
      </c>
      <c r="C131181">
        <v>108</v>
      </c>
    </row>
    <row r="131182" spans="1:3" x14ac:dyDescent="0.2">
      <c r="A131182" t="s">
        <v>112524</v>
      </c>
      <c r="B131182">
        <v>2012</v>
      </c>
      <c r="C131182">
        <v>49</v>
      </c>
    </row>
    <row r="131183" spans="1:3" x14ac:dyDescent="0.2">
      <c r="A131183" t="s">
        <v>112525</v>
      </c>
      <c r="B131183">
        <v>1927</v>
      </c>
      <c r="C131183">
        <v>80</v>
      </c>
    </row>
    <row r="131184" spans="1:3" x14ac:dyDescent="0.2">
      <c r="A131184" t="s">
        <v>112525</v>
      </c>
      <c r="B131184">
        <v>1931</v>
      </c>
      <c r="C131184">
        <v>69</v>
      </c>
    </row>
    <row r="131185" spans="1:3" x14ac:dyDescent="0.2">
      <c r="A131185" t="s">
        <v>112525</v>
      </c>
      <c r="B131185">
        <v>1950</v>
      </c>
      <c r="C131185">
        <v>90</v>
      </c>
    </row>
    <row r="131186" spans="1:3" x14ac:dyDescent="0.2">
      <c r="A131186" t="s">
        <v>112525</v>
      </c>
      <c r="B131186">
        <v>1987</v>
      </c>
      <c r="C131186">
        <v>105</v>
      </c>
    </row>
    <row r="131187" spans="1:3" x14ac:dyDescent="0.2">
      <c r="A131187" t="s">
        <v>112525</v>
      </c>
      <c r="B131187">
        <v>2000</v>
      </c>
      <c r="C131187">
        <v>94</v>
      </c>
    </row>
    <row r="131188" spans="1:3" x14ac:dyDescent="0.2">
      <c r="A131188" t="s">
        <v>112525</v>
      </c>
      <c r="B131188">
        <v>2003</v>
      </c>
      <c r="C131188">
        <v>73</v>
      </c>
    </row>
    <row r="131189" spans="1:3" x14ac:dyDescent="0.2">
      <c r="A131189" t="s">
        <v>112526</v>
      </c>
      <c r="B131189">
        <v>2009</v>
      </c>
      <c r="C131189">
        <v>90</v>
      </c>
    </row>
    <row r="131190" spans="1:3" x14ac:dyDescent="0.2">
      <c r="A131190" t="s">
        <v>112526</v>
      </c>
      <c r="B131190">
        <v>2009</v>
      </c>
      <c r="C131190">
        <v>115</v>
      </c>
    </row>
    <row r="131191" spans="1:3" x14ac:dyDescent="0.2">
      <c r="A131191" t="s">
        <v>112525</v>
      </c>
      <c r="B131191">
        <v>2014</v>
      </c>
      <c r="C131191">
        <v>98</v>
      </c>
    </row>
    <row r="131192" spans="1:3" x14ac:dyDescent="0.2">
      <c r="A131192" t="s">
        <v>112525</v>
      </c>
      <c r="B131192">
        <v>2016</v>
      </c>
      <c r="C131192">
        <v>100</v>
      </c>
    </row>
    <row r="131193" spans="1:3" x14ac:dyDescent="0.2">
      <c r="A131193" t="s">
        <v>112527</v>
      </c>
      <c r="B131193">
        <v>1959</v>
      </c>
      <c r="C131193">
        <v>85</v>
      </c>
    </row>
    <row r="131194" spans="1:3" x14ac:dyDescent="0.2">
      <c r="A131194" t="s">
        <v>112528</v>
      </c>
      <c r="B131194">
        <v>1998</v>
      </c>
      <c r="C131194">
        <v>87</v>
      </c>
    </row>
    <row r="131195" spans="1:3" x14ac:dyDescent="0.2">
      <c r="A131195" t="s">
        <v>112528</v>
      </c>
      <c r="B131195">
        <v>2016</v>
      </c>
      <c r="C131195">
        <v>90</v>
      </c>
    </row>
    <row r="131196" spans="1:3" x14ac:dyDescent="0.2">
      <c r="A131196" t="s">
        <v>112528</v>
      </c>
      <c r="B131196">
        <v>2016</v>
      </c>
      <c r="C131196">
        <v>88</v>
      </c>
    </row>
    <row r="131197" spans="1:3" x14ac:dyDescent="0.2">
      <c r="A131197" t="s">
        <v>112529</v>
      </c>
      <c r="B131197">
        <v>1976</v>
      </c>
      <c r="C131197">
        <v>92</v>
      </c>
    </row>
    <row r="131198" spans="1:3" x14ac:dyDescent="0.2">
      <c r="A131198" t="s">
        <v>112530</v>
      </c>
      <c r="B131198">
        <v>2008</v>
      </c>
      <c r="C131198">
        <v>57</v>
      </c>
    </row>
    <row r="131199" spans="1:3" x14ac:dyDescent="0.2">
      <c r="A131199" t="s">
        <v>112531</v>
      </c>
      <c r="B131199">
        <v>2011</v>
      </c>
      <c r="C131199">
        <v>74</v>
      </c>
    </row>
    <row r="131200" spans="1:3" x14ac:dyDescent="0.2">
      <c r="A131200" t="s">
        <v>112532</v>
      </c>
      <c r="B131200">
        <v>2009</v>
      </c>
      <c r="C131200">
        <v>89</v>
      </c>
    </row>
    <row r="131201" spans="1:3" x14ac:dyDescent="0.2">
      <c r="A131201" t="s">
        <v>112533</v>
      </c>
      <c r="B131201">
        <v>2014</v>
      </c>
      <c r="C131201">
        <v>49</v>
      </c>
    </row>
    <row r="131202" spans="1:3" x14ac:dyDescent="0.2">
      <c r="A131202" t="s">
        <v>112534</v>
      </c>
      <c r="B131202">
        <v>2014</v>
      </c>
      <c r="C131202">
        <v>49</v>
      </c>
    </row>
    <row r="131203" spans="1:3" x14ac:dyDescent="0.2">
      <c r="A131203" t="s">
        <v>112535</v>
      </c>
      <c r="B131203">
        <v>2014</v>
      </c>
      <c r="C131203">
        <v>84</v>
      </c>
    </row>
    <row r="131204" spans="1:3" x14ac:dyDescent="0.2">
      <c r="A131204" t="s">
        <v>112536</v>
      </c>
      <c r="B131204">
        <v>1965</v>
      </c>
      <c r="C131204">
        <v>79</v>
      </c>
    </row>
    <row r="131205" spans="1:3" x14ac:dyDescent="0.2">
      <c r="A131205" t="s">
        <v>112537</v>
      </c>
      <c r="B131205">
        <v>2001</v>
      </c>
      <c r="C131205">
        <v>93</v>
      </c>
    </row>
    <row r="131206" spans="1:3" x14ac:dyDescent="0.2">
      <c r="A131206" t="s">
        <v>112537</v>
      </c>
      <c r="B131206">
        <v>2006</v>
      </c>
      <c r="C131206">
        <v>90</v>
      </c>
    </row>
    <row r="131207" spans="1:3" x14ac:dyDescent="0.2">
      <c r="A131207" t="s">
        <v>112537</v>
      </c>
      <c r="B131207">
        <v>2008</v>
      </c>
      <c r="C131207">
        <v>97</v>
      </c>
    </row>
    <row r="131208" spans="1:3" x14ac:dyDescent="0.2">
      <c r="A131208" t="s">
        <v>112538</v>
      </c>
      <c r="B131208">
        <v>1976</v>
      </c>
      <c r="C131208">
        <v>85</v>
      </c>
    </row>
    <row r="131209" spans="1:3" x14ac:dyDescent="0.2">
      <c r="A131209" t="s">
        <v>112538</v>
      </c>
      <c r="B131209">
        <v>2006</v>
      </c>
      <c r="C131209">
        <v>80</v>
      </c>
    </row>
    <row r="131210" spans="1:3" x14ac:dyDescent="0.2">
      <c r="A131210" t="s">
        <v>112539</v>
      </c>
      <c r="B131210">
        <v>2010</v>
      </c>
      <c r="C131210">
        <v>48</v>
      </c>
    </row>
    <row r="131211" spans="1:3" x14ac:dyDescent="0.2">
      <c r="A131211" t="s">
        <v>112539</v>
      </c>
      <c r="B131211">
        <v>2010</v>
      </c>
      <c r="C131211">
        <v>46</v>
      </c>
    </row>
    <row r="131212" spans="1:3" x14ac:dyDescent="0.2">
      <c r="A131212" t="s">
        <v>112538</v>
      </c>
      <c r="B131212">
        <v>2013</v>
      </c>
      <c r="C131212">
        <v>101</v>
      </c>
    </row>
    <row r="131213" spans="1:3" x14ac:dyDescent="0.2">
      <c r="A131213" t="s">
        <v>112540</v>
      </c>
      <c r="B131213">
        <v>2010</v>
      </c>
      <c r="C131213">
        <v>55</v>
      </c>
    </row>
    <row r="131214" spans="1:3" x14ac:dyDescent="0.2">
      <c r="A131214" t="s">
        <v>112541</v>
      </c>
      <c r="B131214">
        <v>2011</v>
      </c>
      <c r="C131214">
        <v>82</v>
      </c>
    </row>
    <row r="131215" spans="1:3" x14ac:dyDescent="0.2">
      <c r="A131215" t="s">
        <v>112542</v>
      </c>
      <c r="B131215">
        <v>1987</v>
      </c>
      <c r="C131215">
        <v>87</v>
      </c>
    </row>
    <row r="131216" spans="1:3" x14ac:dyDescent="0.2">
      <c r="A131216" t="s">
        <v>112542</v>
      </c>
      <c r="B131216">
        <v>1987</v>
      </c>
      <c r="C131216">
        <v>97</v>
      </c>
    </row>
    <row r="131217" spans="1:3" x14ac:dyDescent="0.2">
      <c r="A131217" t="s">
        <v>112543</v>
      </c>
      <c r="B131217">
        <v>2016</v>
      </c>
      <c r="C131217">
        <v>75</v>
      </c>
    </row>
    <row r="131218" spans="1:3" x14ac:dyDescent="0.2">
      <c r="A131218" t="s">
        <v>112544</v>
      </c>
      <c r="B131218">
        <v>2002</v>
      </c>
      <c r="C131218">
        <v>85</v>
      </c>
    </row>
    <row r="131219" spans="1:3" x14ac:dyDescent="0.2">
      <c r="A131219" t="s">
        <v>112545</v>
      </c>
      <c r="B131219">
        <v>2016</v>
      </c>
      <c r="C131219">
        <v>90</v>
      </c>
    </row>
    <row r="131220" spans="1:3" x14ac:dyDescent="0.2">
      <c r="A131220" t="s">
        <v>112546</v>
      </c>
      <c r="B131220">
        <v>1988</v>
      </c>
      <c r="C131220">
        <v>96</v>
      </c>
    </row>
    <row r="131221" spans="1:3" x14ac:dyDescent="0.2">
      <c r="A131221" t="s">
        <v>112547</v>
      </c>
      <c r="B131221">
        <v>1979</v>
      </c>
      <c r="C131221">
        <v>89</v>
      </c>
    </row>
    <row r="131222" spans="1:3" x14ac:dyDescent="0.2">
      <c r="A131222" t="s">
        <v>112548</v>
      </c>
      <c r="B131222">
        <v>2016</v>
      </c>
      <c r="C131222">
        <v>105</v>
      </c>
    </row>
    <row r="131223" spans="1:3" x14ac:dyDescent="0.2">
      <c r="A131223" t="s">
        <v>112549</v>
      </c>
      <c r="B131223">
        <v>1983</v>
      </c>
      <c r="C131223">
        <v>90</v>
      </c>
    </row>
    <row r="131224" spans="1:3" x14ac:dyDescent="0.2">
      <c r="A131224" t="s">
        <v>112550</v>
      </c>
      <c r="B131224">
        <v>2009</v>
      </c>
      <c r="C131224">
        <v>90</v>
      </c>
    </row>
    <row r="131225" spans="1:3" x14ac:dyDescent="0.2">
      <c r="A131225" t="s">
        <v>112551</v>
      </c>
      <c r="B131225">
        <v>2004</v>
      </c>
      <c r="C131225">
        <v>120</v>
      </c>
    </row>
    <row r="131226" spans="1:3" x14ac:dyDescent="0.2">
      <c r="A131226" t="s">
        <v>112551</v>
      </c>
      <c r="B131226">
        <v>2004</v>
      </c>
      <c r="C131226">
        <v>120</v>
      </c>
    </row>
    <row r="131227" spans="1:3" x14ac:dyDescent="0.2">
      <c r="A131227" t="s">
        <v>112552</v>
      </c>
      <c r="B131227">
        <v>2004</v>
      </c>
      <c r="C131227">
        <v>91</v>
      </c>
    </row>
    <row r="131228" spans="1:3" x14ac:dyDescent="0.2">
      <c r="A131228" t="s">
        <v>112553</v>
      </c>
      <c r="B131228">
        <v>2016</v>
      </c>
      <c r="C131228">
        <v>90</v>
      </c>
    </row>
    <row r="131229" spans="1:3" x14ac:dyDescent="0.2">
      <c r="A131229" t="s">
        <v>112554</v>
      </c>
      <c r="B131229">
        <v>2008</v>
      </c>
      <c r="C131229">
        <v>89</v>
      </c>
    </row>
    <row r="131230" spans="1:3" x14ac:dyDescent="0.2">
      <c r="A131230" t="s">
        <v>112555</v>
      </c>
      <c r="B131230">
        <v>1992</v>
      </c>
      <c r="C131230">
        <v>53</v>
      </c>
    </row>
    <row r="131231" spans="1:3" x14ac:dyDescent="0.2">
      <c r="A131231" t="s">
        <v>112556</v>
      </c>
      <c r="B131231">
        <v>2009</v>
      </c>
      <c r="C131231">
        <v>109</v>
      </c>
    </row>
    <row r="131232" spans="1:3" x14ac:dyDescent="0.2">
      <c r="A131232" t="s">
        <v>112557</v>
      </c>
      <c r="B131232">
        <v>2004</v>
      </c>
      <c r="C131232">
        <v>89</v>
      </c>
    </row>
    <row r="131233" spans="1:3" x14ac:dyDescent="0.2">
      <c r="A131233" t="s">
        <v>112558</v>
      </c>
      <c r="B131233">
        <v>2012</v>
      </c>
      <c r="C131233">
        <v>71</v>
      </c>
    </row>
    <row r="131234" spans="1:3" x14ac:dyDescent="0.2">
      <c r="A131234" t="s">
        <v>112559</v>
      </c>
      <c r="B131234">
        <v>2009</v>
      </c>
      <c r="C131234">
        <v>90</v>
      </c>
    </row>
    <row r="131235" spans="1:3" x14ac:dyDescent="0.2">
      <c r="A131235" t="s">
        <v>112560</v>
      </c>
      <c r="B131235">
        <v>2012</v>
      </c>
      <c r="C131235">
        <v>87</v>
      </c>
    </row>
    <row r="131236" spans="1:3" x14ac:dyDescent="0.2">
      <c r="A131236" t="s">
        <v>112561</v>
      </c>
      <c r="B131236">
        <v>2011</v>
      </c>
      <c r="C131236">
        <v>90</v>
      </c>
    </row>
    <row r="131237" spans="1:3" x14ac:dyDescent="0.2">
      <c r="A131237" t="s">
        <v>112562</v>
      </c>
      <c r="B131237">
        <v>2007</v>
      </c>
      <c r="C131237">
        <v>95</v>
      </c>
    </row>
    <row r="131238" spans="1:3" x14ac:dyDescent="0.2">
      <c r="A131238" t="s">
        <v>112563</v>
      </c>
      <c r="B131238">
        <v>2008</v>
      </c>
      <c r="C131238">
        <v>99</v>
      </c>
    </row>
    <row r="131239" spans="1:3" x14ac:dyDescent="0.2">
      <c r="A131239" t="s">
        <v>112564</v>
      </c>
      <c r="B131239">
        <v>2000</v>
      </c>
      <c r="C131239">
        <v>90</v>
      </c>
    </row>
    <row r="131240" spans="1:3" x14ac:dyDescent="0.2">
      <c r="A131240" t="s">
        <v>112565</v>
      </c>
      <c r="B131240">
        <v>1996</v>
      </c>
      <c r="C131240">
        <v>125</v>
      </c>
    </row>
    <row r="131241" spans="1:3" x14ac:dyDescent="0.2">
      <c r="A131241" t="s">
        <v>112566</v>
      </c>
      <c r="B131241">
        <v>1994</v>
      </c>
      <c r="C131241">
        <v>96</v>
      </c>
    </row>
    <row r="131242" spans="1:3" x14ac:dyDescent="0.2">
      <c r="A131242" t="s">
        <v>112567</v>
      </c>
      <c r="B131242">
        <v>2017</v>
      </c>
      <c r="C131242">
        <v>3</v>
      </c>
    </row>
    <row r="131243" spans="1:3" x14ac:dyDescent="0.2">
      <c r="A131243" t="s">
        <v>112568</v>
      </c>
      <c r="B131243">
        <v>2016</v>
      </c>
      <c r="C131243">
        <v>86</v>
      </c>
    </row>
    <row r="131244" spans="1:3" x14ac:dyDescent="0.2">
      <c r="A131244" t="s">
        <v>112569</v>
      </c>
      <c r="B131244">
        <v>2007</v>
      </c>
      <c r="C131244">
        <v>80</v>
      </c>
    </row>
    <row r="131245" spans="1:3" x14ac:dyDescent="0.2">
      <c r="A131245" t="s">
        <v>112570</v>
      </c>
      <c r="B131245">
        <v>1987</v>
      </c>
      <c r="C131245">
        <v>86</v>
      </c>
    </row>
    <row r="131246" spans="1:3" x14ac:dyDescent="0.2">
      <c r="A131246" t="s">
        <v>112570</v>
      </c>
      <c r="B131246">
        <v>2014</v>
      </c>
      <c r="C131246">
        <v>93</v>
      </c>
    </row>
    <row r="131247" spans="1:3" x14ac:dyDescent="0.2">
      <c r="A131247" t="s">
        <v>112570</v>
      </c>
      <c r="B131247">
        <v>2015</v>
      </c>
      <c r="C131247">
        <v>96</v>
      </c>
    </row>
    <row r="131248" spans="1:3" x14ac:dyDescent="0.2">
      <c r="A131248" t="s">
        <v>112571</v>
      </c>
      <c r="B131248">
        <v>2016</v>
      </c>
      <c r="C131248">
        <v>87</v>
      </c>
    </row>
    <row r="131249" spans="1:3" x14ac:dyDescent="0.2">
      <c r="A131249" t="s">
        <v>112572</v>
      </c>
      <c r="B131249">
        <v>2015</v>
      </c>
      <c r="C131249">
        <v>92</v>
      </c>
    </row>
    <row r="131250" spans="1:3" x14ac:dyDescent="0.2">
      <c r="A131250" t="s">
        <v>112572</v>
      </c>
      <c r="B131250">
        <v>2015</v>
      </c>
      <c r="C131250">
        <v>90</v>
      </c>
    </row>
    <row r="131251" spans="1:3" x14ac:dyDescent="0.2">
      <c r="A131251" t="s">
        <v>112573</v>
      </c>
      <c r="B131251">
        <v>2001</v>
      </c>
      <c r="C131251">
        <v>93</v>
      </c>
    </row>
    <row r="131252" spans="1:3" x14ac:dyDescent="0.2">
      <c r="A131252" t="s">
        <v>112574</v>
      </c>
      <c r="B131252">
        <v>2011</v>
      </c>
      <c r="C131252">
        <v>60</v>
      </c>
    </row>
    <row r="131253" spans="1:3" x14ac:dyDescent="0.2">
      <c r="A131253" t="s">
        <v>112575</v>
      </c>
      <c r="B131253">
        <v>2004</v>
      </c>
      <c r="C131253">
        <v>150</v>
      </c>
    </row>
    <row r="131254" spans="1:3" x14ac:dyDescent="0.2">
      <c r="A131254" t="s">
        <v>112576</v>
      </c>
      <c r="B131254">
        <v>1998</v>
      </c>
      <c r="C131254">
        <v>156</v>
      </c>
    </row>
    <row r="131255" spans="1:3" x14ac:dyDescent="0.2">
      <c r="A131255" t="s">
        <v>112577</v>
      </c>
      <c r="B131255">
        <v>1991</v>
      </c>
      <c r="C131255">
        <v>140</v>
      </c>
    </row>
    <row r="131256" spans="1:3" x14ac:dyDescent="0.2">
      <c r="A131256" t="s">
        <v>112578</v>
      </c>
      <c r="B131256">
        <v>2010</v>
      </c>
      <c r="C131256">
        <v>91</v>
      </c>
    </row>
    <row r="131257" spans="1:3" x14ac:dyDescent="0.2">
      <c r="A131257" t="s">
        <v>112579</v>
      </c>
      <c r="B131257">
        <v>1978</v>
      </c>
      <c r="C131257">
        <v>90</v>
      </c>
    </row>
    <row r="131258" spans="1:3" x14ac:dyDescent="0.2">
      <c r="A131258" t="s">
        <v>112580</v>
      </c>
      <c r="B131258">
        <v>1997</v>
      </c>
      <c r="C131258">
        <v>110</v>
      </c>
    </row>
    <row r="131259" spans="1:3" x14ac:dyDescent="0.2">
      <c r="A131259" t="s">
        <v>112580</v>
      </c>
      <c r="B131259">
        <v>1997</v>
      </c>
      <c r="C131259">
        <v>93</v>
      </c>
    </row>
    <row r="131260" spans="1:3" x14ac:dyDescent="0.2">
      <c r="A131260" t="s">
        <v>112581</v>
      </c>
      <c r="B131260">
        <v>2010</v>
      </c>
      <c r="C131260">
        <v>75</v>
      </c>
    </row>
    <row r="131261" spans="1:3" x14ac:dyDescent="0.2">
      <c r="A131261" t="s">
        <v>112582</v>
      </c>
      <c r="B131261">
        <v>2010</v>
      </c>
      <c r="C131261">
        <v>90</v>
      </c>
    </row>
    <row r="131262" spans="1:3" x14ac:dyDescent="0.2">
      <c r="A131262" t="s">
        <v>112583</v>
      </c>
      <c r="B131262">
        <v>2008</v>
      </c>
      <c r="C131262">
        <v>90</v>
      </c>
    </row>
    <row r="131263" spans="1:3" x14ac:dyDescent="0.2">
      <c r="A131263" t="s">
        <v>112584</v>
      </c>
      <c r="B131263">
        <v>1991</v>
      </c>
      <c r="C131263">
        <v>118</v>
      </c>
    </row>
    <row r="131264" spans="1:3" x14ac:dyDescent="0.2">
      <c r="A131264" t="s">
        <v>112585</v>
      </c>
      <c r="B131264">
        <v>2007</v>
      </c>
      <c r="C131264">
        <v>85</v>
      </c>
    </row>
    <row r="131265" spans="1:3" x14ac:dyDescent="0.2">
      <c r="A131265" t="s">
        <v>112586</v>
      </c>
      <c r="B131265">
        <v>1931</v>
      </c>
      <c r="C131265">
        <v>76</v>
      </c>
    </row>
    <row r="131266" spans="1:3" x14ac:dyDescent="0.2">
      <c r="A131266" t="s">
        <v>112587</v>
      </c>
      <c r="B131266">
        <v>1916</v>
      </c>
      <c r="C131266">
        <v>50</v>
      </c>
    </row>
    <row r="131267" spans="1:3" x14ac:dyDescent="0.2">
      <c r="A131267" t="s">
        <v>112588</v>
      </c>
      <c r="B131267">
        <v>1961</v>
      </c>
      <c r="C131267">
        <v>116</v>
      </c>
    </row>
    <row r="131268" spans="1:3" x14ac:dyDescent="0.2">
      <c r="A131268" t="s">
        <v>112589</v>
      </c>
      <c r="B131268">
        <v>1954</v>
      </c>
      <c r="C131268">
        <v>98</v>
      </c>
    </row>
    <row r="131269" spans="1:3" x14ac:dyDescent="0.2">
      <c r="A131269" t="s">
        <v>112590</v>
      </c>
      <c r="B131269">
        <v>1940</v>
      </c>
      <c r="C131269">
        <v>117</v>
      </c>
    </row>
    <row r="131270" spans="1:3" x14ac:dyDescent="0.2">
      <c r="A131270" t="s">
        <v>112591</v>
      </c>
      <c r="B131270">
        <v>1998</v>
      </c>
      <c r="C131270">
        <v>89</v>
      </c>
    </row>
    <row r="131271" spans="1:3" x14ac:dyDescent="0.2">
      <c r="A131271" t="s">
        <v>112592</v>
      </c>
      <c r="B131271">
        <v>1951</v>
      </c>
      <c r="C131271">
        <v>86</v>
      </c>
    </row>
    <row r="131272" spans="1:3" x14ac:dyDescent="0.2">
      <c r="A131272" t="s">
        <v>112592</v>
      </c>
      <c r="B131272">
        <v>1969</v>
      </c>
      <c r="C131272">
        <v>95</v>
      </c>
    </row>
    <row r="131273" spans="1:3" x14ac:dyDescent="0.2">
      <c r="A131273" t="s">
        <v>112593</v>
      </c>
      <c r="B131273">
        <v>1957</v>
      </c>
      <c r="C131273">
        <v>90</v>
      </c>
    </row>
    <row r="131274" spans="1:3" x14ac:dyDescent="0.2">
      <c r="A131274" t="s">
        <v>112594</v>
      </c>
      <c r="B131274">
        <v>1986</v>
      </c>
      <c r="C131274">
        <v>90</v>
      </c>
    </row>
    <row r="131275" spans="1:3" x14ac:dyDescent="0.2">
      <c r="A131275" t="s">
        <v>112595</v>
      </c>
      <c r="B131275">
        <v>1996</v>
      </c>
      <c r="C131275">
        <v>93</v>
      </c>
    </row>
    <row r="131276" spans="1:3" x14ac:dyDescent="0.2">
      <c r="A131276" t="s">
        <v>112596</v>
      </c>
      <c r="B131276">
        <v>1949</v>
      </c>
      <c r="C131276">
        <v>67</v>
      </c>
    </row>
    <row r="131277" spans="1:3" x14ac:dyDescent="0.2">
      <c r="A131277" t="s">
        <v>112597</v>
      </c>
      <c r="B131277">
        <v>1957</v>
      </c>
      <c r="C131277">
        <v>90</v>
      </c>
    </row>
    <row r="131278" spans="1:3" x14ac:dyDescent="0.2">
      <c r="A131278" t="s">
        <v>112597</v>
      </c>
      <c r="B131278">
        <v>1957</v>
      </c>
      <c r="C131278">
        <v>80</v>
      </c>
    </row>
    <row r="131279" spans="1:3" x14ac:dyDescent="0.2">
      <c r="A131279" t="s">
        <v>112598</v>
      </c>
      <c r="B131279">
        <v>2010</v>
      </c>
      <c r="C131279">
        <v>98</v>
      </c>
    </row>
    <row r="131280" spans="1:3" x14ac:dyDescent="0.2">
      <c r="A131280" t="s">
        <v>112599</v>
      </c>
      <c r="B131280">
        <v>1939</v>
      </c>
      <c r="C131280">
        <v>79</v>
      </c>
    </row>
    <row r="131281" spans="1:3" x14ac:dyDescent="0.2">
      <c r="A131281" t="s">
        <v>112600</v>
      </c>
      <c r="B131281">
        <v>1936</v>
      </c>
      <c r="C131281">
        <v>78</v>
      </c>
    </row>
    <row r="131282" spans="1:3" x14ac:dyDescent="0.2">
      <c r="A131282" t="s">
        <v>112601</v>
      </c>
      <c r="B131282">
        <v>1930</v>
      </c>
      <c r="C131282">
        <v>80</v>
      </c>
    </row>
    <row r="131283" spans="1:3" x14ac:dyDescent="0.2">
      <c r="A131283" t="s">
        <v>112602</v>
      </c>
      <c r="B131283">
        <v>1974</v>
      </c>
      <c r="C131283">
        <v>70</v>
      </c>
    </row>
    <row r="131284" spans="1:3" x14ac:dyDescent="0.2">
      <c r="A131284" t="s">
        <v>112603</v>
      </c>
      <c r="B131284">
        <v>1967</v>
      </c>
      <c r="C131284">
        <v>90</v>
      </c>
    </row>
    <row r="131285" spans="1:3" x14ac:dyDescent="0.2">
      <c r="A131285" t="s">
        <v>112603</v>
      </c>
      <c r="B131285">
        <v>1967</v>
      </c>
      <c r="C131285">
        <v>92</v>
      </c>
    </row>
    <row r="131286" spans="1:3" x14ac:dyDescent="0.2">
      <c r="A131286" t="s">
        <v>112604</v>
      </c>
      <c r="B131286">
        <v>1974</v>
      </c>
      <c r="C131286">
        <v>95</v>
      </c>
    </row>
    <row r="131287" spans="1:3" x14ac:dyDescent="0.2">
      <c r="A131287" t="s">
        <v>112605</v>
      </c>
      <c r="B131287">
        <v>2012</v>
      </c>
      <c r="C131287">
        <v>98</v>
      </c>
    </row>
    <row r="131288" spans="1:3" x14ac:dyDescent="0.2">
      <c r="A131288" t="s">
        <v>112606</v>
      </c>
      <c r="B131288">
        <v>2012</v>
      </c>
      <c r="C131288">
        <v>100</v>
      </c>
    </row>
    <row r="131289" spans="1:3" x14ac:dyDescent="0.2">
      <c r="A131289" t="s">
        <v>112607</v>
      </c>
      <c r="B131289">
        <v>2016</v>
      </c>
      <c r="C131289">
        <v>75</v>
      </c>
    </row>
    <row r="131290" spans="1:3" x14ac:dyDescent="0.2">
      <c r="A131290" t="s">
        <v>112607</v>
      </c>
      <c r="B131290">
        <v>2016</v>
      </c>
      <c r="C131290">
        <v>73</v>
      </c>
    </row>
    <row r="131291" spans="1:3" x14ac:dyDescent="0.2">
      <c r="A131291" t="s">
        <v>112608</v>
      </c>
      <c r="B131291">
        <v>1916</v>
      </c>
      <c r="C131291">
        <v>50</v>
      </c>
    </row>
    <row r="131292" spans="1:3" x14ac:dyDescent="0.2">
      <c r="A131292" t="s">
        <v>112609</v>
      </c>
      <c r="B131292">
        <v>1946</v>
      </c>
      <c r="C131292">
        <v>65</v>
      </c>
    </row>
    <row r="131293" spans="1:3" x14ac:dyDescent="0.2">
      <c r="A131293" t="s">
        <v>112610</v>
      </c>
      <c r="B131293">
        <v>2009</v>
      </c>
      <c r="C131293">
        <v>80</v>
      </c>
    </row>
    <row r="131294" spans="1:3" x14ac:dyDescent="0.2">
      <c r="A131294" t="s">
        <v>112611</v>
      </c>
      <c r="B131294">
        <v>2004</v>
      </c>
      <c r="C131294">
        <v>85</v>
      </c>
    </row>
    <row r="131295" spans="1:3" x14ac:dyDescent="0.2">
      <c r="A131295" t="s">
        <v>112612</v>
      </c>
      <c r="B131295">
        <v>1987</v>
      </c>
      <c r="C131295">
        <v>140</v>
      </c>
    </row>
    <row r="131296" spans="1:3" x14ac:dyDescent="0.2">
      <c r="A131296" t="s">
        <v>112613</v>
      </c>
      <c r="B131296">
        <v>2001</v>
      </c>
      <c r="C131296">
        <v>100</v>
      </c>
    </row>
    <row r="131297" spans="1:3" x14ac:dyDescent="0.2">
      <c r="A131297" t="s">
        <v>112614</v>
      </c>
      <c r="B131297">
        <v>1960</v>
      </c>
      <c r="C131297">
        <v>81</v>
      </c>
    </row>
    <row r="131298" spans="1:3" x14ac:dyDescent="0.2">
      <c r="A131298" t="s">
        <v>112614</v>
      </c>
      <c r="B131298">
        <v>1987</v>
      </c>
      <c r="C131298">
        <v>121</v>
      </c>
    </row>
    <row r="131299" spans="1:3" x14ac:dyDescent="0.2">
      <c r="A131299" t="s">
        <v>112614</v>
      </c>
      <c r="B131299">
        <v>2005</v>
      </c>
      <c r="C131299">
        <v>95</v>
      </c>
    </row>
    <row r="131300" spans="1:3" x14ac:dyDescent="0.2">
      <c r="A131300" t="s">
        <v>112615</v>
      </c>
      <c r="B131300">
        <v>2004</v>
      </c>
      <c r="C131300">
        <v>99</v>
      </c>
    </row>
    <row r="131301" spans="1:3" x14ac:dyDescent="0.2">
      <c r="A131301" t="s">
        <v>112615</v>
      </c>
      <c r="B131301">
        <v>2004</v>
      </c>
      <c r="C131301">
        <v>99</v>
      </c>
    </row>
    <row r="131302" spans="1:3" x14ac:dyDescent="0.2">
      <c r="A131302" t="s">
        <v>112616</v>
      </c>
      <c r="B131302">
        <v>1942</v>
      </c>
      <c r="C131302">
        <v>78</v>
      </c>
    </row>
    <row r="131303" spans="1:3" x14ac:dyDescent="0.2">
      <c r="A131303" t="s">
        <v>112617</v>
      </c>
      <c r="B131303">
        <v>1999</v>
      </c>
      <c r="C131303">
        <v>143</v>
      </c>
    </row>
    <row r="131304" spans="1:3" x14ac:dyDescent="0.2">
      <c r="A131304" t="s">
        <v>112618</v>
      </c>
      <c r="B131304">
        <v>1957</v>
      </c>
      <c r="C131304">
        <v>61</v>
      </c>
    </row>
    <row r="131305" spans="1:3" x14ac:dyDescent="0.2">
      <c r="A131305" t="s">
        <v>112619</v>
      </c>
      <c r="B131305">
        <v>2017</v>
      </c>
      <c r="C131305">
        <v>90</v>
      </c>
    </row>
    <row r="131306" spans="1:3" x14ac:dyDescent="0.2">
      <c r="A131306" t="s">
        <v>112620</v>
      </c>
      <c r="B131306">
        <v>1995</v>
      </c>
      <c r="C131306">
        <v>95</v>
      </c>
    </row>
    <row r="131307" spans="1:3" x14ac:dyDescent="0.2">
      <c r="A131307" t="s">
        <v>112621</v>
      </c>
      <c r="B131307">
        <v>1930</v>
      </c>
      <c r="C131307">
        <v>75</v>
      </c>
    </row>
    <row r="131308" spans="1:3" x14ac:dyDescent="0.2">
      <c r="A131308" t="s">
        <v>112621</v>
      </c>
      <c r="B131308">
        <v>1946</v>
      </c>
      <c r="C131308">
        <v>101</v>
      </c>
    </row>
    <row r="131309" spans="1:3" x14ac:dyDescent="0.2">
      <c r="A131309" t="s">
        <v>112621</v>
      </c>
      <c r="B131309">
        <v>1946</v>
      </c>
      <c r="C131309">
        <v>95</v>
      </c>
    </row>
    <row r="131310" spans="1:3" x14ac:dyDescent="0.2">
      <c r="A131310" t="s">
        <v>112622</v>
      </c>
      <c r="B131310">
        <v>2008</v>
      </c>
      <c r="C131310">
        <v>95</v>
      </c>
    </row>
    <row r="131311" spans="1:3" x14ac:dyDescent="0.2">
      <c r="A131311" t="s">
        <v>112622</v>
      </c>
      <c r="B131311">
        <v>2015</v>
      </c>
      <c r="C131311">
        <v>87</v>
      </c>
    </row>
    <row r="131312" spans="1:3" x14ac:dyDescent="0.2">
      <c r="A131312" t="s">
        <v>112623</v>
      </c>
      <c r="B131312">
        <v>2012</v>
      </c>
      <c r="C131312">
        <v>112</v>
      </c>
    </row>
    <row r="131313" spans="1:3" x14ac:dyDescent="0.2">
      <c r="A131313" t="s">
        <v>112624</v>
      </c>
      <c r="B131313">
        <v>1956</v>
      </c>
      <c r="C131313">
        <v>95</v>
      </c>
    </row>
    <row r="131314" spans="1:3" x14ac:dyDescent="0.2">
      <c r="A131314" t="s">
        <v>112625</v>
      </c>
      <c r="B131314">
        <v>1941</v>
      </c>
      <c r="C131314">
        <v>99</v>
      </c>
    </row>
    <row r="131315" spans="1:3" x14ac:dyDescent="0.2">
      <c r="A131315" t="s">
        <v>112625</v>
      </c>
      <c r="B131315">
        <v>2012</v>
      </c>
      <c r="C131315">
        <v>91</v>
      </c>
    </row>
    <row r="131316" spans="1:3" x14ac:dyDescent="0.2">
      <c r="A131316" t="s">
        <v>112626</v>
      </c>
      <c r="B131316">
        <v>1995</v>
      </c>
      <c r="C131316">
        <v>83</v>
      </c>
    </row>
    <row r="131317" spans="1:3" x14ac:dyDescent="0.2">
      <c r="A131317" t="s">
        <v>112627</v>
      </c>
      <c r="B131317">
        <v>1995</v>
      </c>
      <c r="C131317">
        <v>97</v>
      </c>
    </row>
    <row r="131318" spans="1:3" x14ac:dyDescent="0.2">
      <c r="A131318" t="s">
        <v>112628</v>
      </c>
      <c r="B131318">
        <v>2006</v>
      </c>
      <c r="C131318">
        <v>45</v>
      </c>
    </row>
    <row r="131319" spans="1:3" x14ac:dyDescent="0.2">
      <c r="A131319" t="s">
        <v>112629</v>
      </c>
      <c r="B131319">
        <v>1997</v>
      </c>
      <c r="C131319">
        <v>95</v>
      </c>
    </row>
    <row r="131320" spans="1:3" x14ac:dyDescent="0.2">
      <c r="A131320" t="s">
        <v>112630</v>
      </c>
      <c r="B131320">
        <v>2000</v>
      </c>
      <c r="C131320">
        <v>92</v>
      </c>
    </row>
    <row r="131321" spans="1:3" x14ac:dyDescent="0.2">
      <c r="A131321" t="s">
        <v>112631</v>
      </c>
      <c r="B131321">
        <v>1977</v>
      </c>
      <c r="C131321">
        <v>98</v>
      </c>
    </row>
    <row r="131322" spans="1:3" x14ac:dyDescent="0.2">
      <c r="A131322" t="s">
        <v>112631</v>
      </c>
      <c r="B131322">
        <v>1977</v>
      </c>
      <c r="C131322">
        <v>88</v>
      </c>
    </row>
    <row r="131323" spans="1:3" x14ac:dyDescent="0.2">
      <c r="A131323" t="s">
        <v>112631</v>
      </c>
      <c r="B131323">
        <v>1977</v>
      </c>
      <c r="C131323">
        <v>92</v>
      </c>
    </row>
    <row r="131324" spans="1:3" x14ac:dyDescent="0.2">
      <c r="A131324" t="s">
        <v>112631</v>
      </c>
      <c r="B131324">
        <v>1977</v>
      </c>
      <c r="C131324">
        <v>95</v>
      </c>
    </row>
    <row r="131325" spans="1:3" x14ac:dyDescent="0.2">
      <c r="A131325" t="s">
        <v>112632</v>
      </c>
      <c r="B131325">
        <v>1955</v>
      </c>
      <c r="C131325">
        <v>85</v>
      </c>
    </row>
    <row r="131326" spans="1:3" x14ac:dyDescent="0.2">
      <c r="A131326" t="s">
        <v>112633</v>
      </c>
      <c r="B131326">
        <v>2016</v>
      </c>
      <c r="C131326">
        <v>79</v>
      </c>
    </row>
    <row r="131327" spans="1:3" x14ac:dyDescent="0.2">
      <c r="A131327" t="s">
        <v>112634</v>
      </c>
      <c r="B131327">
        <v>1988</v>
      </c>
      <c r="C131327">
        <v>100</v>
      </c>
    </row>
    <row r="131328" spans="1:3" x14ac:dyDescent="0.2">
      <c r="A131328" t="s">
        <v>112635</v>
      </c>
      <c r="B131328">
        <v>1945</v>
      </c>
      <c r="C131328">
        <v>95</v>
      </c>
    </row>
    <row r="131329" spans="1:3" x14ac:dyDescent="0.2">
      <c r="A131329" t="s">
        <v>112636</v>
      </c>
      <c r="B131329">
        <v>2009</v>
      </c>
      <c r="C131329">
        <v>82</v>
      </c>
    </row>
    <row r="131330" spans="1:3" x14ac:dyDescent="0.2">
      <c r="A131330" t="s">
        <v>112637</v>
      </c>
      <c r="B131330">
        <v>2007</v>
      </c>
      <c r="C131330">
        <v>87</v>
      </c>
    </row>
    <row r="131331" spans="1:3" x14ac:dyDescent="0.2">
      <c r="A131331" t="s">
        <v>112638</v>
      </c>
      <c r="B131331">
        <v>2008</v>
      </c>
      <c r="C131331">
        <v>110</v>
      </c>
    </row>
    <row r="131332" spans="1:3" x14ac:dyDescent="0.2">
      <c r="A131332" t="s">
        <v>112639</v>
      </c>
      <c r="B131332">
        <v>1963</v>
      </c>
      <c r="C131332">
        <v>90</v>
      </c>
    </row>
    <row r="131333" spans="1:3" x14ac:dyDescent="0.2">
      <c r="A131333" t="s">
        <v>112640</v>
      </c>
      <c r="B131333">
        <v>1974</v>
      </c>
      <c r="C131333">
        <v>79</v>
      </c>
    </row>
    <row r="131334" spans="1:3" x14ac:dyDescent="0.2">
      <c r="A131334" t="s">
        <v>112641</v>
      </c>
      <c r="B131334">
        <v>1982</v>
      </c>
      <c r="C131334">
        <v>85</v>
      </c>
    </row>
    <row r="131335" spans="1:3" x14ac:dyDescent="0.2">
      <c r="A131335" t="s">
        <v>112642</v>
      </c>
      <c r="B131335">
        <v>2004</v>
      </c>
      <c r="C131335">
        <v>87</v>
      </c>
    </row>
    <row r="131336" spans="1:3" x14ac:dyDescent="0.2">
      <c r="A131336" t="s">
        <v>112643</v>
      </c>
      <c r="B131336">
        <v>2015</v>
      </c>
      <c r="C131336">
        <v>81</v>
      </c>
    </row>
    <row r="131337" spans="1:3" x14ac:dyDescent="0.2">
      <c r="A131337" t="s">
        <v>112644</v>
      </c>
      <c r="B131337">
        <v>1990</v>
      </c>
      <c r="C131337">
        <v>109</v>
      </c>
    </row>
    <row r="131338" spans="1:3" x14ac:dyDescent="0.2">
      <c r="A131338" t="s">
        <v>112645</v>
      </c>
      <c r="B131338">
        <v>2013</v>
      </c>
      <c r="C131338">
        <v>123</v>
      </c>
    </row>
    <row r="131339" spans="1:3" x14ac:dyDescent="0.2">
      <c r="A131339" t="s">
        <v>112646</v>
      </c>
      <c r="B131339">
        <v>2011</v>
      </c>
      <c r="C131339">
        <v>142</v>
      </c>
    </row>
    <row r="131340" spans="1:3" x14ac:dyDescent="0.2">
      <c r="A131340" t="s">
        <v>112647</v>
      </c>
      <c r="B131340">
        <v>2007</v>
      </c>
      <c r="C131340">
        <v>104</v>
      </c>
    </row>
    <row r="131341" spans="1:3" x14ac:dyDescent="0.2">
      <c r="A131341" t="s">
        <v>112648</v>
      </c>
      <c r="B131341">
        <v>1970</v>
      </c>
      <c r="C131341">
        <v>97</v>
      </c>
    </row>
    <row r="131342" spans="1:3" x14ac:dyDescent="0.2">
      <c r="A131342" t="s">
        <v>112649</v>
      </c>
      <c r="B131342">
        <v>2013</v>
      </c>
      <c r="C131342">
        <v>86</v>
      </c>
    </row>
    <row r="131343" spans="1:3" x14ac:dyDescent="0.2">
      <c r="A131343" t="s">
        <v>112650</v>
      </c>
      <c r="B131343">
        <v>1973</v>
      </c>
      <c r="C131343">
        <v>117</v>
      </c>
    </row>
    <row r="131344" spans="1:3" x14ac:dyDescent="0.2">
      <c r="A131344" t="s">
        <v>112650</v>
      </c>
      <c r="B131344">
        <v>1973</v>
      </c>
      <c r="C131344">
        <v>130</v>
      </c>
    </row>
    <row r="131345" spans="1:3" x14ac:dyDescent="0.2">
      <c r="A131345" t="s">
        <v>112651</v>
      </c>
      <c r="B131345">
        <v>2015</v>
      </c>
      <c r="C131345">
        <v>115</v>
      </c>
    </row>
    <row r="131346" spans="1:3" x14ac:dyDescent="0.2">
      <c r="A131346" t="s">
        <v>112652</v>
      </c>
      <c r="B131346">
        <v>1991</v>
      </c>
      <c r="C131346">
        <v>117</v>
      </c>
    </row>
    <row r="131347" spans="1:3" x14ac:dyDescent="0.2">
      <c r="A131347" t="s">
        <v>112653</v>
      </c>
      <c r="B131347">
        <v>2015</v>
      </c>
      <c r="C131347">
        <v>115</v>
      </c>
    </row>
    <row r="131348" spans="1:3" x14ac:dyDescent="0.2">
      <c r="A131348" t="s">
        <v>112654</v>
      </c>
      <c r="B131348">
        <v>2013</v>
      </c>
      <c r="C131348">
        <v>105</v>
      </c>
    </row>
    <row r="131349" spans="1:3" x14ac:dyDescent="0.2">
      <c r="A131349" t="s">
        <v>112655</v>
      </c>
      <c r="B131349">
        <v>1936</v>
      </c>
      <c r="C131349">
        <v>94</v>
      </c>
    </row>
    <row r="131350" spans="1:3" x14ac:dyDescent="0.2">
      <c r="A131350" t="s">
        <v>112656</v>
      </c>
      <c r="B131350">
        <v>1993</v>
      </c>
      <c r="C131350">
        <v>96</v>
      </c>
    </row>
    <row r="131351" spans="1:3" x14ac:dyDescent="0.2">
      <c r="A131351" t="s">
        <v>112657</v>
      </c>
      <c r="B131351">
        <v>2009</v>
      </c>
      <c r="C131351">
        <v>83</v>
      </c>
    </row>
    <row r="131352" spans="1:3" x14ac:dyDescent="0.2">
      <c r="A131352" t="s">
        <v>112658</v>
      </c>
      <c r="B131352">
        <v>1938</v>
      </c>
      <c r="C131352">
        <v>71</v>
      </c>
    </row>
    <row r="131353" spans="1:3" x14ac:dyDescent="0.2">
      <c r="A131353" t="s">
        <v>112659</v>
      </c>
      <c r="B131353">
        <v>1985</v>
      </c>
      <c r="C131353">
        <v>95</v>
      </c>
    </row>
    <row r="131354" spans="1:3" x14ac:dyDescent="0.2">
      <c r="A131354" t="s">
        <v>112660</v>
      </c>
      <c r="B131354">
        <v>1944</v>
      </c>
      <c r="C131354">
        <v>90</v>
      </c>
    </row>
    <row r="131355" spans="1:3" x14ac:dyDescent="0.2">
      <c r="A131355" t="s">
        <v>112661</v>
      </c>
      <c r="B131355">
        <v>2014</v>
      </c>
      <c r="C131355">
        <v>95</v>
      </c>
    </row>
    <row r="131356" spans="1:3" x14ac:dyDescent="0.2">
      <c r="A131356" t="s">
        <v>112662</v>
      </c>
      <c r="B131356">
        <v>1957</v>
      </c>
      <c r="C131356">
        <v>209</v>
      </c>
    </row>
    <row r="131357" spans="1:3" x14ac:dyDescent="0.2">
      <c r="A131357" t="s">
        <v>112663</v>
      </c>
      <c r="B131357">
        <v>1989</v>
      </c>
      <c r="C131357">
        <v>86</v>
      </c>
    </row>
    <row r="131358" spans="1:3" x14ac:dyDescent="0.2">
      <c r="A131358" t="s">
        <v>112664</v>
      </c>
      <c r="B131358">
        <v>1976</v>
      </c>
      <c r="C131358">
        <v>81</v>
      </c>
    </row>
    <row r="131359" spans="1:3" x14ac:dyDescent="0.2">
      <c r="A131359" t="s">
        <v>112665</v>
      </c>
      <c r="B131359">
        <v>1941</v>
      </c>
      <c r="C131359">
        <v>100</v>
      </c>
    </row>
    <row r="131360" spans="1:3" x14ac:dyDescent="0.2">
      <c r="A131360" t="s">
        <v>112665</v>
      </c>
      <c r="B131360">
        <v>1941</v>
      </c>
      <c r="C131360">
        <v>104</v>
      </c>
    </row>
    <row r="131361" spans="1:3" x14ac:dyDescent="0.2">
      <c r="A131361" t="s">
        <v>112666</v>
      </c>
      <c r="B131361">
        <v>1994</v>
      </c>
      <c r="C131361">
        <v>100</v>
      </c>
    </row>
    <row r="131362" spans="1:3" x14ac:dyDescent="0.2">
      <c r="A131362" t="s">
        <v>112667</v>
      </c>
      <c r="B131362">
        <v>2002</v>
      </c>
      <c r="C131362">
        <v>103</v>
      </c>
    </row>
    <row r="131363" spans="1:3" x14ac:dyDescent="0.2">
      <c r="A131363" t="s">
        <v>112668</v>
      </c>
      <c r="B131363">
        <v>2011</v>
      </c>
      <c r="C131363">
        <v>91</v>
      </c>
    </row>
    <row r="131364" spans="1:3" x14ac:dyDescent="0.2">
      <c r="A131364" t="s">
        <v>112669</v>
      </c>
      <c r="B131364">
        <v>2014</v>
      </c>
      <c r="C131364">
        <v>97</v>
      </c>
    </row>
    <row r="131365" spans="1:3" x14ac:dyDescent="0.2">
      <c r="A131365" t="s">
        <v>112670</v>
      </c>
      <c r="B131365">
        <v>1951</v>
      </c>
      <c r="C131365">
        <v>67</v>
      </c>
    </row>
    <row r="131366" spans="1:3" x14ac:dyDescent="0.2">
      <c r="A131366" t="s">
        <v>112671</v>
      </c>
      <c r="B131366">
        <v>1923</v>
      </c>
      <c r="C131366">
        <v>80</v>
      </c>
    </row>
    <row r="131367" spans="1:3" x14ac:dyDescent="0.2">
      <c r="A131367" t="s">
        <v>112672</v>
      </c>
      <c r="B131367">
        <v>2011</v>
      </c>
      <c r="C131367">
        <v>100</v>
      </c>
    </row>
    <row r="131368" spans="1:3" x14ac:dyDescent="0.2">
      <c r="A131368" t="s">
        <v>112673</v>
      </c>
      <c r="B131368">
        <v>1980</v>
      </c>
      <c r="C131368">
        <v>103</v>
      </c>
    </row>
    <row r="131369" spans="1:3" x14ac:dyDescent="0.2">
      <c r="A131369" t="s">
        <v>112673</v>
      </c>
      <c r="B131369">
        <v>1996</v>
      </c>
      <c r="C131369">
        <v>130</v>
      </c>
    </row>
    <row r="131370" spans="1:3" x14ac:dyDescent="0.2">
      <c r="A131370" t="s">
        <v>112673</v>
      </c>
      <c r="B131370">
        <v>2005</v>
      </c>
      <c r="C131370">
        <v>105</v>
      </c>
    </row>
    <row r="131371" spans="1:3" x14ac:dyDescent="0.2">
      <c r="A131371" t="s">
        <v>112674</v>
      </c>
      <c r="B131371">
        <v>2006</v>
      </c>
      <c r="C131371">
        <v>106</v>
      </c>
    </row>
    <row r="131372" spans="1:3" x14ac:dyDescent="0.2">
      <c r="A131372" t="s">
        <v>112673</v>
      </c>
      <c r="B131372">
        <v>2013</v>
      </c>
      <c r="C131372">
        <v>94</v>
      </c>
    </row>
    <row r="131373" spans="1:3" x14ac:dyDescent="0.2">
      <c r="A131373" t="s">
        <v>112675</v>
      </c>
      <c r="B131373">
        <v>1949</v>
      </c>
      <c r="C131373">
        <v>76</v>
      </c>
    </row>
    <row r="131374" spans="1:3" x14ac:dyDescent="0.2">
      <c r="A131374" t="s">
        <v>112676</v>
      </c>
      <c r="B131374">
        <v>1984</v>
      </c>
      <c r="C131374">
        <v>94</v>
      </c>
    </row>
    <row r="131375" spans="1:3" x14ac:dyDescent="0.2">
      <c r="A131375" t="s">
        <v>112677</v>
      </c>
      <c r="B131375">
        <v>1916</v>
      </c>
      <c r="C131375">
        <v>83</v>
      </c>
    </row>
    <row r="131376" spans="1:3" x14ac:dyDescent="0.2">
      <c r="A131376" t="s">
        <v>112678</v>
      </c>
      <c r="B131376">
        <v>2000</v>
      </c>
      <c r="C131376">
        <v>83</v>
      </c>
    </row>
    <row r="131377" spans="1:3" x14ac:dyDescent="0.2">
      <c r="A131377" t="s">
        <v>112679</v>
      </c>
      <c r="B131377">
        <v>2009</v>
      </c>
      <c r="C131377">
        <v>94</v>
      </c>
    </row>
    <row r="131378" spans="1:3" x14ac:dyDescent="0.2">
      <c r="A131378" t="s">
        <v>112680</v>
      </c>
      <c r="B131378">
        <v>2004</v>
      </c>
      <c r="C131378">
        <v>94</v>
      </c>
    </row>
    <row r="131379" spans="1:3" x14ac:dyDescent="0.2">
      <c r="A131379" t="s">
        <v>112681</v>
      </c>
      <c r="B131379">
        <v>2009</v>
      </c>
      <c r="C131379">
        <v>89</v>
      </c>
    </row>
    <row r="131380" spans="1:3" x14ac:dyDescent="0.2">
      <c r="A131380" t="s">
        <v>112682</v>
      </c>
      <c r="B131380">
        <v>2000</v>
      </c>
      <c r="C131380">
        <v>102</v>
      </c>
    </row>
    <row r="131381" spans="1:3" x14ac:dyDescent="0.2">
      <c r="A131381" t="s">
        <v>112683</v>
      </c>
      <c r="B131381">
        <v>1936</v>
      </c>
      <c r="C131381">
        <v>93</v>
      </c>
    </row>
    <row r="131382" spans="1:3" x14ac:dyDescent="0.2">
      <c r="A131382" t="s">
        <v>112684</v>
      </c>
      <c r="B131382">
        <v>2008</v>
      </c>
      <c r="C131382">
        <v>87</v>
      </c>
    </row>
    <row r="131383" spans="1:3" x14ac:dyDescent="0.2">
      <c r="A131383" t="s">
        <v>112685</v>
      </c>
      <c r="B131383">
        <v>1944</v>
      </c>
      <c r="C131383">
        <v>64</v>
      </c>
    </row>
    <row r="131384" spans="1:3" x14ac:dyDescent="0.2">
      <c r="A131384" t="s">
        <v>112685</v>
      </c>
      <c r="B131384">
        <v>1944</v>
      </c>
      <c r="C131384">
        <v>47</v>
      </c>
    </row>
    <row r="131385" spans="1:3" x14ac:dyDescent="0.2">
      <c r="A131385" t="s">
        <v>112685</v>
      </c>
      <c r="B131385">
        <v>1973</v>
      </c>
      <c r="C131385">
        <v>91</v>
      </c>
    </row>
    <row r="131386" spans="1:3" x14ac:dyDescent="0.2">
      <c r="A131386" t="s">
        <v>112685</v>
      </c>
      <c r="B131386">
        <v>2000</v>
      </c>
      <c r="C131386">
        <v>114</v>
      </c>
    </row>
    <row r="131387" spans="1:3" x14ac:dyDescent="0.2">
      <c r="A131387" t="s">
        <v>112686</v>
      </c>
      <c r="B131387">
        <v>2015</v>
      </c>
      <c r="C131387">
        <v>98</v>
      </c>
    </row>
    <row r="131388" spans="1:3" x14ac:dyDescent="0.2">
      <c r="A131388" t="s">
        <v>112687</v>
      </c>
      <c r="B131388">
        <v>1954</v>
      </c>
      <c r="C131388">
        <v>105</v>
      </c>
    </row>
    <row r="131389" spans="1:3" x14ac:dyDescent="0.2">
      <c r="A131389" t="s">
        <v>112688</v>
      </c>
      <c r="B131389">
        <v>1967</v>
      </c>
      <c r="C131389">
        <v>95</v>
      </c>
    </row>
    <row r="131390" spans="1:3" x14ac:dyDescent="0.2">
      <c r="A131390" t="s">
        <v>112689</v>
      </c>
      <c r="B131390">
        <v>1980</v>
      </c>
      <c r="C131390">
        <v>65</v>
      </c>
    </row>
    <row r="131391" spans="1:3" x14ac:dyDescent="0.2">
      <c r="A131391" t="s">
        <v>112690</v>
      </c>
      <c r="B131391">
        <v>1982</v>
      </c>
      <c r="C131391">
        <v>64</v>
      </c>
    </row>
    <row r="131392" spans="1:3" x14ac:dyDescent="0.2">
      <c r="A131392" t="s">
        <v>112691</v>
      </c>
      <c r="B131392">
        <v>1983</v>
      </c>
      <c r="C131392">
        <v>80</v>
      </c>
    </row>
    <row r="131393" spans="1:3" x14ac:dyDescent="0.2">
      <c r="A131393" t="s">
        <v>112692</v>
      </c>
      <c r="B131393">
        <v>1990</v>
      </c>
      <c r="C131393">
        <v>79</v>
      </c>
    </row>
    <row r="131394" spans="1:3" x14ac:dyDescent="0.2">
      <c r="A131394" t="s">
        <v>112693</v>
      </c>
      <c r="B131394">
        <v>1964</v>
      </c>
      <c r="C131394">
        <v>93</v>
      </c>
    </row>
    <row r="131395" spans="1:3" x14ac:dyDescent="0.2">
      <c r="A131395" t="s">
        <v>112694</v>
      </c>
      <c r="B131395">
        <v>1999</v>
      </c>
      <c r="C131395">
        <v>93</v>
      </c>
    </row>
    <row r="131396" spans="1:3" x14ac:dyDescent="0.2">
      <c r="A131396" t="s">
        <v>112694</v>
      </c>
      <c r="B131396">
        <v>1999</v>
      </c>
      <c r="C131396">
        <v>45</v>
      </c>
    </row>
    <row r="131397" spans="1:3" x14ac:dyDescent="0.2">
      <c r="A131397" t="s">
        <v>112695</v>
      </c>
      <c r="B131397">
        <v>1992</v>
      </c>
      <c r="C131397">
        <v>114</v>
      </c>
    </row>
    <row r="131398" spans="1:3" x14ac:dyDescent="0.2">
      <c r="A131398" t="s">
        <v>112696</v>
      </c>
      <c r="B131398">
        <v>1980</v>
      </c>
      <c r="C131398">
        <v>106</v>
      </c>
    </row>
    <row r="131399" spans="1:3" x14ac:dyDescent="0.2">
      <c r="A131399" t="s">
        <v>112697</v>
      </c>
      <c r="B131399">
        <v>2014</v>
      </c>
      <c r="C131399">
        <v>99</v>
      </c>
    </row>
    <row r="131400" spans="1:3" x14ac:dyDescent="0.2">
      <c r="A131400" t="s">
        <v>112698</v>
      </c>
      <c r="B131400">
        <v>1968</v>
      </c>
      <c r="C131400">
        <v>104</v>
      </c>
    </row>
    <row r="131401" spans="1:3" x14ac:dyDescent="0.2">
      <c r="A131401" t="s">
        <v>112699</v>
      </c>
      <c r="B131401">
        <v>1992</v>
      </c>
      <c r="C131401">
        <v>85</v>
      </c>
    </row>
    <row r="131402" spans="1:3" x14ac:dyDescent="0.2">
      <c r="A131402" t="s">
        <v>112700</v>
      </c>
      <c r="B131402">
        <v>1979</v>
      </c>
      <c r="C131402">
        <v>92</v>
      </c>
    </row>
    <row r="131403" spans="1:3" x14ac:dyDescent="0.2">
      <c r="A131403" t="s">
        <v>112701</v>
      </c>
      <c r="B131403">
        <v>1967</v>
      </c>
      <c r="C131403">
        <v>94</v>
      </c>
    </row>
    <row r="131404" spans="1:3" x14ac:dyDescent="0.2">
      <c r="A131404" t="s">
        <v>112702</v>
      </c>
      <c r="B131404">
        <v>1975</v>
      </c>
      <c r="C131404">
        <v>161</v>
      </c>
    </row>
    <row r="131405" spans="1:3" x14ac:dyDescent="0.2">
      <c r="A131405" t="s">
        <v>112703</v>
      </c>
      <c r="B131405">
        <v>2006</v>
      </c>
      <c r="C131405">
        <v>94</v>
      </c>
    </row>
    <row r="131406" spans="1:3" x14ac:dyDescent="0.2">
      <c r="A131406" t="s">
        <v>112704</v>
      </c>
      <c r="B131406">
        <v>2001</v>
      </c>
      <c r="C131406">
        <v>91</v>
      </c>
    </row>
    <row r="131407" spans="1:3" x14ac:dyDescent="0.2">
      <c r="A131407" t="s">
        <v>112705</v>
      </c>
      <c r="B131407">
        <v>2016</v>
      </c>
      <c r="C131407">
        <v>102</v>
      </c>
    </row>
    <row r="131408" spans="1:3" x14ac:dyDescent="0.2">
      <c r="A131408" t="s">
        <v>112706</v>
      </c>
      <c r="B131408">
        <v>2013</v>
      </c>
      <c r="C131408">
        <v>96</v>
      </c>
    </row>
    <row r="131409" spans="1:3" x14ac:dyDescent="0.2">
      <c r="A131409" t="s">
        <v>112707</v>
      </c>
      <c r="B131409">
        <v>1991</v>
      </c>
      <c r="C131409">
        <v>93</v>
      </c>
    </row>
    <row r="131410" spans="1:3" x14ac:dyDescent="0.2">
      <c r="A131410" t="s">
        <v>112708</v>
      </c>
      <c r="B131410">
        <v>1986</v>
      </c>
      <c r="C131410">
        <v>68</v>
      </c>
    </row>
    <row r="131411" spans="1:3" x14ac:dyDescent="0.2">
      <c r="A131411" t="s">
        <v>112709</v>
      </c>
      <c r="B131411">
        <v>2014</v>
      </c>
      <c r="C131411">
        <v>79</v>
      </c>
    </row>
    <row r="131412" spans="1:3" x14ac:dyDescent="0.2">
      <c r="A131412" t="s">
        <v>112710</v>
      </c>
      <c r="B131412">
        <v>2009</v>
      </c>
      <c r="C131412">
        <v>81</v>
      </c>
    </row>
    <row r="131413" spans="1:3" x14ac:dyDescent="0.2">
      <c r="A131413" t="s">
        <v>112711</v>
      </c>
      <c r="B131413">
        <v>1966</v>
      </c>
      <c r="C131413">
        <v>102</v>
      </c>
    </row>
    <row r="131414" spans="1:3" x14ac:dyDescent="0.2">
      <c r="A131414" t="s">
        <v>112712</v>
      </c>
      <c r="B131414">
        <v>2006</v>
      </c>
      <c r="C131414">
        <v>72</v>
      </c>
    </row>
    <row r="131415" spans="1:3" x14ac:dyDescent="0.2">
      <c r="A131415" t="s">
        <v>112713</v>
      </c>
      <c r="B131415">
        <v>1991</v>
      </c>
      <c r="C131415">
        <v>86</v>
      </c>
    </row>
    <row r="131416" spans="1:3" x14ac:dyDescent="0.2">
      <c r="A131416" t="s">
        <v>112714</v>
      </c>
      <c r="B131416">
        <v>1976</v>
      </c>
      <c r="C131416">
        <v>114</v>
      </c>
    </row>
    <row r="131417" spans="1:3" x14ac:dyDescent="0.2">
      <c r="A131417" t="s">
        <v>112715</v>
      </c>
      <c r="B131417">
        <v>1958</v>
      </c>
      <c r="C131417">
        <v>141</v>
      </c>
    </row>
    <row r="131418" spans="1:3" x14ac:dyDescent="0.2">
      <c r="A131418" t="s">
        <v>112716</v>
      </c>
      <c r="B131418">
        <v>1931</v>
      </c>
      <c r="C131418">
        <v>81</v>
      </c>
    </row>
    <row r="131419" spans="1:3" x14ac:dyDescent="0.2">
      <c r="A131419" t="s">
        <v>112716</v>
      </c>
      <c r="B131419">
        <v>1931</v>
      </c>
      <c r="C131419">
        <v>72</v>
      </c>
    </row>
    <row r="131420" spans="1:3" x14ac:dyDescent="0.2">
      <c r="A131420" t="s">
        <v>112716</v>
      </c>
      <c r="B131420">
        <v>1954</v>
      </c>
      <c r="C131420">
        <v>82</v>
      </c>
    </row>
    <row r="131421" spans="1:3" x14ac:dyDescent="0.2">
      <c r="A131421" t="s">
        <v>112716</v>
      </c>
      <c r="B131421">
        <v>2013</v>
      </c>
      <c r="C131421">
        <v>93</v>
      </c>
    </row>
    <row r="131422" spans="1:3" x14ac:dyDescent="0.2">
      <c r="A131422" t="s">
        <v>112717</v>
      </c>
      <c r="B131422">
        <v>1964</v>
      </c>
      <c r="C131422">
        <v>106</v>
      </c>
    </row>
    <row r="131423" spans="1:3" x14ac:dyDescent="0.2">
      <c r="A131423" t="s">
        <v>112718</v>
      </c>
      <c r="B131423">
        <v>1962</v>
      </c>
      <c r="C131423">
        <v>76</v>
      </c>
    </row>
    <row r="131424" spans="1:3" x14ac:dyDescent="0.2">
      <c r="A131424" t="s">
        <v>112719</v>
      </c>
      <c r="B131424">
        <v>1949</v>
      </c>
      <c r="C131424">
        <v>88</v>
      </c>
    </row>
    <row r="131425" spans="1:3" x14ac:dyDescent="0.2">
      <c r="A131425" t="s">
        <v>112720</v>
      </c>
      <c r="B131425">
        <v>1997</v>
      </c>
      <c r="C131425">
        <v>81</v>
      </c>
    </row>
    <row r="131426" spans="1:3" x14ac:dyDescent="0.2">
      <c r="A131426" t="s">
        <v>112721</v>
      </c>
      <c r="B131426">
        <v>1938</v>
      </c>
      <c r="C131426">
        <v>75</v>
      </c>
    </row>
    <row r="131427" spans="1:3" x14ac:dyDescent="0.2">
      <c r="A131427" t="s">
        <v>112722</v>
      </c>
      <c r="B131427">
        <v>2015</v>
      </c>
      <c r="C131427">
        <v>87</v>
      </c>
    </row>
    <row r="131428" spans="1:3" x14ac:dyDescent="0.2">
      <c r="A131428" t="s">
        <v>112723</v>
      </c>
      <c r="B131428">
        <v>1959</v>
      </c>
      <c r="C131428">
        <v>84</v>
      </c>
    </row>
    <row r="131429" spans="1:3" x14ac:dyDescent="0.2">
      <c r="A131429" t="s">
        <v>112723</v>
      </c>
      <c r="B131429">
        <v>1959</v>
      </c>
      <c r="C131429">
        <v>82</v>
      </c>
    </row>
    <row r="131430" spans="1:3" x14ac:dyDescent="0.2">
      <c r="A131430" t="s">
        <v>112724</v>
      </c>
      <c r="B131430">
        <v>1986</v>
      </c>
      <c r="C131430">
        <v>93</v>
      </c>
    </row>
    <row r="131431" spans="1:3" x14ac:dyDescent="0.2">
      <c r="A131431" t="s">
        <v>112725</v>
      </c>
      <c r="B131431">
        <v>1965</v>
      </c>
      <c r="C131431">
        <v>145</v>
      </c>
    </row>
    <row r="131432" spans="1:3" x14ac:dyDescent="0.2">
      <c r="A131432" t="s">
        <v>112726</v>
      </c>
      <c r="B131432">
        <v>1952</v>
      </c>
      <c r="C131432">
        <v>100</v>
      </c>
    </row>
    <row r="131433" spans="1:3" x14ac:dyDescent="0.2">
      <c r="A131433" t="s">
        <v>112727</v>
      </c>
      <c r="B131433">
        <v>1961</v>
      </c>
      <c r="C131433">
        <v>72</v>
      </c>
    </row>
    <row r="131434" spans="1:3" x14ac:dyDescent="0.2">
      <c r="A131434" t="s">
        <v>112728</v>
      </c>
      <c r="B131434">
        <v>2010</v>
      </c>
      <c r="C131434">
        <v>80</v>
      </c>
    </row>
    <row r="131435" spans="1:3" x14ac:dyDescent="0.2">
      <c r="A131435" t="s">
        <v>112729</v>
      </c>
      <c r="B131435">
        <v>2008</v>
      </c>
      <c r="C131435">
        <v>105</v>
      </c>
    </row>
    <row r="131436" spans="1:3" x14ac:dyDescent="0.2">
      <c r="A131436" t="s">
        <v>112730</v>
      </c>
      <c r="B131436">
        <v>2009</v>
      </c>
      <c r="C131436">
        <v>120</v>
      </c>
    </row>
    <row r="131437" spans="1:3" x14ac:dyDescent="0.2">
      <c r="A131437" t="s">
        <v>112731</v>
      </c>
      <c r="B131437">
        <v>1968</v>
      </c>
      <c r="C131437">
        <v>83</v>
      </c>
    </row>
    <row r="131438" spans="1:3" x14ac:dyDescent="0.2">
      <c r="A131438" t="s">
        <v>112732</v>
      </c>
      <c r="B131438">
        <v>1962</v>
      </c>
      <c r="C131438">
        <v>80</v>
      </c>
    </row>
    <row r="131439" spans="1:3" x14ac:dyDescent="0.2">
      <c r="A131439" t="s">
        <v>112733</v>
      </c>
      <c r="B131439">
        <v>1988</v>
      </c>
      <c r="C131439">
        <v>82</v>
      </c>
    </row>
    <row r="131440" spans="1:3" x14ac:dyDescent="0.2">
      <c r="A131440" t="s">
        <v>112734</v>
      </c>
      <c r="B131440">
        <v>1971</v>
      </c>
      <c r="C131440">
        <v>69</v>
      </c>
    </row>
    <row r="131441" spans="1:3" x14ac:dyDescent="0.2">
      <c r="A131441" t="s">
        <v>112735</v>
      </c>
      <c r="B131441">
        <v>1940</v>
      </c>
      <c r="C131441">
        <v>87</v>
      </c>
    </row>
    <row r="131442" spans="1:3" x14ac:dyDescent="0.2">
      <c r="A131442" t="s">
        <v>112735</v>
      </c>
      <c r="B131442">
        <v>1940</v>
      </c>
      <c r="C131442">
        <v>87</v>
      </c>
    </row>
    <row r="131443" spans="1:3" x14ac:dyDescent="0.2">
      <c r="A131443" t="s">
        <v>112736</v>
      </c>
      <c r="B131443">
        <v>1990</v>
      </c>
      <c r="C131443">
        <v>90</v>
      </c>
    </row>
    <row r="131444" spans="1:3" x14ac:dyDescent="0.2">
      <c r="A131444" t="s">
        <v>112737</v>
      </c>
      <c r="B131444">
        <v>2010</v>
      </c>
      <c r="C131444">
        <v>87</v>
      </c>
    </row>
    <row r="131445" spans="1:3" x14ac:dyDescent="0.2">
      <c r="A131445" t="s">
        <v>112738</v>
      </c>
      <c r="B131445">
        <v>2001</v>
      </c>
      <c r="C131445">
        <v>74</v>
      </c>
    </row>
    <row r="131446" spans="1:3" x14ac:dyDescent="0.2">
      <c r="A131446" t="s">
        <v>112739</v>
      </c>
      <c r="B131446">
        <v>1952</v>
      </c>
      <c r="C131446">
        <v>84</v>
      </c>
    </row>
    <row r="131447" spans="1:3" x14ac:dyDescent="0.2">
      <c r="A131447" t="s">
        <v>112740</v>
      </c>
      <c r="B131447">
        <v>2016</v>
      </c>
      <c r="C131447">
        <v>97</v>
      </c>
    </row>
    <row r="131448" spans="1:3" x14ac:dyDescent="0.2">
      <c r="A131448" t="s">
        <v>112741</v>
      </c>
      <c r="B131448">
        <v>2000</v>
      </c>
      <c r="C131448">
        <v>68</v>
      </c>
    </row>
    <row r="131449" spans="1:3" x14ac:dyDescent="0.2">
      <c r="A131449" t="s">
        <v>112742</v>
      </c>
      <c r="B131449">
        <v>1982</v>
      </c>
      <c r="C131449">
        <v>79</v>
      </c>
    </row>
    <row r="131450" spans="1:3" x14ac:dyDescent="0.2">
      <c r="A131450" t="s">
        <v>112743</v>
      </c>
      <c r="B131450">
        <v>1986</v>
      </c>
      <c r="C131450">
        <v>91</v>
      </c>
    </row>
    <row r="131451" spans="1:3" x14ac:dyDescent="0.2">
      <c r="A131451" t="s">
        <v>112744</v>
      </c>
      <c r="B131451">
        <v>1982</v>
      </c>
      <c r="C131451">
        <v>89</v>
      </c>
    </row>
    <row r="131452" spans="1:3" x14ac:dyDescent="0.2">
      <c r="A131452" t="s">
        <v>112745</v>
      </c>
      <c r="B131452">
        <v>2003</v>
      </c>
      <c r="C131452">
        <v>87</v>
      </c>
    </row>
    <row r="131453" spans="1:3" x14ac:dyDescent="0.2">
      <c r="A131453" t="s">
        <v>112746</v>
      </c>
      <c r="B131453">
        <v>1977</v>
      </c>
      <c r="C131453">
        <v>65</v>
      </c>
    </row>
    <row r="131454" spans="1:3" x14ac:dyDescent="0.2">
      <c r="A131454" t="s">
        <v>112747</v>
      </c>
      <c r="B131454">
        <v>2009</v>
      </c>
      <c r="C131454">
        <v>103</v>
      </c>
    </row>
    <row r="131455" spans="1:3" x14ac:dyDescent="0.2">
      <c r="A131455" t="s">
        <v>112748</v>
      </c>
      <c r="B131455">
        <v>1941</v>
      </c>
      <c r="C131455">
        <v>87</v>
      </c>
    </row>
    <row r="131456" spans="1:3" x14ac:dyDescent="0.2">
      <c r="A131456" t="s">
        <v>112748</v>
      </c>
      <c r="B131456">
        <v>1941</v>
      </c>
      <c r="C131456">
        <v>92</v>
      </c>
    </row>
    <row r="131457" spans="1:3" x14ac:dyDescent="0.2">
      <c r="A131457" t="s">
        <v>112749</v>
      </c>
      <c r="B131457">
        <v>2015</v>
      </c>
      <c r="C131457">
        <v>95</v>
      </c>
    </row>
    <row r="131458" spans="1:3" x14ac:dyDescent="0.2">
      <c r="A131458" t="s">
        <v>112750</v>
      </c>
      <c r="B131458">
        <v>1970</v>
      </c>
      <c r="C131458">
        <v>75</v>
      </c>
    </row>
    <row r="131459" spans="1:3" x14ac:dyDescent="0.2">
      <c r="A131459" t="s">
        <v>112751</v>
      </c>
      <c r="B131459">
        <v>1998</v>
      </c>
      <c r="C131459">
        <v>85</v>
      </c>
    </row>
    <row r="131460" spans="1:3" x14ac:dyDescent="0.2">
      <c r="A131460" t="s">
        <v>112752</v>
      </c>
      <c r="B131460">
        <v>1999</v>
      </c>
      <c r="C131460">
        <v>85</v>
      </c>
    </row>
    <row r="131461" spans="1:3" x14ac:dyDescent="0.2">
      <c r="A131461" t="s">
        <v>112753</v>
      </c>
      <c r="B131461">
        <v>2003</v>
      </c>
      <c r="C131461">
        <v>90</v>
      </c>
    </row>
    <row r="131462" spans="1:3" x14ac:dyDescent="0.2">
      <c r="A131462" t="s">
        <v>112754</v>
      </c>
      <c r="B131462">
        <v>2003</v>
      </c>
      <c r="C131462">
        <v>72</v>
      </c>
    </row>
    <row r="131463" spans="1:3" x14ac:dyDescent="0.2">
      <c r="A131463" t="s">
        <v>112755</v>
      </c>
      <c r="B131463">
        <v>1992</v>
      </c>
      <c r="C131463">
        <v>76</v>
      </c>
    </row>
    <row r="131464" spans="1:3" x14ac:dyDescent="0.2">
      <c r="A131464" t="s">
        <v>112756</v>
      </c>
      <c r="B131464">
        <v>2006</v>
      </c>
      <c r="C131464">
        <v>101</v>
      </c>
    </row>
    <row r="131465" spans="1:3" x14ac:dyDescent="0.2">
      <c r="A131465" t="s">
        <v>112757</v>
      </c>
      <c r="B131465">
        <v>1957</v>
      </c>
      <c r="C131465">
        <v>109</v>
      </c>
    </row>
    <row r="131466" spans="1:3" x14ac:dyDescent="0.2">
      <c r="A131466" t="s">
        <v>112758</v>
      </c>
      <c r="B131466">
        <v>2004</v>
      </c>
      <c r="C131466">
        <v>111</v>
      </c>
    </row>
    <row r="131467" spans="1:3" x14ac:dyDescent="0.2">
      <c r="A131467" t="s">
        <v>112759</v>
      </c>
      <c r="B131467">
        <v>2006</v>
      </c>
      <c r="C131467">
        <v>97</v>
      </c>
    </row>
    <row r="131468" spans="1:3" x14ac:dyDescent="0.2">
      <c r="A131468" t="s">
        <v>112760</v>
      </c>
      <c r="B131468">
        <v>1969</v>
      </c>
      <c r="C131468">
        <v>88</v>
      </c>
    </row>
    <row r="131469" spans="1:3" x14ac:dyDescent="0.2">
      <c r="A131469" t="s">
        <v>112761</v>
      </c>
      <c r="B131469">
        <v>1989</v>
      </c>
      <c r="C131469">
        <v>152</v>
      </c>
    </row>
    <row r="131470" spans="1:3" x14ac:dyDescent="0.2">
      <c r="A131470" t="s">
        <v>112762</v>
      </c>
      <c r="B131470">
        <v>1974</v>
      </c>
      <c r="C131470">
        <v>67</v>
      </c>
    </row>
    <row r="131471" spans="1:3" x14ac:dyDescent="0.2">
      <c r="A131471" t="s">
        <v>112763</v>
      </c>
      <c r="B131471">
        <v>1974</v>
      </c>
      <c r="C131471">
        <v>97</v>
      </c>
    </row>
    <row r="131472" spans="1:3" x14ac:dyDescent="0.2">
      <c r="A131472" t="s">
        <v>112764</v>
      </c>
      <c r="B131472">
        <v>2008</v>
      </c>
      <c r="C131472">
        <v>90</v>
      </c>
    </row>
    <row r="131473" spans="1:3" x14ac:dyDescent="0.2">
      <c r="A131473" t="s">
        <v>112765</v>
      </c>
      <c r="B131473">
        <v>2006</v>
      </c>
      <c r="C131473">
        <v>80</v>
      </c>
    </row>
    <row r="131474" spans="1:3" x14ac:dyDescent="0.2">
      <c r="A131474" t="s">
        <v>112766</v>
      </c>
      <c r="B131474">
        <v>2009</v>
      </c>
      <c r="C131474">
        <v>139</v>
      </c>
    </row>
    <row r="131475" spans="1:3" x14ac:dyDescent="0.2">
      <c r="A131475" t="s">
        <v>112767</v>
      </c>
      <c r="B131475">
        <v>2015</v>
      </c>
      <c r="C131475">
        <v>106</v>
      </c>
    </row>
    <row r="131476" spans="1:3" x14ac:dyDescent="0.2">
      <c r="A131476" t="s">
        <v>112768</v>
      </c>
      <c r="B131476">
        <v>2003</v>
      </c>
      <c r="C131476">
        <v>159</v>
      </c>
    </row>
    <row r="131477" spans="1:3" x14ac:dyDescent="0.2">
      <c r="A131477" t="s">
        <v>112769</v>
      </c>
      <c r="B131477">
        <v>2015</v>
      </c>
      <c r="C131477">
        <v>130</v>
      </c>
    </row>
    <row r="131478" spans="1:3" x14ac:dyDescent="0.2">
      <c r="A131478" t="s">
        <v>112770</v>
      </c>
      <c r="B131478">
        <v>2004</v>
      </c>
      <c r="C131478">
        <v>210</v>
      </c>
    </row>
    <row r="131479" spans="1:3" x14ac:dyDescent="0.2">
      <c r="A131479" t="s">
        <v>112770</v>
      </c>
      <c r="B131479">
        <v>2004</v>
      </c>
      <c r="C131479">
        <v>189</v>
      </c>
    </row>
    <row r="131480" spans="1:3" x14ac:dyDescent="0.2">
      <c r="A131480" t="s">
        <v>112771</v>
      </c>
      <c r="B131480">
        <v>2016</v>
      </c>
      <c r="C131480">
        <v>90</v>
      </c>
    </row>
    <row r="131481" spans="1:3" x14ac:dyDescent="0.2">
      <c r="A131481" t="s">
        <v>112772</v>
      </c>
      <c r="B131481">
        <v>1994</v>
      </c>
      <c r="C131481">
        <v>141</v>
      </c>
    </row>
    <row r="131482" spans="1:3" x14ac:dyDescent="0.2">
      <c r="A131482" t="s">
        <v>112773</v>
      </c>
      <c r="B131482">
        <v>2010</v>
      </c>
      <c r="C131482">
        <v>103</v>
      </c>
    </row>
    <row r="131483" spans="1:3" x14ac:dyDescent="0.2">
      <c r="A131483" t="s">
        <v>112774</v>
      </c>
      <c r="B131483">
        <v>2016</v>
      </c>
      <c r="C131483">
        <v>62</v>
      </c>
    </row>
    <row r="131484" spans="1:3" x14ac:dyDescent="0.2">
      <c r="A131484" t="s">
        <v>112775</v>
      </c>
      <c r="B131484">
        <v>1974</v>
      </c>
      <c r="C131484">
        <v>92</v>
      </c>
    </row>
    <row r="131485" spans="1:3" x14ac:dyDescent="0.2">
      <c r="A131485" t="s">
        <v>112775</v>
      </c>
      <c r="B131485">
        <v>2016</v>
      </c>
      <c r="C131485">
        <v>97</v>
      </c>
    </row>
    <row r="131486" spans="1:3" x14ac:dyDescent="0.2">
      <c r="A131486" t="s">
        <v>112775</v>
      </c>
      <c r="B131486">
        <v>2016</v>
      </c>
      <c r="C131486">
        <v>96</v>
      </c>
    </row>
    <row r="131487" spans="1:3" x14ac:dyDescent="0.2">
      <c r="A131487" t="s">
        <v>112776</v>
      </c>
      <c r="B131487">
        <v>1977</v>
      </c>
      <c r="C131487">
        <v>129</v>
      </c>
    </row>
    <row r="131488" spans="1:3" x14ac:dyDescent="0.2">
      <c r="A131488" t="s">
        <v>112777</v>
      </c>
      <c r="B131488">
        <v>1982</v>
      </c>
      <c r="C131488">
        <v>151</v>
      </c>
    </row>
    <row r="131489" spans="1:3" x14ac:dyDescent="0.2">
      <c r="A131489" t="s">
        <v>112778</v>
      </c>
      <c r="B131489">
        <v>2014</v>
      </c>
      <c r="C131489">
        <v>104</v>
      </c>
    </row>
    <row r="131490" spans="1:3" x14ac:dyDescent="0.2">
      <c r="A131490" t="s">
        <v>112779</v>
      </c>
      <c r="B131490">
        <v>2005</v>
      </c>
      <c r="C131490">
        <v>130</v>
      </c>
    </row>
    <row r="131491" spans="1:3" x14ac:dyDescent="0.2">
      <c r="A131491" t="s">
        <v>112780</v>
      </c>
      <c r="B131491">
        <v>1966</v>
      </c>
      <c r="C131491">
        <v>93</v>
      </c>
    </row>
    <row r="131492" spans="1:3" x14ac:dyDescent="0.2">
      <c r="A131492" t="s">
        <v>112781</v>
      </c>
      <c r="B131492">
        <v>2008</v>
      </c>
      <c r="C131492">
        <v>90</v>
      </c>
    </row>
    <row r="131493" spans="1:3" x14ac:dyDescent="0.2">
      <c r="A131493" t="s">
        <v>112782</v>
      </c>
      <c r="B131493">
        <v>1946</v>
      </c>
      <c r="C131493">
        <v>69</v>
      </c>
    </row>
    <row r="131494" spans="1:3" x14ac:dyDescent="0.2">
      <c r="A131494" t="s">
        <v>112783</v>
      </c>
      <c r="B131494">
        <v>1971</v>
      </c>
      <c r="C131494">
        <v>78</v>
      </c>
    </row>
    <row r="131495" spans="1:3" x14ac:dyDescent="0.2">
      <c r="A131495" t="s">
        <v>112784</v>
      </c>
      <c r="B131495">
        <v>1982</v>
      </c>
      <c r="C131495">
        <v>91</v>
      </c>
    </row>
    <row r="131496" spans="1:3" x14ac:dyDescent="0.2">
      <c r="A131496" t="s">
        <v>112785</v>
      </c>
      <c r="B131496">
        <v>1941</v>
      </c>
      <c r="C131496">
        <v>88</v>
      </c>
    </row>
    <row r="131497" spans="1:3" x14ac:dyDescent="0.2">
      <c r="A131497" t="s">
        <v>112786</v>
      </c>
      <c r="B131497">
        <v>1941</v>
      </c>
      <c r="C131497">
        <v>68</v>
      </c>
    </row>
    <row r="131498" spans="1:3" x14ac:dyDescent="0.2">
      <c r="A131498" t="s">
        <v>112787</v>
      </c>
      <c r="B131498">
        <v>1956</v>
      </c>
      <c r="C131498">
        <v>67</v>
      </c>
    </row>
    <row r="131499" spans="1:3" x14ac:dyDescent="0.2">
      <c r="A131499" t="s">
        <v>112788</v>
      </c>
      <c r="B131499">
        <v>1999</v>
      </c>
      <c r="C131499">
        <v>80</v>
      </c>
    </row>
    <row r="131500" spans="1:3" x14ac:dyDescent="0.2">
      <c r="A131500" t="s">
        <v>112789</v>
      </c>
      <c r="B131500">
        <v>2011</v>
      </c>
      <c r="C131500">
        <v>75</v>
      </c>
    </row>
    <row r="131501" spans="1:3" x14ac:dyDescent="0.2">
      <c r="A131501" t="s">
        <v>112790</v>
      </c>
      <c r="B131501">
        <v>2013</v>
      </c>
      <c r="C131501">
        <v>120</v>
      </c>
    </row>
    <row r="131502" spans="1:3" x14ac:dyDescent="0.2">
      <c r="A131502" t="s">
        <v>112791</v>
      </c>
      <c r="B131502">
        <v>2012</v>
      </c>
      <c r="C131502">
        <v>120</v>
      </c>
    </row>
    <row r="131503" spans="1:3" x14ac:dyDescent="0.2">
      <c r="A131503" t="s">
        <v>112792</v>
      </c>
      <c r="B131503">
        <v>2013</v>
      </c>
      <c r="C131503">
        <v>132</v>
      </c>
    </row>
    <row r="131504" spans="1:3" x14ac:dyDescent="0.2">
      <c r="A131504" t="s">
        <v>112793</v>
      </c>
      <c r="B131504">
        <v>2003</v>
      </c>
      <c r="C131504">
        <v>83</v>
      </c>
    </row>
    <row r="131505" spans="1:3" x14ac:dyDescent="0.2">
      <c r="A131505" t="s">
        <v>112794</v>
      </c>
      <c r="B131505">
        <v>2007</v>
      </c>
      <c r="C131505">
        <v>70</v>
      </c>
    </row>
    <row r="131506" spans="1:3" x14ac:dyDescent="0.2">
      <c r="A131506" t="s">
        <v>112794</v>
      </c>
      <c r="B131506">
        <v>2007</v>
      </c>
      <c r="C131506">
        <v>75</v>
      </c>
    </row>
    <row r="131507" spans="1:3" x14ac:dyDescent="0.2">
      <c r="A131507" t="s">
        <v>112795</v>
      </c>
      <c r="B131507">
        <v>1931</v>
      </c>
      <c r="C131507">
        <v>55</v>
      </c>
    </row>
    <row r="131508" spans="1:3" x14ac:dyDescent="0.2">
      <c r="A131508" t="s">
        <v>112795</v>
      </c>
      <c r="B131508">
        <v>1939</v>
      </c>
      <c r="C131508">
        <v>84</v>
      </c>
    </row>
    <row r="131509" spans="1:3" x14ac:dyDescent="0.2">
      <c r="A131509" t="s">
        <v>112796</v>
      </c>
      <c r="B131509">
        <v>2008</v>
      </c>
      <c r="C131509">
        <v>64</v>
      </c>
    </row>
    <row r="131510" spans="1:3" x14ac:dyDescent="0.2">
      <c r="A131510" t="s">
        <v>112797</v>
      </c>
      <c r="B131510">
        <v>1996</v>
      </c>
      <c r="C131510">
        <v>96</v>
      </c>
    </row>
    <row r="131511" spans="1:3" x14ac:dyDescent="0.2">
      <c r="A131511" t="s">
        <v>112797</v>
      </c>
      <c r="B131511">
        <v>1996</v>
      </c>
      <c r="C131511">
        <v>97</v>
      </c>
    </row>
    <row r="131512" spans="1:3" x14ac:dyDescent="0.2">
      <c r="A131512" t="s">
        <v>112797</v>
      </c>
      <c r="B131512">
        <v>1996</v>
      </c>
      <c r="C131512">
        <v>95</v>
      </c>
    </row>
    <row r="131513" spans="1:3" x14ac:dyDescent="0.2">
      <c r="A131513" t="s">
        <v>112798</v>
      </c>
      <c r="B131513">
        <v>2011</v>
      </c>
      <c r="C131513">
        <v>121</v>
      </c>
    </row>
    <row r="131514" spans="1:3" x14ac:dyDescent="0.2">
      <c r="A131514" t="s">
        <v>112799</v>
      </c>
      <c r="B131514">
        <v>2015</v>
      </c>
      <c r="C131514">
        <v>74</v>
      </c>
    </row>
    <row r="131515" spans="1:3" x14ac:dyDescent="0.2">
      <c r="A131515" t="s">
        <v>112800</v>
      </c>
      <c r="B131515">
        <v>2009</v>
      </c>
      <c r="C131515">
        <v>90</v>
      </c>
    </row>
    <row r="131516" spans="1:3" x14ac:dyDescent="0.2">
      <c r="A131516" t="s">
        <v>112801</v>
      </c>
      <c r="B131516">
        <v>2010</v>
      </c>
      <c r="C131516">
        <v>120</v>
      </c>
    </row>
    <row r="131517" spans="1:3" x14ac:dyDescent="0.2">
      <c r="A131517" t="s">
        <v>112802</v>
      </c>
      <c r="B131517">
        <v>2004</v>
      </c>
      <c r="C131517">
        <v>63</v>
      </c>
    </row>
    <row r="131518" spans="1:3" x14ac:dyDescent="0.2">
      <c r="A131518" t="s">
        <v>112802</v>
      </c>
      <c r="B131518">
        <v>2015</v>
      </c>
      <c r="C131518">
        <v>96</v>
      </c>
    </row>
    <row r="131519" spans="1:3" x14ac:dyDescent="0.2">
      <c r="A131519" t="s">
        <v>112802</v>
      </c>
      <c r="B131519">
        <v>2016</v>
      </c>
      <c r="C131519">
        <v>91</v>
      </c>
    </row>
    <row r="131520" spans="1:3" x14ac:dyDescent="0.2">
      <c r="A131520" t="s">
        <v>112803</v>
      </c>
      <c r="B131520">
        <v>1979</v>
      </c>
      <c r="C131520">
        <v>85</v>
      </c>
    </row>
    <row r="131521" spans="1:3" x14ac:dyDescent="0.2">
      <c r="A131521" t="s">
        <v>112804</v>
      </c>
      <c r="B131521">
        <v>2011</v>
      </c>
      <c r="C131521">
        <v>160</v>
      </c>
    </row>
    <row r="131522" spans="1:3" x14ac:dyDescent="0.2">
      <c r="A131522" t="s">
        <v>112805</v>
      </c>
      <c r="B131522">
        <v>1950</v>
      </c>
      <c r="C131522">
        <v>173</v>
      </c>
    </row>
    <row r="131523" spans="1:3" x14ac:dyDescent="0.2">
      <c r="A131523" t="s">
        <v>112806</v>
      </c>
      <c r="B131523">
        <v>2004</v>
      </c>
      <c r="C131523">
        <v>89</v>
      </c>
    </row>
    <row r="131524" spans="1:3" x14ac:dyDescent="0.2">
      <c r="A131524" t="s">
        <v>112807</v>
      </c>
      <c r="B131524">
        <v>2002</v>
      </c>
      <c r="C131524">
        <v>119</v>
      </c>
    </row>
    <row r="131525" spans="1:3" x14ac:dyDescent="0.2">
      <c r="A131525" t="s">
        <v>112808</v>
      </c>
      <c r="B131525">
        <v>2005</v>
      </c>
      <c r="C131525">
        <v>150</v>
      </c>
    </row>
    <row r="131526" spans="1:3" x14ac:dyDescent="0.2">
      <c r="A131526" t="s">
        <v>112809</v>
      </c>
      <c r="B131526">
        <v>1990</v>
      </c>
      <c r="C131526">
        <v>149</v>
      </c>
    </row>
    <row r="131527" spans="1:3" x14ac:dyDescent="0.2">
      <c r="A131527" t="s">
        <v>112810</v>
      </c>
      <c r="B131527">
        <v>1978</v>
      </c>
      <c r="C131527">
        <v>164</v>
      </c>
    </row>
    <row r="131528" spans="1:3" x14ac:dyDescent="0.2">
      <c r="A131528" t="s">
        <v>112811</v>
      </c>
      <c r="B131528">
        <v>1975</v>
      </c>
      <c r="C131528">
        <v>140</v>
      </c>
    </row>
    <row r="131529" spans="1:3" x14ac:dyDescent="0.2">
      <c r="A131529" t="s">
        <v>112812</v>
      </c>
      <c r="B131529">
        <v>1945</v>
      </c>
      <c r="C131529">
        <v>114</v>
      </c>
    </row>
    <row r="131530" spans="1:3" x14ac:dyDescent="0.2">
      <c r="A131530" t="s">
        <v>112813</v>
      </c>
      <c r="B131530">
        <v>2015</v>
      </c>
      <c r="C131530">
        <v>109</v>
      </c>
    </row>
    <row r="131531" spans="1:3" x14ac:dyDescent="0.2">
      <c r="A131531" t="s">
        <v>112814</v>
      </c>
      <c r="B131531">
        <v>2006</v>
      </c>
      <c r="C131531">
        <v>95</v>
      </c>
    </row>
    <row r="131532" spans="1:3" x14ac:dyDescent="0.2">
      <c r="A131532" t="s">
        <v>112815</v>
      </c>
      <c r="B131532">
        <v>2008</v>
      </c>
      <c r="C131532">
        <v>148</v>
      </c>
    </row>
    <row r="131533" spans="1:3" x14ac:dyDescent="0.2">
      <c r="A131533" t="s">
        <v>112816</v>
      </c>
      <c r="B131533">
        <v>2014</v>
      </c>
      <c r="C131533">
        <v>104</v>
      </c>
    </row>
    <row r="131534" spans="1:3" x14ac:dyDescent="0.2">
      <c r="A131534" t="s">
        <v>112817</v>
      </c>
      <c r="B131534">
        <v>1976</v>
      </c>
      <c r="C131534">
        <v>101</v>
      </c>
    </row>
    <row r="131535" spans="1:3" x14ac:dyDescent="0.2">
      <c r="A131535" t="s">
        <v>112818</v>
      </c>
      <c r="B131535">
        <v>1953</v>
      </c>
      <c r="C131535">
        <v>120</v>
      </c>
    </row>
    <row r="131536" spans="1:3" x14ac:dyDescent="0.2">
      <c r="A131536" t="s">
        <v>112819</v>
      </c>
      <c r="B131536">
        <v>1985</v>
      </c>
      <c r="C131536">
        <v>144</v>
      </c>
    </row>
    <row r="131537" spans="1:3" x14ac:dyDescent="0.2">
      <c r="A131537" t="s">
        <v>112820</v>
      </c>
      <c r="B131537">
        <v>1992</v>
      </c>
      <c r="C131537">
        <v>130</v>
      </c>
    </row>
    <row r="131538" spans="1:3" x14ac:dyDescent="0.2">
      <c r="A131538" t="s">
        <v>112821</v>
      </c>
      <c r="B131538">
        <v>1985</v>
      </c>
      <c r="C131538">
        <v>160</v>
      </c>
    </row>
    <row r="131539" spans="1:3" x14ac:dyDescent="0.2">
      <c r="A131539" t="s">
        <v>112822</v>
      </c>
      <c r="B131539">
        <v>1986</v>
      </c>
      <c r="C131539">
        <v>151</v>
      </c>
    </row>
    <row r="131540" spans="1:3" x14ac:dyDescent="0.2">
      <c r="A131540" t="s">
        <v>112823</v>
      </c>
      <c r="B131540">
        <v>2009</v>
      </c>
      <c r="C131540">
        <v>108</v>
      </c>
    </row>
    <row r="131541" spans="1:3" x14ac:dyDescent="0.2">
      <c r="A131541" t="s">
        <v>112824</v>
      </c>
      <c r="B131541">
        <v>2014</v>
      </c>
      <c r="C131541">
        <v>108</v>
      </c>
    </row>
    <row r="131542" spans="1:3" x14ac:dyDescent="0.2">
      <c r="A131542" t="s">
        <v>112824</v>
      </c>
      <c r="B131542">
        <v>2014</v>
      </c>
      <c r="C131542">
        <v>105</v>
      </c>
    </row>
    <row r="131543" spans="1:3" x14ac:dyDescent="0.2">
      <c r="A131543" t="s">
        <v>112823</v>
      </c>
      <c r="B131543">
        <v>2016</v>
      </c>
      <c r="C131543">
        <v>96</v>
      </c>
    </row>
    <row r="131544" spans="1:3" x14ac:dyDescent="0.2">
      <c r="A131544" t="s">
        <v>112825</v>
      </c>
      <c r="B131544">
        <v>1987</v>
      </c>
      <c r="C131544">
        <v>164</v>
      </c>
    </row>
    <row r="131545" spans="1:3" x14ac:dyDescent="0.2">
      <c r="A131545" t="s">
        <v>112825</v>
      </c>
      <c r="B131545">
        <v>2011</v>
      </c>
      <c r="C131545">
        <v>135</v>
      </c>
    </row>
    <row r="131546" spans="1:3" x14ac:dyDescent="0.2">
      <c r="A131546" t="s">
        <v>112826</v>
      </c>
      <c r="B131546">
        <v>1980</v>
      </c>
      <c r="C131546">
        <v>161</v>
      </c>
    </row>
    <row r="131547" spans="1:3" x14ac:dyDescent="0.2">
      <c r="A131547" t="s">
        <v>112827</v>
      </c>
      <c r="B131547">
        <v>1973</v>
      </c>
      <c r="C131547">
        <v>131</v>
      </c>
    </row>
    <row r="131548" spans="1:3" x14ac:dyDescent="0.2">
      <c r="A131548" t="s">
        <v>112828</v>
      </c>
      <c r="B131548">
        <v>2012</v>
      </c>
      <c r="C131548">
        <v>78</v>
      </c>
    </row>
    <row r="131549" spans="1:3" x14ac:dyDescent="0.2">
      <c r="A131549" t="s">
        <v>112828</v>
      </c>
      <c r="B131549">
        <v>2012</v>
      </c>
      <c r="C131549">
        <v>76</v>
      </c>
    </row>
    <row r="131550" spans="1:3" x14ac:dyDescent="0.2">
      <c r="A131550" t="s">
        <v>112829</v>
      </c>
      <c r="B131550">
        <v>2014</v>
      </c>
      <c r="C131550">
        <v>112</v>
      </c>
    </row>
    <row r="131551" spans="1:3" x14ac:dyDescent="0.2">
      <c r="A131551" t="s">
        <v>112830</v>
      </c>
      <c r="B131551">
        <v>2007</v>
      </c>
      <c r="C131551">
        <v>81</v>
      </c>
    </row>
    <row r="131552" spans="1:3" x14ac:dyDescent="0.2">
      <c r="A131552" t="s">
        <v>112831</v>
      </c>
      <c r="B131552">
        <v>2018</v>
      </c>
      <c r="C131552">
        <v>68</v>
      </c>
    </row>
    <row r="131553" spans="1:3" x14ac:dyDescent="0.2">
      <c r="A131553" t="s">
        <v>112832</v>
      </c>
      <c r="B131553">
        <v>1942</v>
      </c>
      <c r="C131553">
        <v>77</v>
      </c>
    </row>
    <row r="131554" spans="1:3" x14ac:dyDescent="0.2">
      <c r="A131554" t="s">
        <v>112833</v>
      </c>
      <c r="B131554">
        <v>1978</v>
      </c>
      <c r="C131554">
        <v>84</v>
      </c>
    </row>
    <row r="131555" spans="1:3" x14ac:dyDescent="0.2">
      <c r="A131555" t="s">
        <v>112834</v>
      </c>
      <c r="B131555">
        <v>2009</v>
      </c>
      <c r="C131555">
        <v>90</v>
      </c>
    </row>
    <row r="131556" spans="1:3" x14ac:dyDescent="0.2">
      <c r="A131556" t="s">
        <v>112835</v>
      </c>
      <c r="B131556">
        <v>1935</v>
      </c>
      <c r="C131556">
        <v>88</v>
      </c>
    </row>
    <row r="131557" spans="1:3" x14ac:dyDescent="0.2">
      <c r="A131557" t="s">
        <v>112836</v>
      </c>
      <c r="B131557">
        <v>2006</v>
      </c>
      <c r="C131557">
        <v>97</v>
      </c>
    </row>
    <row r="131558" spans="1:3" x14ac:dyDescent="0.2">
      <c r="A131558" t="s">
        <v>112837</v>
      </c>
      <c r="B131558">
        <v>1978</v>
      </c>
      <c r="C131558">
        <v>104</v>
      </c>
    </row>
    <row r="131559" spans="1:3" x14ac:dyDescent="0.2">
      <c r="A131559" t="s">
        <v>112838</v>
      </c>
      <c r="B131559">
        <v>1936</v>
      </c>
      <c r="C131559">
        <v>76</v>
      </c>
    </row>
    <row r="131560" spans="1:3" x14ac:dyDescent="0.2">
      <c r="A131560" t="s">
        <v>112838</v>
      </c>
      <c r="B131560">
        <v>2007</v>
      </c>
      <c r="C131560">
        <v>116</v>
      </c>
    </row>
    <row r="131561" spans="1:3" x14ac:dyDescent="0.2">
      <c r="A131561" t="s">
        <v>112839</v>
      </c>
      <c r="B131561">
        <v>1977</v>
      </c>
      <c r="C131561">
        <v>89</v>
      </c>
    </row>
    <row r="131562" spans="1:3" x14ac:dyDescent="0.2">
      <c r="A131562" t="s">
        <v>112840</v>
      </c>
      <c r="B131562">
        <v>1998</v>
      </c>
      <c r="C131562">
        <v>96</v>
      </c>
    </row>
    <row r="131563" spans="1:3" x14ac:dyDescent="0.2">
      <c r="A131563" t="s">
        <v>112840</v>
      </c>
      <c r="B131563">
        <v>1998</v>
      </c>
      <c r="C131563">
        <v>93</v>
      </c>
    </row>
    <row r="131564" spans="1:3" x14ac:dyDescent="0.2">
      <c r="A131564" t="s">
        <v>112841</v>
      </c>
      <c r="B131564">
        <v>2014</v>
      </c>
      <c r="C131564">
        <v>95</v>
      </c>
    </row>
    <row r="131565" spans="1:3" x14ac:dyDescent="0.2">
      <c r="A131565" t="s">
        <v>112842</v>
      </c>
      <c r="B131565">
        <v>1933</v>
      </c>
      <c r="C131565">
        <v>80</v>
      </c>
    </row>
    <row r="131566" spans="1:3" x14ac:dyDescent="0.2">
      <c r="A131566" t="s">
        <v>112843</v>
      </c>
      <c r="B131566">
        <v>1935</v>
      </c>
      <c r="C131566">
        <v>81</v>
      </c>
    </row>
    <row r="131567" spans="1:3" x14ac:dyDescent="0.2">
      <c r="A131567" t="s">
        <v>112844</v>
      </c>
      <c r="B131567">
        <v>1931</v>
      </c>
      <c r="C131567">
        <v>77</v>
      </c>
    </row>
    <row r="131568" spans="1:3" x14ac:dyDescent="0.2">
      <c r="A131568" t="s">
        <v>112845</v>
      </c>
      <c r="B131568">
        <v>1939</v>
      </c>
      <c r="C131568">
        <v>59</v>
      </c>
    </row>
    <row r="131569" spans="1:3" x14ac:dyDescent="0.2">
      <c r="A131569" t="s">
        <v>112846</v>
      </c>
      <c r="B131569">
        <v>2012</v>
      </c>
      <c r="C131569">
        <v>85</v>
      </c>
    </row>
    <row r="131570" spans="1:3" x14ac:dyDescent="0.2">
      <c r="A131570" t="s">
        <v>112847</v>
      </c>
      <c r="B131570">
        <v>2015</v>
      </c>
      <c r="C131570">
        <v>88</v>
      </c>
    </row>
    <row r="131571" spans="1:3" x14ac:dyDescent="0.2">
      <c r="A131571" t="s">
        <v>112848</v>
      </c>
      <c r="B131571">
        <v>1991</v>
      </c>
      <c r="C131571">
        <v>89</v>
      </c>
    </row>
    <row r="131572" spans="1:3" x14ac:dyDescent="0.2">
      <c r="A131572" t="s">
        <v>112849</v>
      </c>
      <c r="B131572">
        <v>2006</v>
      </c>
      <c r="C131572">
        <v>90</v>
      </c>
    </row>
    <row r="131573" spans="1:3" x14ac:dyDescent="0.2">
      <c r="A131573" t="s">
        <v>112849</v>
      </c>
      <c r="B131573">
        <v>2010</v>
      </c>
      <c r="C131573">
        <v>109</v>
      </c>
    </row>
    <row r="131574" spans="1:3" x14ac:dyDescent="0.2">
      <c r="A131574" t="s">
        <v>112850</v>
      </c>
      <c r="B131574">
        <v>1983</v>
      </c>
      <c r="C131574">
        <v>90</v>
      </c>
    </row>
    <row r="131575" spans="1:3" x14ac:dyDescent="0.2">
      <c r="A131575" t="s">
        <v>112850</v>
      </c>
      <c r="B131575">
        <v>1983</v>
      </c>
      <c r="C131575">
        <v>90</v>
      </c>
    </row>
    <row r="131576" spans="1:3" x14ac:dyDescent="0.2">
      <c r="A131576" t="s">
        <v>112850</v>
      </c>
      <c r="B131576">
        <v>2015</v>
      </c>
      <c r="C131576">
        <v>75</v>
      </c>
    </row>
    <row r="131577" spans="1:3" x14ac:dyDescent="0.2">
      <c r="A131577" t="s">
        <v>112851</v>
      </c>
      <c r="B131577">
        <v>1934</v>
      </c>
      <c r="C131577">
        <v>87</v>
      </c>
    </row>
    <row r="131578" spans="1:3" x14ac:dyDescent="0.2">
      <c r="A131578" t="s">
        <v>112852</v>
      </c>
      <c r="B131578">
        <v>1915</v>
      </c>
      <c r="C131578">
        <v>59</v>
      </c>
    </row>
    <row r="131579" spans="1:3" x14ac:dyDescent="0.2">
      <c r="A131579" t="s">
        <v>112853</v>
      </c>
      <c r="B131579">
        <v>2008</v>
      </c>
      <c r="C131579">
        <v>101</v>
      </c>
    </row>
    <row r="131580" spans="1:3" x14ac:dyDescent="0.2">
      <c r="A131580" t="s">
        <v>112854</v>
      </c>
      <c r="B131580">
        <v>1996</v>
      </c>
      <c r="C131580">
        <v>88</v>
      </c>
    </row>
    <row r="131581" spans="1:3" x14ac:dyDescent="0.2">
      <c r="A131581" t="s">
        <v>112855</v>
      </c>
      <c r="B131581">
        <v>1959</v>
      </c>
      <c r="C131581">
        <v>64</v>
      </c>
    </row>
    <row r="131582" spans="1:3" x14ac:dyDescent="0.2">
      <c r="A131582" t="s">
        <v>112855</v>
      </c>
      <c r="B131582">
        <v>1959</v>
      </c>
      <c r="C131582">
        <v>66</v>
      </c>
    </row>
    <row r="131583" spans="1:3" x14ac:dyDescent="0.2">
      <c r="A131583" t="s">
        <v>112856</v>
      </c>
      <c r="B131583">
        <v>1970</v>
      </c>
      <c r="C131583">
        <v>90</v>
      </c>
    </row>
    <row r="131584" spans="1:3" x14ac:dyDescent="0.2">
      <c r="A131584" t="s">
        <v>112857</v>
      </c>
      <c r="B131584">
        <v>1962</v>
      </c>
      <c r="C131584">
        <v>120</v>
      </c>
    </row>
    <row r="131585" spans="1:3" x14ac:dyDescent="0.2">
      <c r="A131585" t="s">
        <v>112857</v>
      </c>
      <c r="B131585">
        <v>1962</v>
      </c>
      <c r="C131585">
        <v>106</v>
      </c>
    </row>
    <row r="131586" spans="1:3" x14ac:dyDescent="0.2">
      <c r="A131586" t="s">
        <v>112858</v>
      </c>
      <c r="B131586">
        <v>2012</v>
      </c>
      <c r="C131586">
        <v>86</v>
      </c>
    </row>
    <row r="131587" spans="1:3" x14ac:dyDescent="0.2">
      <c r="A131587" t="s">
        <v>112859</v>
      </c>
      <c r="B131587">
        <v>2010</v>
      </c>
      <c r="C131587">
        <v>50</v>
      </c>
    </row>
    <row r="131588" spans="1:3" x14ac:dyDescent="0.2">
      <c r="A131588" t="s">
        <v>112860</v>
      </c>
      <c r="B131588">
        <v>1969</v>
      </c>
      <c r="C131588">
        <v>149</v>
      </c>
    </row>
    <row r="131589" spans="1:3" x14ac:dyDescent="0.2">
      <c r="A131589" t="s">
        <v>112861</v>
      </c>
      <c r="B131589">
        <v>1987</v>
      </c>
      <c r="C131589">
        <v>143</v>
      </c>
    </row>
    <row r="131590" spans="1:3" x14ac:dyDescent="0.2">
      <c r="A131590" t="s">
        <v>112861</v>
      </c>
      <c r="B131590">
        <v>1987</v>
      </c>
      <c r="C131590">
        <v>150</v>
      </c>
    </row>
    <row r="131591" spans="1:3" x14ac:dyDescent="0.2">
      <c r="A131591" t="s">
        <v>112862</v>
      </c>
      <c r="B131591">
        <v>1926</v>
      </c>
      <c r="C131591">
        <v>70</v>
      </c>
    </row>
    <row r="131592" spans="1:3" x14ac:dyDescent="0.2">
      <c r="A131592" t="s">
        <v>112863</v>
      </c>
      <c r="B131592">
        <v>2016</v>
      </c>
      <c r="C131592">
        <v>86</v>
      </c>
    </row>
    <row r="131593" spans="1:3" x14ac:dyDescent="0.2">
      <c r="A131593" t="s">
        <v>112864</v>
      </c>
      <c r="B131593">
        <v>1938</v>
      </c>
      <c r="C131593">
        <v>71</v>
      </c>
    </row>
    <row r="131594" spans="1:3" x14ac:dyDescent="0.2">
      <c r="A131594" t="s">
        <v>112865</v>
      </c>
      <c r="B131594">
        <v>1982</v>
      </c>
      <c r="C131594">
        <v>96</v>
      </c>
    </row>
    <row r="131595" spans="1:3" x14ac:dyDescent="0.2">
      <c r="A131595" t="s">
        <v>112866</v>
      </c>
      <c r="B131595">
        <v>1985</v>
      </c>
      <c r="C131595">
        <v>115</v>
      </c>
    </row>
    <row r="131596" spans="1:3" x14ac:dyDescent="0.2">
      <c r="A131596" t="s">
        <v>112866</v>
      </c>
      <c r="B131596">
        <v>2010</v>
      </c>
      <c r="C131596">
        <v>85</v>
      </c>
    </row>
    <row r="131597" spans="1:3" x14ac:dyDescent="0.2">
      <c r="A131597" t="s">
        <v>112867</v>
      </c>
      <c r="B131597">
        <v>2006</v>
      </c>
      <c r="C131597">
        <v>97</v>
      </c>
    </row>
    <row r="131598" spans="1:3" x14ac:dyDescent="0.2">
      <c r="A131598" t="s">
        <v>112868</v>
      </c>
      <c r="B131598">
        <v>1947</v>
      </c>
      <c r="C131598">
        <v>68</v>
      </c>
    </row>
    <row r="131599" spans="1:3" x14ac:dyDescent="0.2">
      <c r="A131599" t="s">
        <v>112869</v>
      </c>
      <c r="B131599">
        <v>1972</v>
      </c>
      <c r="C131599">
        <v>60</v>
      </c>
    </row>
    <row r="131600" spans="1:3" x14ac:dyDescent="0.2">
      <c r="A131600" t="s">
        <v>112870</v>
      </c>
      <c r="B131600">
        <v>2015</v>
      </c>
      <c r="C131600">
        <v>103</v>
      </c>
    </row>
    <row r="131601" spans="1:3" x14ac:dyDescent="0.2">
      <c r="A131601" t="s">
        <v>112871</v>
      </c>
      <c r="B131601">
        <v>2012</v>
      </c>
      <c r="C131601">
        <v>106</v>
      </c>
    </row>
    <row r="131602" spans="1:3" x14ac:dyDescent="0.2">
      <c r="A131602" t="s">
        <v>112872</v>
      </c>
      <c r="B131602">
        <v>2014</v>
      </c>
      <c r="C131602">
        <v>83</v>
      </c>
    </row>
    <row r="131603" spans="1:3" x14ac:dyDescent="0.2">
      <c r="A131603" t="s">
        <v>112873</v>
      </c>
      <c r="B131603">
        <v>1988</v>
      </c>
      <c r="C131603">
        <v>101</v>
      </c>
    </row>
    <row r="131604" spans="1:3" x14ac:dyDescent="0.2">
      <c r="A131604" t="s">
        <v>112874</v>
      </c>
      <c r="B131604">
        <v>2003</v>
      </c>
      <c r="C131604">
        <v>96</v>
      </c>
    </row>
    <row r="131605" spans="1:3" x14ac:dyDescent="0.2">
      <c r="A131605" t="s">
        <v>112875</v>
      </c>
      <c r="B131605">
        <v>2014</v>
      </c>
      <c r="C131605">
        <v>103</v>
      </c>
    </row>
    <row r="131606" spans="1:3" x14ac:dyDescent="0.2">
      <c r="A131606" t="s">
        <v>112875</v>
      </c>
      <c r="B131606">
        <v>2015</v>
      </c>
      <c r="C131606">
        <v>80</v>
      </c>
    </row>
    <row r="131607" spans="1:3" x14ac:dyDescent="0.2">
      <c r="A131607" t="s">
        <v>112876</v>
      </c>
      <c r="B131607">
        <v>2002</v>
      </c>
      <c r="C131607">
        <v>108</v>
      </c>
    </row>
    <row r="131608" spans="1:3" x14ac:dyDescent="0.2">
      <c r="A131608" t="s">
        <v>112877</v>
      </c>
      <c r="B131608">
        <v>2006</v>
      </c>
      <c r="C131608">
        <v>90</v>
      </c>
    </row>
    <row r="131609" spans="1:3" x14ac:dyDescent="0.2">
      <c r="A131609" t="s">
        <v>112877</v>
      </c>
      <c r="B131609">
        <v>2006</v>
      </c>
      <c r="C131609">
        <v>81</v>
      </c>
    </row>
    <row r="131610" spans="1:3" x14ac:dyDescent="0.2">
      <c r="A131610" t="s">
        <v>112878</v>
      </c>
      <c r="B131610">
        <v>1998</v>
      </c>
      <c r="C131610">
        <v>83</v>
      </c>
    </row>
    <row r="131611" spans="1:3" x14ac:dyDescent="0.2">
      <c r="A131611" t="s">
        <v>112879</v>
      </c>
      <c r="B131611">
        <v>1973</v>
      </c>
      <c r="C131611">
        <v>99</v>
      </c>
    </row>
    <row r="131612" spans="1:3" x14ac:dyDescent="0.2">
      <c r="A131612" t="s">
        <v>112880</v>
      </c>
      <c r="B131612">
        <v>1992</v>
      </c>
      <c r="C131612">
        <v>90</v>
      </c>
    </row>
    <row r="131613" spans="1:3" x14ac:dyDescent="0.2">
      <c r="A131613" t="s">
        <v>112881</v>
      </c>
      <c r="B131613">
        <v>2015</v>
      </c>
      <c r="C131613">
        <v>86</v>
      </c>
    </row>
    <row r="131614" spans="1:3" x14ac:dyDescent="0.2">
      <c r="A131614" t="s">
        <v>112882</v>
      </c>
      <c r="B131614">
        <v>2009</v>
      </c>
      <c r="C131614">
        <v>85</v>
      </c>
    </row>
    <row r="131615" spans="1:3" x14ac:dyDescent="0.2">
      <c r="A131615" t="s">
        <v>112882</v>
      </c>
      <c r="B131615">
        <v>2009</v>
      </c>
      <c r="C131615">
        <v>85</v>
      </c>
    </row>
    <row r="131616" spans="1:3" x14ac:dyDescent="0.2">
      <c r="A131616" t="s">
        <v>112883</v>
      </c>
      <c r="B131616">
        <v>2010</v>
      </c>
      <c r="C131616">
        <v>72</v>
      </c>
    </row>
    <row r="131617" spans="1:3" x14ac:dyDescent="0.2">
      <c r="A131617" t="s">
        <v>112883</v>
      </c>
      <c r="B131617">
        <v>2010</v>
      </c>
      <c r="C131617">
        <v>77</v>
      </c>
    </row>
    <row r="131618" spans="1:3" x14ac:dyDescent="0.2">
      <c r="A131618" t="s">
        <v>112884</v>
      </c>
      <c r="B131618">
        <v>1972</v>
      </c>
      <c r="C131618">
        <v>85</v>
      </c>
    </row>
    <row r="131619" spans="1:3" x14ac:dyDescent="0.2">
      <c r="A131619" t="s">
        <v>112885</v>
      </c>
      <c r="B131619">
        <v>1993</v>
      </c>
      <c r="C131619">
        <v>87</v>
      </c>
    </row>
    <row r="131620" spans="1:3" x14ac:dyDescent="0.2">
      <c r="A131620" t="s">
        <v>112886</v>
      </c>
      <c r="B131620">
        <v>2016</v>
      </c>
      <c r="C131620">
        <v>130</v>
      </c>
    </row>
    <row r="131621" spans="1:3" x14ac:dyDescent="0.2">
      <c r="A131621" t="s">
        <v>112887</v>
      </c>
      <c r="B131621">
        <v>1916</v>
      </c>
      <c r="C131621">
        <v>50</v>
      </c>
    </row>
    <row r="131622" spans="1:3" x14ac:dyDescent="0.2">
      <c r="A131622" t="s">
        <v>112887</v>
      </c>
      <c r="B131622">
        <v>1930</v>
      </c>
      <c r="C131622">
        <v>63</v>
      </c>
    </row>
    <row r="131623" spans="1:3" x14ac:dyDescent="0.2">
      <c r="A131623" t="s">
        <v>112888</v>
      </c>
      <c r="B131623">
        <v>2005</v>
      </c>
      <c r="C131623">
        <v>110</v>
      </c>
    </row>
    <row r="131624" spans="1:3" x14ac:dyDescent="0.2">
      <c r="A131624" t="s">
        <v>112889</v>
      </c>
      <c r="B131624">
        <v>1920</v>
      </c>
      <c r="C131624">
        <v>50</v>
      </c>
    </row>
    <row r="131625" spans="1:3" x14ac:dyDescent="0.2">
      <c r="A131625" t="s">
        <v>112890</v>
      </c>
      <c r="B131625">
        <v>2013</v>
      </c>
      <c r="C131625">
        <v>92</v>
      </c>
    </row>
    <row r="131626" spans="1:3" x14ac:dyDescent="0.2">
      <c r="A131626" t="s">
        <v>112891</v>
      </c>
      <c r="B131626">
        <v>1986</v>
      </c>
      <c r="C131626">
        <v>106</v>
      </c>
    </row>
    <row r="131627" spans="1:3" x14ac:dyDescent="0.2">
      <c r="A131627" t="s">
        <v>112892</v>
      </c>
      <c r="B131627">
        <v>1987</v>
      </c>
      <c r="C131627">
        <v>93</v>
      </c>
    </row>
    <row r="131628" spans="1:3" x14ac:dyDescent="0.2">
      <c r="A131628" t="s">
        <v>112893</v>
      </c>
      <c r="B131628">
        <v>2011</v>
      </c>
      <c r="C131628">
        <v>81</v>
      </c>
    </row>
    <row r="131629" spans="1:3" x14ac:dyDescent="0.2">
      <c r="A131629" t="s">
        <v>112894</v>
      </c>
      <c r="B131629">
        <v>1987</v>
      </c>
      <c r="C131629">
        <v>91</v>
      </c>
    </row>
    <row r="131630" spans="1:3" x14ac:dyDescent="0.2">
      <c r="A131630" t="s">
        <v>112894</v>
      </c>
      <c r="B131630">
        <v>2015</v>
      </c>
      <c r="C131630">
        <v>87</v>
      </c>
    </row>
    <row r="131631" spans="1:3" x14ac:dyDescent="0.2">
      <c r="A131631" t="s">
        <v>112895</v>
      </c>
      <c r="B131631">
        <v>2008</v>
      </c>
      <c r="C131631">
        <v>90</v>
      </c>
    </row>
    <row r="131632" spans="1:3" x14ac:dyDescent="0.2">
      <c r="A131632" t="s">
        <v>112896</v>
      </c>
      <c r="B131632">
        <v>1967</v>
      </c>
      <c r="C131632">
        <v>92</v>
      </c>
    </row>
    <row r="131633" spans="1:3" x14ac:dyDescent="0.2">
      <c r="A131633" t="s">
        <v>112897</v>
      </c>
      <c r="B131633">
        <v>1930</v>
      </c>
      <c r="C131633">
        <v>54</v>
      </c>
    </row>
    <row r="131634" spans="1:3" x14ac:dyDescent="0.2">
      <c r="A131634" t="s">
        <v>112898</v>
      </c>
      <c r="B131634">
        <v>2009</v>
      </c>
      <c r="C131634">
        <v>90</v>
      </c>
    </row>
    <row r="131635" spans="1:3" x14ac:dyDescent="0.2">
      <c r="A131635" t="s">
        <v>112899</v>
      </c>
      <c r="B131635">
        <v>1974</v>
      </c>
      <c r="C131635">
        <v>98</v>
      </c>
    </row>
    <row r="131636" spans="1:3" x14ac:dyDescent="0.2">
      <c r="A131636" t="s">
        <v>112900</v>
      </c>
      <c r="B131636">
        <v>1990</v>
      </c>
      <c r="C131636">
        <v>101</v>
      </c>
    </row>
    <row r="131637" spans="1:3" x14ac:dyDescent="0.2">
      <c r="A131637" t="s">
        <v>112901</v>
      </c>
      <c r="B131637">
        <v>1935</v>
      </c>
      <c r="C131637">
        <v>100</v>
      </c>
    </row>
    <row r="131638" spans="1:3" x14ac:dyDescent="0.2">
      <c r="A131638" t="s">
        <v>112902</v>
      </c>
      <c r="B131638">
        <v>1998</v>
      </c>
      <c r="C131638">
        <v>96</v>
      </c>
    </row>
    <row r="131639" spans="1:3" x14ac:dyDescent="0.2">
      <c r="A131639" t="s">
        <v>112903</v>
      </c>
      <c r="B131639">
        <v>2010</v>
      </c>
      <c r="C131639">
        <v>50</v>
      </c>
    </row>
    <row r="131640" spans="1:3" x14ac:dyDescent="0.2">
      <c r="A131640" t="s">
        <v>112904</v>
      </c>
      <c r="B131640">
        <v>1995</v>
      </c>
      <c r="C131640">
        <v>89</v>
      </c>
    </row>
    <row r="131641" spans="1:3" x14ac:dyDescent="0.2">
      <c r="A131641" t="s">
        <v>112905</v>
      </c>
      <c r="B131641">
        <v>1968</v>
      </c>
      <c r="C131641">
        <v>114</v>
      </c>
    </row>
    <row r="131642" spans="1:3" x14ac:dyDescent="0.2">
      <c r="A131642" t="s">
        <v>112905</v>
      </c>
      <c r="B131642">
        <v>2001</v>
      </c>
      <c r="C131642">
        <v>119</v>
      </c>
    </row>
    <row r="131643" spans="1:3" x14ac:dyDescent="0.2">
      <c r="A131643" t="s">
        <v>112905</v>
      </c>
      <c r="B131643">
        <v>2001</v>
      </c>
      <c r="C131643">
        <v>115</v>
      </c>
    </row>
    <row r="131644" spans="1:3" x14ac:dyDescent="0.2">
      <c r="A131644" t="s">
        <v>112906</v>
      </c>
      <c r="B131644">
        <v>2012</v>
      </c>
      <c r="C131644">
        <v>86</v>
      </c>
    </row>
    <row r="131645" spans="1:3" x14ac:dyDescent="0.2">
      <c r="A131645" t="s">
        <v>112907</v>
      </c>
      <c r="B131645">
        <v>2011</v>
      </c>
      <c r="C131645">
        <v>78</v>
      </c>
    </row>
    <row r="131646" spans="1:3" x14ac:dyDescent="0.2">
      <c r="A131646" t="s">
        <v>112908</v>
      </c>
      <c r="B131646">
        <v>2011</v>
      </c>
      <c r="C131646">
        <v>90</v>
      </c>
    </row>
    <row r="131647" spans="1:3" x14ac:dyDescent="0.2">
      <c r="A131647" t="s">
        <v>112909</v>
      </c>
      <c r="B131647">
        <v>1976</v>
      </c>
      <c r="C131647">
        <v>90</v>
      </c>
    </row>
    <row r="131648" spans="1:3" x14ac:dyDescent="0.2">
      <c r="A131648" t="s">
        <v>112909</v>
      </c>
      <c r="B131648">
        <v>1976</v>
      </c>
      <c r="C131648">
        <v>90</v>
      </c>
    </row>
    <row r="131649" spans="1:3" x14ac:dyDescent="0.2">
      <c r="A131649" t="s">
        <v>112909</v>
      </c>
      <c r="B131649">
        <v>1987</v>
      </c>
      <c r="C131649">
        <v>78</v>
      </c>
    </row>
    <row r="131650" spans="1:3" x14ac:dyDescent="0.2">
      <c r="A131650" t="s">
        <v>112909</v>
      </c>
      <c r="B131650">
        <v>1990</v>
      </c>
      <c r="C131650">
        <v>93</v>
      </c>
    </row>
    <row r="131651" spans="1:3" x14ac:dyDescent="0.2">
      <c r="A131651" t="s">
        <v>112909</v>
      </c>
      <c r="B131651">
        <v>1990</v>
      </c>
      <c r="C131651">
        <v>81</v>
      </c>
    </row>
    <row r="131652" spans="1:3" x14ac:dyDescent="0.2">
      <c r="A131652" t="s">
        <v>112909</v>
      </c>
      <c r="B131652">
        <v>1990</v>
      </c>
      <c r="C131652">
        <v>88</v>
      </c>
    </row>
    <row r="131653" spans="1:3" x14ac:dyDescent="0.2">
      <c r="A131653" t="s">
        <v>112909</v>
      </c>
      <c r="B131653">
        <v>1990</v>
      </c>
      <c r="C131653">
        <v>89</v>
      </c>
    </row>
    <row r="131654" spans="1:3" x14ac:dyDescent="0.2">
      <c r="A131654" t="s">
        <v>112909</v>
      </c>
      <c r="B131654">
        <v>2002</v>
      </c>
      <c r="C131654">
        <v>92</v>
      </c>
    </row>
    <row r="131655" spans="1:3" x14ac:dyDescent="0.2">
      <c r="A131655" t="s">
        <v>112910</v>
      </c>
      <c r="B131655">
        <v>1926</v>
      </c>
      <c r="C131655">
        <v>69</v>
      </c>
    </row>
    <row r="131656" spans="1:3" x14ac:dyDescent="0.2">
      <c r="A131656" t="s">
        <v>112910</v>
      </c>
      <c r="B131656">
        <v>1943</v>
      </c>
      <c r="C131656">
        <v>74</v>
      </c>
    </row>
    <row r="131657" spans="1:3" x14ac:dyDescent="0.2">
      <c r="A131657" t="s">
        <v>112911</v>
      </c>
      <c r="B131657">
        <v>1971</v>
      </c>
      <c r="C131657">
        <v>92</v>
      </c>
    </row>
    <row r="131658" spans="1:3" x14ac:dyDescent="0.2">
      <c r="A131658" t="s">
        <v>112912</v>
      </c>
      <c r="B131658">
        <v>2002</v>
      </c>
      <c r="C131658">
        <v>106</v>
      </c>
    </row>
    <row r="131659" spans="1:3" x14ac:dyDescent="0.2">
      <c r="A131659" t="s">
        <v>112913</v>
      </c>
      <c r="B131659">
        <v>1965</v>
      </c>
      <c r="C131659">
        <v>70</v>
      </c>
    </row>
    <row r="131660" spans="1:3" x14ac:dyDescent="0.2">
      <c r="A131660" t="s">
        <v>112914</v>
      </c>
      <c r="B131660">
        <v>1957</v>
      </c>
      <c r="C131660">
        <v>96</v>
      </c>
    </row>
    <row r="131661" spans="1:3" x14ac:dyDescent="0.2">
      <c r="A131661" t="s">
        <v>112915</v>
      </c>
      <c r="B131661">
        <v>1964</v>
      </c>
      <c r="C131661">
        <v>90</v>
      </c>
    </row>
    <row r="131662" spans="1:3" x14ac:dyDescent="0.2">
      <c r="A131662" t="s">
        <v>112915</v>
      </c>
      <c r="B131662">
        <v>1964</v>
      </c>
      <c r="C131662">
        <v>81</v>
      </c>
    </row>
    <row r="131663" spans="1:3" x14ac:dyDescent="0.2">
      <c r="A131663" t="s">
        <v>112916</v>
      </c>
      <c r="B131663">
        <v>1972</v>
      </c>
      <c r="C131663">
        <v>90</v>
      </c>
    </row>
    <row r="131664" spans="1:3" x14ac:dyDescent="0.2">
      <c r="A131664" t="s">
        <v>112917</v>
      </c>
      <c r="B131664">
        <v>1935</v>
      </c>
      <c r="C131664">
        <v>85</v>
      </c>
    </row>
    <row r="131665" spans="1:3" x14ac:dyDescent="0.2">
      <c r="A131665" t="s">
        <v>112918</v>
      </c>
      <c r="B131665">
        <v>2000</v>
      </c>
      <c r="C131665">
        <v>108</v>
      </c>
    </row>
    <row r="131666" spans="1:3" x14ac:dyDescent="0.2">
      <c r="A131666" t="s">
        <v>112919</v>
      </c>
      <c r="B131666">
        <v>1971</v>
      </c>
      <c r="C131666">
        <v>97</v>
      </c>
    </row>
    <row r="131667" spans="1:3" x14ac:dyDescent="0.2">
      <c r="A131667" t="s">
        <v>112920</v>
      </c>
      <c r="B131667">
        <v>2013</v>
      </c>
      <c r="C131667">
        <v>92</v>
      </c>
    </row>
    <row r="131668" spans="1:3" x14ac:dyDescent="0.2">
      <c r="A131668" t="s">
        <v>112921</v>
      </c>
      <c r="B131668">
        <v>1991</v>
      </c>
      <c r="C131668">
        <v>86</v>
      </c>
    </row>
    <row r="131669" spans="1:3" x14ac:dyDescent="0.2">
      <c r="A131669" t="s">
        <v>112922</v>
      </c>
      <c r="B131669">
        <v>1999</v>
      </c>
      <c r="C131669">
        <v>115</v>
      </c>
    </row>
    <row r="131670" spans="1:3" x14ac:dyDescent="0.2">
      <c r="A131670" t="s">
        <v>112922</v>
      </c>
      <c r="B131670">
        <v>2008</v>
      </c>
      <c r="C131670">
        <v>80</v>
      </c>
    </row>
    <row r="131671" spans="1:3" x14ac:dyDescent="0.2">
      <c r="A131671" t="s">
        <v>112923</v>
      </c>
      <c r="B131671">
        <v>1970</v>
      </c>
      <c r="C131671">
        <v>79</v>
      </c>
    </row>
    <row r="131672" spans="1:3" x14ac:dyDescent="0.2">
      <c r="A131672" t="s">
        <v>112924</v>
      </c>
      <c r="B131672">
        <v>2004</v>
      </c>
      <c r="C131672">
        <v>98</v>
      </c>
    </row>
    <row r="131673" spans="1:3" x14ac:dyDescent="0.2">
      <c r="A131673" t="s">
        <v>112925</v>
      </c>
      <c r="B131673">
        <v>2009</v>
      </c>
      <c r="C131673">
        <v>85</v>
      </c>
    </row>
    <row r="131674" spans="1:3" x14ac:dyDescent="0.2">
      <c r="A131674" t="s">
        <v>112926</v>
      </c>
      <c r="B131674">
        <v>1970</v>
      </c>
      <c r="C131674">
        <v>81</v>
      </c>
    </row>
    <row r="131675" spans="1:3" x14ac:dyDescent="0.2">
      <c r="A131675" t="s">
        <v>112927</v>
      </c>
      <c r="B131675">
        <v>1980</v>
      </c>
      <c r="C131675">
        <v>92</v>
      </c>
    </row>
    <row r="131676" spans="1:3" x14ac:dyDescent="0.2">
      <c r="A131676" t="s">
        <v>112928</v>
      </c>
      <c r="B131676">
        <v>1944</v>
      </c>
      <c r="C131676">
        <v>76</v>
      </c>
    </row>
    <row r="131677" spans="1:3" x14ac:dyDescent="0.2">
      <c r="A131677" t="s">
        <v>112929</v>
      </c>
      <c r="B131677">
        <v>1999</v>
      </c>
      <c r="C131677">
        <v>95</v>
      </c>
    </row>
    <row r="131678" spans="1:3" x14ac:dyDescent="0.2">
      <c r="A131678" t="s">
        <v>112930</v>
      </c>
      <c r="B131678">
        <v>2016</v>
      </c>
      <c r="C131678">
        <v>76</v>
      </c>
    </row>
    <row r="131679" spans="1:3" x14ac:dyDescent="0.2">
      <c r="A131679" t="s">
        <v>112931</v>
      </c>
      <c r="B131679">
        <v>2014</v>
      </c>
      <c r="C131679">
        <v>80</v>
      </c>
    </row>
    <row r="131680" spans="1:3" x14ac:dyDescent="0.2">
      <c r="A131680" t="s">
        <v>112932</v>
      </c>
      <c r="B131680">
        <v>2013</v>
      </c>
      <c r="C131680">
        <v>140</v>
      </c>
    </row>
    <row r="131681" spans="1:3" x14ac:dyDescent="0.2">
      <c r="A131681" t="s">
        <v>112933</v>
      </c>
      <c r="B131681">
        <v>1946</v>
      </c>
      <c r="C131681">
        <v>76</v>
      </c>
    </row>
    <row r="131682" spans="1:3" x14ac:dyDescent="0.2">
      <c r="A131682" t="s">
        <v>112934</v>
      </c>
      <c r="B131682">
        <v>1941</v>
      </c>
      <c r="C131682">
        <v>70</v>
      </c>
    </row>
    <row r="131683" spans="1:3" x14ac:dyDescent="0.2">
      <c r="A131683" t="s">
        <v>112935</v>
      </c>
      <c r="B131683">
        <v>1917</v>
      </c>
      <c r="C131683">
        <v>50</v>
      </c>
    </row>
    <row r="131684" spans="1:3" x14ac:dyDescent="0.2">
      <c r="A131684" t="s">
        <v>112936</v>
      </c>
      <c r="B131684">
        <v>1942</v>
      </c>
      <c r="C131684">
        <v>65</v>
      </c>
    </row>
    <row r="131685" spans="1:3" x14ac:dyDescent="0.2">
      <c r="A131685" t="s">
        <v>112937</v>
      </c>
      <c r="B131685">
        <v>1937</v>
      </c>
      <c r="C131685">
        <v>61</v>
      </c>
    </row>
    <row r="131686" spans="1:3" x14ac:dyDescent="0.2">
      <c r="A131686" t="s">
        <v>112938</v>
      </c>
      <c r="B131686">
        <v>1938</v>
      </c>
      <c r="C131686">
        <v>114</v>
      </c>
    </row>
    <row r="131687" spans="1:3" x14ac:dyDescent="0.2">
      <c r="A131687" t="s">
        <v>112938</v>
      </c>
      <c r="B131687">
        <v>1997</v>
      </c>
      <c r="C131687">
        <v>83</v>
      </c>
    </row>
    <row r="131688" spans="1:3" x14ac:dyDescent="0.2">
      <c r="A131688" t="s">
        <v>112939</v>
      </c>
      <c r="B131688">
        <v>1930</v>
      </c>
      <c r="C131688">
        <v>77</v>
      </c>
    </row>
    <row r="131689" spans="1:3" x14ac:dyDescent="0.2">
      <c r="A131689" t="s">
        <v>112940</v>
      </c>
      <c r="B131689">
        <v>1944</v>
      </c>
      <c r="C131689">
        <v>63</v>
      </c>
    </row>
    <row r="131690" spans="1:3" x14ac:dyDescent="0.2">
      <c r="A131690" t="s">
        <v>112941</v>
      </c>
      <c r="B131690">
        <v>1930</v>
      </c>
      <c r="C131690">
        <v>65</v>
      </c>
    </row>
    <row r="131691" spans="1:3" x14ac:dyDescent="0.2">
      <c r="A131691" t="s">
        <v>112941</v>
      </c>
      <c r="B131691">
        <v>1953</v>
      </c>
      <c r="C131691">
        <v>90</v>
      </c>
    </row>
    <row r="131692" spans="1:3" x14ac:dyDescent="0.2">
      <c r="A131692" t="s">
        <v>112942</v>
      </c>
      <c r="B131692">
        <v>1929</v>
      </c>
      <c r="C131692">
        <v>95</v>
      </c>
    </row>
    <row r="131693" spans="1:3" x14ac:dyDescent="0.2">
      <c r="A131693" t="s">
        <v>112942</v>
      </c>
      <c r="B131693">
        <v>1989</v>
      </c>
      <c r="C131693">
        <v>97</v>
      </c>
    </row>
    <row r="131694" spans="1:3" x14ac:dyDescent="0.2">
      <c r="A131694" t="s">
        <v>112942</v>
      </c>
      <c r="B131694">
        <v>1989</v>
      </c>
      <c r="C131694">
        <v>97</v>
      </c>
    </row>
    <row r="131695" spans="1:3" x14ac:dyDescent="0.2">
      <c r="A131695" t="s">
        <v>112943</v>
      </c>
      <c r="B131695">
        <v>2002</v>
      </c>
      <c r="C131695">
        <v>85</v>
      </c>
    </row>
    <row r="131696" spans="1:3" x14ac:dyDescent="0.2">
      <c r="A131696" t="s">
        <v>112944</v>
      </c>
      <c r="B131696">
        <v>2001</v>
      </c>
      <c r="C131696">
        <v>90</v>
      </c>
    </row>
    <row r="131697" spans="1:3" x14ac:dyDescent="0.2">
      <c r="A131697" t="s">
        <v>112945</v>
      </c>
      <c r="B131697">
        <v>2011</v>
      </c>
      <c r="C131697">
        <v>87</v>
      </c>
    </row>
    <row r="131698" spans="1:3" x14ac:dyDescent="0.2">
      <c r="A131698" t="s">
        <v>112946</v>
      </c>
      <c r="B131698">
        <v>2015</v>
      </c>
      <c r="C131698">
        <v>90</v>
      </c>
    </row>
    <row r="131699" spans="1:3" x14ac:dyDescent="0.2">
      <c r="A131699" t="s">
        <v>112947</v>
      </c>
      <c r="B131699">
        <v>2008</v>
      </c>
      <c r="C131699">
        <v>85</v>
      </c>
    </row>
    <row r="131700" spans="1:3" x14ac:dyDescent="0.2">
      <c r="A131700" t="s">
        <v>112948</v>
      </c>
      <c r="B131700">
        <v>1970</v>
      </c>
      <c r="C131700">
        <v>60</v>
      </c>
    </row>
    <row r="131701" spans="1:3" x14ac:dyDescent="0.2">
      <c r="A131701" t="s">
        <v>112949</v>
      </c>
      <c r="B131701">
        <v>1988</v>
      </c>
      <c r="C131701">
        <v>115</v>
      </c>
    </row>
    <row r="131702" spans="1:3" x14ac:dyDescent="0.2">
      <c r="A131702" t="s">
        <v>112949</v>
      </c>
      <c r="B131702">
        <v>2012</v>
      </c>
      <c r="C131702">
        <v>109</v>
      </c>
    </row>
    <row r="131703" spans="1:3" x14ac:dyDescent="0.2">
      <c r="A131703" t="s">
        <v>112949</v>
      </c>
      <c r="B131703">
        <v>2013</v>
      </c>
      <c r="C131703">
        <v>95</v>
      </c>
    </row>
    <row r="131704" spans="1:3" x14ac:dyDescent="0.2">
      <c r="A131704" t="s">
        <v>112950</v>
      </c>
      <c r="B131704">
        <v>1946</v>
      </c>
      <c r="C131704">
        <v>87</v>
      </c>
    </row>
    <row r="131705" spans="1:3" x14ac:dyDescent="0.2">
      <c r="A131705" t="s">
        <v>112951</v>
      </c>
      <c r="B131705">
        <v>1935</v>
      </c>
      <c r="C131705">
        <v>63</v>
      </c>
    </row>
    <row r="131706" spans="1:3" x14ac:dyDescent="0.2">
      <c r="A131706" t="s">
        <v>112952</v>
      </c>
      <c r="B131706">
        <v>2014</v>
      </c>
      <c r="C131706">
        <v>96</v>
      </c>
    </row>
    <row r="131707" spans="1:3" x14ac:dyDescent="0.2">
      <c r="A131707" t="s">
        <v>112953</v>
      </c>
      <c r="B131707">
        <v>2012</v>
      </c>
      <c r="C131707">
        <v>102</v>
      </c>
    </row>
    <row r="131708" spans="1:3" x14ac:dyDescent="0.2">
      <c r="A131708" t="s">
        <v>112954</v>
      </c>
      <c r="B131708">
        <v>2002</v>
      </c>
      <c r="C131708">
        <v>89</v>
      </c>
    </row>
    <row r="131709" spans="1:3" x14ac:dyDescent="0.2">
      <c r="A131709" t="s">
        <v>112955</v>
      </c>
      <c r="B131709">
        <v>2015</v>
      </c>
      <c r="C131709">
        <v>90</v>
      </c>
    </row>
    <row r="131710" spans="1:3" x14ac:dyDescent="0.2">
      <c r="A131710" t="s">
        <v>112956</v>
      </c>
      <c r="B131710">
        <v>1997</v>
      </c>
      <c r="C131710">
        <v>115</v>
      </c>
    </row>
    <row r="131711" spans="1:3" x14ac:dyDescent="0.2">
      <c r="A131711" t="s">
        <v>112957</v>
      </c>
      <c r="B131711">
        <v>2011</v>
      </c>
      <c r="C131711">
        <v>86</v>
      </c>
    </row>
    <row r="131712" spans="1:3" x14ac:dyDescent="0.2">
      <c r="A131712" t="s">
        <v>112958</v>
      </c>
      <c r="B131712">
        <v>2000</v>
      </c>
      <c r="C131712">
        <v>85</v>
      </c>
    </row>
    <row r="131713" spans="1:3" x14ac:dyDescent="0.2">
      <c r="A131713" t="s">
        <v>112959</v>
      </c>
      <c r="B131713">
        <v>1961</v>
      </c>
      <c r="C131713">
        <v>99</v>
      </c>
    </row>
    <row r="131714" spans="1:3" x14ac:dyDescent="0.2">
      <c r="A131714" t="s">
        <v>112960</v>
      </c>
      <c r="B131714">
        <v>2007</v>
      </c>
      <c r="C131714">
        <v>97</v>
      </c>
    </row>
    <row r="131715" spans="1:3" x14ac:dyDescent="0.2">
      <c r="A131715" t="s">
        <v>112961</v>
      </c>
      <c r="B131715">
        <v>2000</v>
      </c>
      <c r="C131715">
        <v>82</v>
      </c>
    </row>
    <row r="131716" spans="1:3" x14ac:dyDescent="0.2">
      <c r="A131716" t="s">
        <v>112961</v>
      </c>
      <c r="B131716">
        <v>2000</v>
      </c>
      <c r="C131716">
        <v>90</v>
      </c>
    </row>
    <row r="131717" spans="1:3" x14ac:dyDescent="0.2">
      <c r="A131717" t="s">
        <v>112962</v>
      </c>
      <c r="B131717">
        <v>2017</v>
      </c>
      <c r="C131717">
        <v>100</v>
      </c>
    </row>
    <row r="131718" spans="1:3" x14ac:dyDescent="0.2">
      <c r="A131718" t="s">
        <v>112963</v>
      </c>
      <c r="B131718">
        <v>1965</v>
      </c>
      <c r="C131718">
        <v>90</v>
      </c>
    </row>
    <row r="131719" spans="1:3" x14ac:dyDescent="0.2">
      <c r="A131719" t="s">
        <v>112964</v>
      </c>
      <c r="B131719">
        <v>2010</v>
      </c>
      <c r="C131719">
        <v>86</v>
      </c>
    </row>
    <row r="131720" spans="1:3" x14ac:dyDescent="0.2">
      <c r="A131720" t="s">
        <v>112965</v>
      </c>
      <c r="B131720">
        <v>1935</v>
      </c>
      <c r="C131720">
        <v>58</v>
      </c>
    </row>
    <row r="131721" spans="1:3" x14ac:dyDescent="0.2">
      <c r="A131721" t="s">
        <v>112966</v>
      </c>
      <c r="B131721">
        <v>2013</v>
      </c>
      <c r="C131721">
        <v>93</v>
      </c>
    </row>
    <row r="131722" spans="1:3" x14ac:dyDescent="0.2">
      <c r="A131722" t="s">
        <v>112967</v>
      </c>
      <c r="B131722">
        <v>1927</v>
      </c>
      <c r="C131722">
        <v>70</v>
      </c>
    </row>
    <row r="131723" spans="1:3" x14ac:dyDescent="0.2">
      <c r="A131723" t="s">
        <v>112968</v>
      </c>
      <c r="B131723">
        <v>2013</v>
      </c>
      <c r="C131723">
        <v>95</v>
      </c>
    </row>
    <row r="131724" spans="1:3" x14ac:dyDescent="0.2">
      <c r="A131724" t="s">
        <v>112969</v>
      </c>
      <c r="B131724">
        <v>1979</v>
      </c>
      <c r="C131724">
        <v>75</v>
      </c>
    </row>
    <row r="131725" spans="1:3" x14ac:dyDescent="0.2">
      <c r="A131725" t="s">
        <v>112970</v>
      </c>
      <c r="B131725">
        <v>2002</v>
      </c>
      <c r="C131725">
        <v>85</v>
      </c>
    </row>
    <row r="131726" spans="1:3" x14ac:dyDescent="0.2">
      <c r="A131726" t="s">
        <v>112971</v>
      </c>
      <c r="B131726">
        <v>2005</v>
      </c>
      <c r="C131726">
        <v>90</v>
      </c>
    </row>
    <row r="131727" spans="1:3" x14ac:dyDescent="0.2">
      <c r="A131727" t="s">
        <v>112972</v>
      </c>
      <c r="B131727">
        <v>2000</v>
      </c>
      <c r="C131727">
        <v>98</v>
      </c>
    </row>
    <row r="131728" spans="1:3" x14ac:dyDescent="0.2">
      <c r="A131728" t="s">
        <v>112972</v>
      </c>
      <c r="B131728">
        <v>2000</v>
      </c>
      <c r="C131728">
        <v>90</v>
      </c>
    </row>
    <row r="131729" spans="1:3" x14ac:dyDescent="0.2">
      <c r="A131729" t="s">
        <v>112973</v>
      </c>
      <c r="B131729">
        <v>2003</v>
      </c>
      <c r="C131729">
        <v>102</v>
      </c>
    </row>
    <row r="131730" spans="1:3" x14ac:dyDescent="0.2">
      <c r="A131730" t="s">
        <v>112974</v>
      </c>
      <c r="B131730">
        <v>2001</v>
      </c>
      <c r="C131730">
        <v>89</v>
      </c>
    </row>
    <row r="131731" spans="1:3" x14ac:dyDescent="0.2">
      <c r="A131731" t="s">
        <v>112975</v>
      </c>
      <c r="B131731">
        <v>2002</v>
      </c>
      <c r="C131731">
        <v>105</v>
      </c>
    </row>
    <row r="131732" spans="1:3" x14ac:dyDescent="0.2">
      <c r="A131732" t="s">
        <v>112975</v>
      </c>
      <c r="B131732">
        <v>2003</v>
      </c>
      <c r="C131732">
        <v>114</v>
      </c>
    </row>
    <row r="131733" spans="1:3" x14ac:dyDescent="0.2">
      <c r="A131733" t="s">
        <v>112975</v>
      </c>
      <c r="B131733">
        <v>2003</v>
      </c>
      <c r="C131733">
        <v>105</v>
      </c>
    </row>
    <row r="131734" spans="1:3" x14ac:dyDescent="0.2">
      <c r="A131734" t="s">
        <v>112976</v>
      </c>
      <c r="B131734">
        <v>2011</v>
      </c>
      <c r="C131734">
        <v>61</v>
      </c>
    </row>
    <row r="131735" spans="1:3" x14ac:dyDescent="0.2">
      <c r="A131735" t="s">
        <v>112977</v>
      </c>
      <c r="B131735">
        <v>2010</v>
      </c>
      <c r="C131735">
        <v>124</v>
      </c>
    </row>
    <row r="131736" spans="1:3" x14ac:dyDescent="0.2">
      <c r="A131736" t="s">
        <v>112978</v>
      </c>
      <c r="B131736">
        <v>1999</v>
      </c>
      <c r="C131736">
        <v>88</v>
      </c>
    </row>
    <row r="131737" spans="1:3" x14ac:dyDescent="0.2">
      <c r="A131737" t="s">
        <v>112979</v>
      </c>
      <c r="B131737">
        <v>2013</v>
      </c>
      <c r="C131737">
        <v>88</v>
      </c>
    </row>
    <row r="131738" spans="1:3" x14ac:dyDescent="0.2">
      <c r="A131738" t="s">
        <v>112980</v>
      </c>
      <c r="B131738">
        <v>1987</v>
      </c>
      <c r="C131738">
        <v>85</v>
      </c>
    </row>
    <row r="131739" spans="1:3" x14ac:dyDescent="0.2">
      <c r="A131739" t="s">
        <v>112981</v>
      </c>
      <c r="B131739">
        <v>1994</v>
      </c>
      <c r="C131739">
        <v>93</v>
      </c>
    </row>
    <row r="131740" spans="1:3" x14ac:dyDescent="0.2">
      <c r="A131740" t="s">
        <v>112982</v>
      </c>
      <c r="B131740">
        <v>1997</v>
      </c>
      <c r="C131740">
        <v>83</v>
      </c>
    </row>
    <row r="131741" spans="1:3" x14ac:dyDescent="0.2">
      <c r="A131741" t="s">
        <v>112983</v>
      </c>
      <c r="B131741">
        <v>2011</v>
      </c>
      <c r="C131741">
        <v>91</v>
      </c>
    </row>
    <row r="131742" spans="1:3" x14ac:dyDescent="0.2">
      <c r="A131742" t="s">
        <v>112984</v>
      </c>
      <c r="B131742">
        <v>1999</v>
      </c>
      <c r="C131742">
        <v>97</v>
      </c>
    </row>
    <row r="131743" spans="1:3" x14ac:dyDescent="0.2">
      <c r="A131743" t="s">
        <v>112984</v>
      </c>
      <c r="B131743">
        <v>2002</v>
      </c>
      <c r="C131743">
        <v>90</v>
      </c>
    </row>
    <row r="131744" spans="1:3" x14ac:dyDescent="0.2">
      <c r="A131744" t="s">
        <v>112984</v>
      </c>
      <c r="B131744">
        <v>2003</v>
      </c>
      <c r="C131744">
        <v>98</v>
      </c>
    </row>
    <row r="131745" spans="1:3" x14ac:dyDescent="0.2">
      <c r="A131745" t="s">
        <v>112985</v>
      </c>
      <c r="B131745">
        <v>2016</v>
      </c>
      <c r="C131745">
        <v>15</v>
      </c>
    </row>
    <row r="131746" spans="1:3" x14ac:dyDescent="0.2">
      <c r="A131746" t="s">
        <v>112986</v>
      </c>
      <c r="B131746">
        <v>2016</v>
      </c>
      <c r="C131746">
        <v>98</v>
      </c>
    </row>
    <row r="131747" spans="1:3" x14ac:dyDescent="0.2">
      <c r="A131747" t="s">
        <v>112987</v>
      </c>
      <c r="B131747">
        <v>1943</v>
      </c>
      <c r="C131747">
        <v>79</v>
      </c>
    </row>
    <row r="131748" spans="1:3" x14ac:dyDescent="0.2">
      <c r="A131748" t="s">
        <v>112988</v>
      </c>
      <c r="B131748">
        <v>1930</v>
      </c>
      <c r="C131748">
        <v>95</v>
      </c>
    </row>
    <row r="131749" spans="1:3" x14ac:dyDescent="0.2">
      <c r="A131749" t="s">
        <v>112989</v>
      </c>
      <c r="B131749">
        <v>1937</v>
      </c>
      <c r="C131749">
        <v>92</v>
      </c>
    </row>
    <row r="131750" spans="1:3" x14ac:dyDescent="0.2">
      <c r="A131750" t="s">
        <v>112990</v>
      </c>
      <c r="B131750">
        <v>1944</v>
      </c>
      <c r="C131750">
        <v>76</v>
      </c>
    </row>
    <row r="131751" spans="1:3" x14ac:dyDescent="0.2">
      <c r="A131751" t="s">
        <v>112991</v>
      </c>
      <c r="B131751">
        <v>1937</v>
      </c>
      <c r="C131751">
        <v>62</v>
      </c>
    </row>
    <row r="131752" spans="1:3" x14ac:dyDescent="0.2">
      <c r="A131752" t="s">
        <v>112992</v>
      </c>
      <c r="B131752">
        <v>1941</v>
      </c>
      <c r="C131752">
        <v>66</v>
      </c>
    </row>
    <row r="131753" spans="1:3" x14ac:dyDescent="0.2">
      <c r="A131753" t="s">
        <v>112993</v>
      </c>
      <c r="B131753">
        <v>1938</v>
      </c>
      <c r="C131753">
        <v>57</v>
      </c>
    </row>
    <row r="131754" spans="1:3" x14ac:dyDescent="0.2">
      <c r="A131754" t="s">
        <v>112994</v>
      </c>
      <c r="B131754">
        <v>1993</v>
      </c>
      <c r="C131754">
        <v>112</v>
      </c>
    </row>
    <row r="131755" spans="1:3" x14ac:dyDescent="0.2">
      <c r="A131755" t="s">
        <v>112995</v>
      </c>
      <c r="B131755">
        <v>2013</v>
      </c>
      <c r="C131755">
        <v>96</v>
      </c>
    </row>
    <row r="131756" spans="1:3" x14ac:dyDescent="0.2">
      <c r="A131756" t="s">
        <v>112996</v>
      </c>
      <c r="B131756">
        <v>1943</v>
      </c>
      <c r="C131756">
        <v>73</v>
      </c>
    </row>
    <row r="131757" spans="1:3" x14ac:dyDescent="0.2">
      <c r="A131757" t="s">
        <v>112997</v>
      </c>
      <c r="B131757">
        <v>1945</v>
      </c>
      <c r="C131757">
        <v>60</v>
      </c>
    </row>
    <row r="131758" spans="1:3" x14ac:dyDescent="0.2">
      <c r="A131758" t="s">
        <v>112998</v>
      </c>
      <c r="B131758">
        <v>1946</v>
      </c>
      <c r="C131758">
        <v>74</v>
      </c>
    </row>
    <row r="131759" spans="1:3" x14ac:dyDescent="0.2">
      <c r="A131759" t="s">
        <v>112999</v>
      </c>
      <c r="B131759">
        <v>1984</v>
      </c>
      <c r="C131759">
        <v>100</v>
      </c>
    </row>
    <row r="131760" spans="1:3" x14ac:dyDescent="0.2">
      <c r="A131760" t="s">
        <v>113000</v>
      </c>
      <c r="B131760">
        <v>1943</v>
      </c>
      <c r="C131760">
        <v>87</v>
      </c>
    </row>
    <row r="131761" spans="1:3" x14ac:dyDescent="0.2">
      <c r="A131761" t="s">
        <v>113001</v>
      </c>
      <c r="B131761">
        <v>1938</v>
      </c>
      <c r="C131761">
        <v>70</v>
      </c>
    </row>
    <row r="131762" spans="1:3" x14ac:dyDescent="0.2">
      <c r="A131762" t="s">
        <v>113002</v>
      </c>
      <c r="B131762">
        <v>1936</v>
      </c>
      <c r="C131762">
        <v>103</v>
      </c>
    </row>
    <row r="131763" spans="1:3" x14ac:dyDescent="0.2">
      <c r="A131763" t="s">
        <v>113003</v>
      </c>
      <c r="B131763">
        <v>2008</v>
      </c>
      <c r="C131763">
        <v>120</v>
      </c>
    </row>
    <row r="131764" spans="1:3" x14ac:dyDescent="0.2">
      <c r="A131764" t="s">
        <v>113004</v>
      </c>
      <c r="B131764">
        <v>1938</v>
      </c>
      <c r="C131764">
        <v>77</v>
      </c>
    </row>
    <row r="131765" spans="1:3" x14ac:dyDescent="0.2">
      <c r="A131765" t="s">
        <v>113005</v>
      </c>
      <c r="B131765">
        <v>1943</v>
      </c>
      <c r="C131765">
        <v>72</v>
      </c>
    </row>
    <row r="131766" spans="1:3" x14ac:dyDescent="0.2">
      <c r="A131766" t="s">
        <v>113006</v>
      </c>
      <c r="B131766">
        <v>1944</v>
      </c>
      <c r="C131766">
        <v>69</v>
      </c>
    </row>
    <row r="131767" spans="1:3" x14ac:dyDescent="0.2">
      <c r="A131767" t="s">
        <v>113007</v>
      </c>
      <c r="B131767">
        <v>1947</v>
      </c>
      <c r="C131767">
        <v>66</v>
      </c>
    </row>
    <row r="131768" spans="1:3" x14ac:dyDescent="0.2">
      <c r="A131768" t="s">
        <v>113008</v>
      </c>
      <c r="B131768">
        <v>1938</v>
      </c>
      <c r="C131768">
        <v>69</v>
      </c>
    </row>
    <row r="131769" spans="1:3" x14ac:dyDescent="0.2">
      <c r="A131769" t="s">
        <v>113009</v>
      </c>
      <c r="B131769">
        <v>1946</v>
      </c>
      <c r="C131769">
        <v>59</v>
      </c>
    </row>
    <row r="131770" spans="1:3" x14ac:dyDescent="0.2">
      <c r="A131770" t="s">
        <v>113010</v>
      </c>
      <c r="B131770">
        <v>1938</v>
      </c>
      <c r="C131770">
        <v>72</v>
      </c>
    </row>
    <row r="131771" spans="1:3" x14ac:dyDescent="0.2">
      <c r="A131771" t="s">
        <v>113011</v>
      </c>
      <c r="B131771">
        <v>1996</v>
      </c>
      <c r="C131771">
        <v>96</v>
      </c>
    </row>
    <row r="131772" spans="1:3" x14ac:dyDescent="0.2">
      <c r="A131772" t="s">
        <v>113011</v>
      </c>
      <c r="B131772">
        <v>2002</v>
      </c>
      <c r="C131772">
        <v>93</v>
      </c>
    </row>
    <row r="131773" spans="1:3" x14ac:dyDescent="0.2">
      <c r="A131773" t="s">
        <v>113012</v>
      </c>
      <c r="B131773">
        <v>1961</v>
      </c>
      <c r="C131773">
        <v>74</v>
      </c>
    </row>
    <row r="131774" spans="1:3" x14ac:dyDescent="0.2">
      <c r="A131774" t="s">
        <v>113013</v>
      </c>
      <c r="B131774">
        <v>1945</v>
      </c>
      <c r="C131774">
        <v>72</v>
      </c>
    </row>
    <row r="131775" spans="1:3" x14ac:dyDescent="0.2">
      <c r="A131775" t="s">
        <v>113014</v>
      </c>
      <c r="B131775">
        <v>1975</v>
      </c>
      <c r="C131775">
        <v>80</v>
      </c>
    </row>
    <row r="131776" spans="1:3" x14ac:dyDescent="0.2">
      <c r="A131776" t="s">
        <v>113015</v>
      </c>
      <c r="B131776">
        <v>1934</v>
      </c>
      <c r="C131776">
        <v>63</v>
      </c>
    </row>
    <row r="131777" spans="1:3" x14ac:dyDescent="0.2">
      <c r="A131777" t="s">
        <v>113016</v>
      </c>
      <c r="B131777">
        <v>2011</v>
      </c>
      <c r="C131777">
        <v>85</v>
      </c>
    </row>
    <row r="131778" spans="1:3" x14ac:dyDescent="0.2">
      <c r="A131778" t="s">
        <v>113017</v>
      </c>
      <c r="B131778">
        <v>1943</v>
      </c>
      <c r="C131778">
        <v>61</v>
      </c>
    </row>
    <row r="131779" spans="1:3" x14ac:dyDescent="0.2">
      <c r="A131779" t="s">
        <v>113018</v>
      </c>
      <c r="B131779">
        <v>2006</v>
      </c>
      <c r="C131779">
        <v>62</v>
      </c>
    </row>
    <row r="131780" spans="1:3" x14ac:dyDescent="0.2">
      <c r="A131780" t="s">
        <v>113019</v>
      </c>
      <c r="B131780">
        <v>1990</v>
      </c>
      <c r="C131780">
        <v>97</v>
      </c>
    </row>
    <row r="131781" spans="1:3" x14ac:dyDescent="0.2">
      <c r="A131781" t="s">
        <v>113020</v>
      </c>
      <c r="B131781">
        <v>2009</v>
      </c>
      <c r="C131781">
        <v>94</v>
      </c>
    </row>
    <row r="131782" spans="1:3" x14ac:dyDescent="0.2">
      <c r="A131782" t="s">
        <v>113021</v>
      </c>
      <c r="B131782">
        <v>2016</v>
      </c>
      <c r="C131782">
        <v>85</v>
      </c>
    </row>
    <row r="131783" spans="1:3" x14ac:dyDescent="0.2">
      <c r="A131783" t="s">
        <v>113022</v>
      </c>
      <c r="B131783">
        <v>1999</v>
      </c>
      <c r="C131783">
        <v>125</v>
      </c>
    </row>
    <row r="131784" spans="1:3" x14ac:dyDescent="0.2">
      <c r="A131784" t="s">
        <v>113023</v>
      </c>
      <c r="B131784">
        <v>2003</v>
      </c>
      <c r="C131784">
        <v>85</v>
      </c>
    </row>
    <row r="131785" spans="1:3" x14ac:dyDescent="0.2">
      <c r="A131785" t="s">
        <v>113024</v>
      </c>
      <c r="B131785">
        <v>2010</v>
      </c>
      <c r="C131785">
        <v>87</v>
      </c>
    </row>
    <row r="131786" spans="1:3" x14ac:dyDescent="0.2">
      <c r="A131786" t="s">
        <v>113025</v>
      </c>
      <c r="B131786">
        <v>2016</v>
      </c>
      <c r="C131786">
        <v>97</v>
      </c>
    </row>
    <row r="131787" spans="1:3" x14ac:dyDescent="0.2">
      <c r="A131787" t="s">
        <v>113026</v>
      </c>
      <c r="B131787">
        <v>1940</v>
      </c>
      <c r="C131787">
        <v>93</v>
      </c>
    </row>
    <row r="131788" spans="1:3" x14ac:dyDescent="0.2">
      <c r="A131788" t="s">
        <v>113026</v>
      </c>
      <c r="B131788">
        <v>1960</v>
      </c>
      <c r="C131788">
        <v>126</v>
      </c>
    </row>
    <row r="131789" spans="1:3" x14ac:dyDescent="0.2">
      <c r="A131789" t="s">
        <v>113027</v>
      </c>
      <c r="B131789">
        <v>1947</v>
      </c>
      <c r="C131789">
        <v>63</v>
      </c>
    </row>
    <row r="131790" spans="1:3" x14ac:dyDescent="0.2">
      <c r="A131790" t="s">
        <v>113028</v>
      </c>
      <c r="B131790">
        <v>1938</v>
      </c>
      <c r="C131790">
        <v>73</v>
      </c>
    </row>
    <row r="131791" spans="1:3" x14ac:dyDescent="0.2">
      <c r="A131791" t="s">
        <v>113029</v>
      </c>
      <c r="B131791">
        <v>1950</v>
      </c>
      <c r="C131791">
        <v>79</v>
      </c>
    </row>
    <row r="131792" spans="1:3" x14ac:dyDescent="0.2">
      <c r="A131792" t="s">
        <v>113030</v>
      </c>
      <c r="B131792">
        <v>2008</v>
      </c>
      <c r="C131792">
        <v>90</v>
      </c>
    </row>
    <row r="131793" spans="1:3" x14ac:dyDescent="0.2">
      <c r="A131793" t="s">
        <v>113031</v>
      </c>
      <c r="B131793">
        <v>1979</v>
      </c>
      <c r="C131793">
        <v>102</v>
      </c>
    </row>
    <row r="131794" spans="1:3" x14ac:dyDescent="0.2">
      <c r="A131794" t="s">
        <v>113031</v>
      </c>
      <c r="B131794">
        <v>1991</v>
      </c>
      <c r="C131794">
        <v>103</v>
      </c>
    </row>
    <row r="131795" spans="1:3" x14ac:dyDescent="0.2">
      <c r="A131795" t="s">
        <v>113031</v>
      </c>
      <c r="B131795">
        <v>2007</v>
      </c>
      <c r="C131795">
        <v>90</v>
      </c>
    </row>
    <row r="131796" spans="1:3" x14ac:dyDescent="0.2">
      <c r="A131796" t="s">
        <v>113031</v>
      </c>
      <c r="B131796">
        <v>2009</v>
      </c>
      <c r="C131796">
        <v>96</v>
      </c>
    </row>
    <row r="131797" spans="1:3" x14ac:dyDescent="0.2">
      <c r="A131797" t="s">
        <v>113032</v>
      </c>
      <c r="B131797">
        <v>2010</v>
      </c>
      <c r="C131797">
        <v>90</v>
      </c>
    </row>
    <row r="131798" spans="1:3" x14ac:dyDescent="0.2">
      <c r="A131798" t="s">
        <v>113031</v>
      </c>
      <c r="B131798">
        <v>2011</v>
      </c>
      <c r="C131798">
        <v>100</v>
      </c>
    </row>
    <row r="131799" spans="1:3" x14ac:dyDescent="0.2">
      <c r="A131799" t="s">
        <v>113031</v>
      </c>
      <c r="B131799">
        <v>2011</v>
      </c>
      <c r="C131799">
        <v>104</v>
      </c>
    </row>
    <row r="131800" spans="1:3" x14ac:dyDescent="0.2">
      <c r="A131800" t="s">
        <v>113033</v>
      </c>
      <c r="B131800">
        <v>2011</v>
      </c>
      <c r="C131800">
        <v>110</v>
      </c>
    </row>
    <row r="131801" spans="1:3" x14ac:dyDescent="0.2">
      <c r="A131801" t="s">
        <v>113034</v>
      </c>
      <c r="B131801">
        <v>2013</v>
      </c>
      <c r="C131801">
        <v>45</v>
      </c>
    </row>
    <row r="131802" spans="1:3" x14ac:dyDescent="0.2">
      <c r="A131802" t="s">
        <v>113035</v>
      </c>
      <c r="B131802">
        <v>1997</v>
      </c>
      <c r="C131802">
        <v>118</v>
      </c>
    </row>
    <row r="131803" spans="1:3" x14ac:dyDescent="0.2">
      <c r="A131803" t="s">
        <v>113035</v>
      </c>
      <c r="B131803">
        <v>2010</v>
      </c>
      <c r="C131803">
        <v>89</v>
      </c>
    </row>
    <row r="131804" spans="1:3" x14ac:dyDescent="0.2">
      <c r="A131804" t="s">
        <v>113036</v>
      </c>
      <c r="B131804">
        <v>2015</v>
      </c>
      <c r="C131804">
        <v>130</v>
      </c>
    </row>
    <row r="131805" spans="1:3" x14ac:dyDescent="0.2">
      <c r="A131805" t="s">
        <v>113037</v>
      </c>
      <c r="B131805">
        <v>1988</v>
      </c>
      <c r="C131805">
        <v>105</v>
      </c>
    </row>
    <row r="131806" spans="1:3" x14ac:dyDescent="0.2">
      <c r="A131806" t="s">
        <v>113038</v>
      </c>
      <c r="B131806">
        <v>2013</v>
      </c>
      <c r="C131806">
        <v>76</v>
      </c>
    </row>
    <row r="131807" spans="1:3" x14ac:dyDescent="0.2">
      <c r="A131807" t="s">
        <v>113039</v>
      </c>
      <c r="B131807">
        <v>1992</v>
      </c>
      <c r="C131807">
        <v>93</v>
      </c>
    </row>
    <row r="131808" spans="1:3" x14ac:dyDescent="0.2">
      <c r="A131808" t="s">
        <v>113039</v>
      </c>
      <c r="B131808">
        <v>1992</v>
      </c>
      <c r="C131808">
        <v>94</v>
      </c>
    </row>
    <row r="131809" spans="1:3" x14ac:dyDescent="0.2">
      <c r="A131809" t="s">
        <v>113039</v>
      </c>
      <c r="B131809">
        <v>1992</v>
      </c>
      <c r="C131809">
        <v>92</v>
      </c>
    </row>
    <row r="131810" spans="1:3" x14ac:dyDescent="0.2">
      <c r="A131810" t="s">
        <v>113039</v>
      </c>
      <c r="B131810">
        <v>1992</v>
      </c>
      <c r="C131810">
        <v>80</v>
      </c>
    </row>
    <row r="131811" spans="1:3" x14ac:dyDescent="0.2">
      <c r="A131811" t="s">
        <v>113040</v>
      </c>
      <c r="B131811">
        <v>2011</v>
      </c>
      <c r="C131811">
        <v>83</v>
      </c>
    </row>
    <row r="131812" spans="1:3" x14ac:dyDescent="0.2">
      <c r="A131812" t="s">
        <v>113041</v>
      </c>
      <c r="B131812">
        <v>2011</v>
      </c>
      <c r="C131812">
        <v>86</v>
      </c>
    </row>
    <row r="131813" spans="1:3" x14ac:dyDescent="0.2">
      <c r="A131813" t="s">
        <v>113042</v>
      </c>
      <c r="B131813">
        <v>2007</v>
      </c>
      <c r="C131813">
        <v>84</v>
      </c>
    </row>
    <row r="131814" spans="1:3" x14ac:dyDescent="0.2">
      <c r="A131814" t="s">
        <v>113043</v>
      </c>
      <c r="B131814">
        <v>1949</v>
      </c>
      <c r="C131814">
        <v>101</v>
      </c>
    </row>
    <row r="131815" spans="1:3" x14ac:dyDescent="0.2">
      <c r="A131815" t="s">
        <v>113044</v>
      </c>
      <c r="B131815">
        <v>2009</v>
      </c>
      <c r="C131815">
        <v>108</v>
      </c>
    </row>
    <row r="131816" spans="1:3" x14ac:dyDescent="0.2">
      <c r="A131816" t="s">
        <v>113045</v>
      </c>
      <c r="B131816">
        <v>1985</v>
      </c>
      <c r="C131816">
        <v>85</v>
      </c>
    </row>
    <row r="131817" spans="1:3" x14ac:dyDescent="0.2">
      <c r="A131817" t="s">
        <v>113046</v>
      </c>
      <c r="B131817">
        <v>1939</v>
      </c>
      <c r="C131817">
        <v>83</v>
      </c>
    </row>
    <row r="131818" spans="1:3" x14ac:dyDescent="0.2">
      <c r="A131818" t="s">
        <v>113047</v>
      </c>
      <c r="B131818">
        <v>1960</v>
      </c>
      <c r="C131818">
        <v>80</v>
      </c>
    </row>
    <row r="131819" spans="1:3" x14ac:dyDescent="0.2">
      <c r="A131819" t="s">
        <v>113048</v>
      </c>
      <c r="B131819">
        <v>2015</v>
      </c>
      <c r="C131819">
        <v>87</v>
      </c>
    </row>
    <row r="131820" spans="1:3" x14ac:dyDescent="0.2">
      <c r="A131820" t="s">
        <v>113049</v>
      </c>
      <c r="B131820">
        <v>1953</v>
      </c>
      <c r="C131820">
        <v>73</v>
      </c>
    </row>
    <row r="131821" spans="1:3" x14ac:dyDescent="0.2">
      <c r="A131821" t="s">
        <v>113050</v>
      </c>
      <c r="B131821">
        <v>1948</v>
      </c>
      <c r="C131821">
        <v>76</v>
      </c>
    </row>
    <row r="131822" spans="1:3" x14ac:dyDescent="0.2">
      <c r="A131822" t="s">
        <v>113051</v>
      </c>
      <c r="B131822">
        <v>1984</v>
      </c>
      <c r="C131822">
        <v>102</v>
      </c>
    </row>
    <row r="131823" spans="1:3" x14ac:dyDescent="0.2">
      <c r="A131823" t="s">
        <v>113052</v>
      </c>
      <c r="B131823">
        <v>2001</v>
      </c>
      <c r="C131823">
        <v>99</v>
      </c>
    </row>
    <row r="131824" spans="1:3" x14ac:dyDescent="0.2">
      <c r="A131824" t="s">
        <v>113053</v>
      </c>
      <c r="B131824">
        <v>2013</v>
      </c>
      <c r="C131824">
        <v>90</v>
      </c>
    </row>
    <row r="131825" spans="1:3" x14ac:dyDescent="0.2">
      <c r="A131825" t="s">
        <v>113054</v>
      </c>
      <c r="B131825">
        <v>1936</v>
      </c>
      <c r="C131825">
        <v>73</v>
      </c>
    </row>
    <row r="131826" spans="1:3" x14ac:dyDescent="0.2">
      <c r="A131826" t="s">
        <v>113055</v>
      </c>
      <c r="B131826">
        <v>2001</v>
      </c>
      <c r="C131826">
        <v>90</v>
      </c>
    </row>
    <row r="131827" spans="1:3" x14ac:dyDescent="0.2">
      <c r="A131827" t="s">
        <v>113056</v>
      </c>
      <c r="B131827">
        <v>1996</v>
      </c>
      <c r="C131827">
        <v>97</v>
      </c>
    </row>
    <row r="131828" spans="1:3" x14ac:dyDescent="0.2">
      <c r="A131828" t="s">
        <v>113057</v>
      </c>
      <c r="B131828">
        <v>2015</v>
      </c>
      <c r="C131828">
        <v>87</v>
      </c>
    </row>
    <row r="131829" spans="1:3" x14ac:dyDescent="0.2">
      <c r="A131829" t="s">
        <v>113058</v>
      </c>
      <c r="B131829">
        <v>2013</v>
      </c>
      <c r="C131829">
        <v>125</v>
      </c>
    </row>
    <row r="131830" spans="1:3" x14ac:dyDescent="0.2">
      <c r="A131830" t="s">
        <v>113059</v>
      </c>
      <c r="B131830">
        <v>2010</v>
      </c>
      <c r="C131830">
        <v>87</v>
      </c>
    </row>
    <row r="131831" spans="1:3" x14ac:dyDescent="0.2">
      <c r="A131831" t="s">
        <v>113060</v>
      </c>
      <c r="B131831">
        <v>2016</v>
      </c>
      <c r="C131831">
        <v>97</v>
      </c>
    </row>
    <row r="131832" spans="1:3" x14ac:dyDescent="0.2">
      <c r="A131832" t="s">
        <v>113061</v>
      </c>
      <c r="B131832">
        <v>1963</v>
      </c>
      <c r="C131832">
        <v>84</v>
      </c>
    </row>
    <row r="131833" spans="1:3" x14ac:dyDescent="0.2">
      <c r="A131833" t="s">
        <v>113062</v>
      </c>
      <c r="B131833">
        <v>2012</v>
      </c>
      <c r="C131833">
        <v>6</v>
      </c>
    </row>
    <row r="131834" spans="1:3" x14ac:dyDescent="0.2">
      <c r="A131834" t="s">
        <v>113063</v>
      </c>
      <c r="B131834">
        <v>1996</v>
      </c>
      <c r="C131834">
        <v>102</v>
      </c>
    </row>
    <row r="131835" spans="1:3" x14ac:dyDescent="0.2">
      <c r="A131835" t="s">
        <v>113063</v>
      </c>
      <c r="B131835">
        <v>1996</v>
      </c>
      <c r="C131835">
        <v>101</v>
      </c>
    </row>
    <row r="131836" spans="1:3" x14ac:dyDescent="0.2">
      <c r="A131836" t="s">
        <v>113064</v>
      </c>
      <c r="B131836">
        <v>2007</v>
      </c>
      <c r="C131836">
        <v>108</v>
      </c>
    </row>
    <row r="131837" spans="1:3" x14ac:dyDescent="0.2">
      <c r="A131837" t="s">
        <v>113065</v>
      </c>
      <c r="B131837">
        <v>2017</v>
      </c>
      <c r="C131837">
        <v>110</v>
      </c>
    </row>
    <row r="131838" spans="1:3" x14ac:dyDescent="0.2">
      <c r="A131838" t="s">
        <v>113066</v>
      </c>
      <c r="B131838">
        <v>2004</v>
      </c>
      <c r="C131838">
        <v>167</v>
      </c>
    </row>
    <row r="131839" spans="1:3" x14ac:dyDescent="0.2">
      <c r="A131839" t="s">
        <v>113066</v>
      </c>
      <c r="B131839">
        <v>2005</v>
      </c>
      <c r="C131839">
        <v>127</v>
      </c>
    </row>
    <row r="131840" spans="1:3" x14ac:dyDescent="0.2">
      <c r="A131840" t="s">
        <v>113067</v>
      </c>
      <c r="B131840">
        <v>2013</v>
      </c>
      <c r="C131840">
        <v>107</v>
      </c>
    </row>
    <row r="131841" spans="1:3" x14ac:dyDescent="0.2">
      <c r="A131841" t="s">
        <v>113068</v>
      </c>
      <c r="B131841">
        <v>2012</v>
      </c>
      <c r="C131841">
        <v>88</v>
      </c>
    </row>
    <row r="131842" spans="1:3" x14ac:dyDescent="0.2">
      <c r="A131842" t="s">
        <v>113069</v>
      </c>
      <c r="B131842">
        <v>1964</v>
      </c>
      <c r="C131842">
        <v>85</v>
      </c>
    </row>
    <row r="131843" spans="1:3" x14ac:dyDescent="0.2">
      <c r="A131843" t="s">
        <v>113070</v>
      </c>
      <c r="B131843">
        <v>1957</v>
      </c>
      <c r="C131843">
        <v>80</v>
      </c>
    </row>
    <row r="131844" spans="1:3" x14ac:dyDescent="0.2">
      <c r="A131844" t="s">
        <v>113071</v>
      </c>
      <c r="B131844">
        <v>1938</v>
      </c>
      <c r="C131844">
        <v>73</v>
      </c>
    </row>
    <row r="131845" spans="1:3" x14ac:dyDescent="0.2">
      <c r="A131845" t="s">
        <v>113071</v>
      </c>
      <c r="B131845">
        <v>1959</v>
      </c>
      <c r="C131845">
        <v>93</v>
      </c>
    </row>
    <row r="131846" spans="1:3" x14ac:dyDescent="0.2">
      <c r="A131846" t="s">
        <v>113072</v>
      </c>
      <c r="B131846">
        <v>1990</v>
      </c>
      <c r="C131846">
        <v>77</v>
      </c>
    </row>
    <row r="131847" spans="1:3" x14ac:dyDescent="0.2">
      <c r="A131847" t="s">
        <v>113073</v>
      </c>
      <c r="B131847">
        <v>2010</v>
      </c>
      <c r="C131847">
        <v>85</v>
      </c>
    </row>
    <row r="131848" spans="1:3" x14ac:dyDescent="0.2">
      <c r="A131848" t="s">
        <v>113074</v>
      </c>
      <c r="B131848">
        <v>1990</v>
      </c>
      <c r="C131848">
        <v>95</v>
      </c>
    </row>
    <row r="131849" spans="1:3" x14ac:dyDescent="0.2">
      <c r="A131849" t="s">
        <v>113075</v>
      </c>
      <c r="B131849">
        <v>1985</v>
      </c>
      <c r="C131849">
        <v>104</v>
      </c>
    </row>
    <row r="131850" spans="1:3" x14ac:dyDescent="0.2">
      <c r="A131850" t="s">
        <v>113076</v>
      </c>
      <c r="B131850">
        <v>1913</v>
      </c>
      <c r="C131850">
        <v>49</v>
      </c>
    </row>
    <row r="131851" spans="1:3" x14ac:dyDescent="0.2">
      <c r="A131851" t="s">
        <v>113076</v>
      </c>
      <c r="B131851">
        <v>1944</v>
      </c>
      <c r="C131851">
        <v>95</v>
      </c>
    </row>
    <row r="131852" spans="1:3" x14ac:dyDescent="0.2">
      <c r="A131852" t="s">
        <v>113077</v>
      </c>
      <c r="B131852">
        <v>1965</v>
      </c>
      <c r="C131852">
        <v>115</v>
      </c>
    </row>
    <row r="131853" spans="1:3" x14ac:dyDescent="0.2">
      <c r="A131853" t="s">
        <v>113077</v>
      </c>
      <c r="B131853">
        <v>1985</v>
      </c>
      <c r="C131853">
        <v>95</v>
      </c>
    </row>
    <row r="131854" spans="1:3" x14ac:dyDescent="0.2">
      <c r="A131854" t="s">
        <v>113077</v>
      </c>
      <c r="B131854">
        <v>2003</v>
      </c>
      <c r="C131854">
        <v>110</v>
      </c>
    </row>
    <row r="131855" spans="1:3" x14ac:dyDescent="0.2">
      <c r="A131855" t="s">
        <v>113077</v>
      </c>
      <c r="B131855">
        <v>2003</v>
      </c>
      <c r="C131855">
        <v>100</v>
      </c>
    </row>
    <row r="131856" spans="1:3" x14ac:dyDescent="0.2">
      <c r="A131856" t="s">
        <v>113077</v>
      </c>
      <c r="B131856">
        <v>2003</v>
      </c>
      <c r="C131856">
        <v>110</v>
      </c>
    </row>
    <row r="131857" spans="1:3" x14ac:dyDescent="0.2">
      <c r="A131857" t="s">
        <v>113077</v>
      </c>
      <c r="B131857">
        <v>2003</v>
      </c>
      <c r="C131857">
        <v>114</v>
      </c>
    </row>
    <row r="131858" spans="1:3" x14ac:dyDescent="0.2">
      <c r="A131858" t="s">
        <v>113078</v>
      </c>
      <c r="B131858">
        <v>1935</v>
      </c>
      <c r="C131858">
        <v>95</v>
      </c>
    </row>
    <row r="131859" spans="1:3" x14ac:dyDescent="0.2">
      <c r="A131859" t="s">
        <v>113079</v>
      </c>
      <c r="B131859">
        <v>1977</v>
      </c>
      <c r="C131859">
        <v>89</v>
      </c>
    </row>
    <row r="131860" spans="1:3" x14ac:dyDescent="0.2">
      <c r="A131860" t="s">
        <v>113080</v>
      </c>
      <c r="B131860">
        <v>1917</v>
      </c>
      <c r="C131860">
        <v>50</v>
      </c>
    </row>
    <row r="131861" spans="1:3" x14ac:dyDescent="0.2">
      <c r="A131861" t="s">
        <v>113081</v>
      </c>
      <c r="B131861">
        <v>1965</v>
      </c>
      <c r="C131861">
        <v>79</v>
      </c>
    </row>
    <row r="131862" spans="1:3" x14ac:dyDescent="0.2">
      <c r="A131862" t="s">
        <v>113082</v>
      </c>
      <c r="B131862">
        <v>2012</v>
      </c>
      <c r="C131862">
        <v>94</v>
      </c>
    </row>
    <row r="131863" spans="1:3" x14ac:dyDescent="0.2">
      <c r="A131863" t="s">
        <v>113083</v>
      </c>
      <c r="B131863">
        <v>2015</v>
      </c>
      <c r="C131863">
        <v>90</v>
      </c>
    </row>
    <row r="131864" spans="1:3" x14ac:dyDescent="0.2">
      <c r="A131864" t="s">
        <v>113084</v>
      </c>
      <c r="B131864">
        <v>2003</v>
      </c>
      <c r="C131864">
        <v>99</v>
      </c>
    </row>
    <row r="131865" spans="1:3" x14ac:dyDescent="0.2">
      <c r="A131865" t="s">
        <v>113085</v>
      </c>
      <c r="B131865">
        <v>1999</v>
      </c>
      <c r="C131865">
        <v>100</v>
      </c>
    </row>
    <row r="131866" spans="1:3" x14ac:dyDescent="0.2">
      <c r="A131866" t="s">
        <v>113086</v>
      </c>
      <c r="B131866">
        <v>2015</v>
      </c>
      <c r="C131866">
        <v>88</v>
      </c>
    </row>
    <row r="131867" spans="1:3" x14ac:dyDescent="0.2">
      <c r="A131867" t="s">
        <v>113086</v>
      </c>
      <c r="B131867">
        <v>2015</v>
      </c>
      <c r="C131867">
        <v>89</v>
      </c>
    </row>
    <row r="131868" spans="1:3" x14ac:dyDescent="0.2">
      <c r="A131868" t="s">
        <v>113087</v>
      </c>
      <c r="B131868">
        <v>2015</v>
      </c>
      <c r="C131868">
        <v>60</v>
      </c>
    </row>
    <row r="131869" spans="1:3" x14ac:dyDescent="0.2">
      <c r="A131869" t="s">
        <v>113088</v>
      </c>
      <c r="B131869">
        <v>1972</v>
      </c>
      <c r="C131869">
        <v>96</v>
      </c>
    </row>
    <row r="131870" spans="1:3" x14ac:dyDescent="0.2">
      <c r="A131870" t="s">
        <v>113089</v>
      </c>
      <c r="B131870">
        <v>2008</v>
      </c>
      <c r="C131870">
        <v>57</v>
      </c>
    </row>
    <row r="131871" spans="1:3" x14ac:dyDescent="0.2">
      <c r="A131871" t="s">
        <v>113090</v>
      </c>
      <c r="B131871">
        <v>2007</v>
      </c>
      <c r="C131871">
        <v>105</v>
      </c>
    </row>
    <row r="131872" spans="1:3" x14ac:dyDescent="0.2">
      <c r="A131872" t="s">
        <v>113091</v>
      </c>
      <c r="B131872">
        <v>2013</v>
      </c>
      <c r="C131872">
        <v>90</v>
      </c>
    </row>
    <row r="131873" spans="1:3" x14ac:dyDescent="0.2">
      <c r="A131873" t="s">
        <v>113092</v>
      </c>
      <c r="B131873">
        <v>2010</v>
      </c>
      <c r="C131873">
        <v>96</v>
      </c>
    </row>
    <row r="131874" spans="1:3" x14ac:dyDescent="0.2">
      <c r="A131874" t="s">
        <v>113093</v>
      </c>
      <c r="B131874">
        <v>2015</v>
      </c>
      <c r="C131874">
        <v>86</v>
      </c>
    </row>
    <row r="131875" spans="1:3" x14ac:dyDescent="0.2">
      <c r="A131875" t="s">
        <v>113094</v>
      </c>
      <c r="B131875">
        <v>1943</v>
      </c>
      <c r="C131875">
        <v>87</v>
      </c>
    </row>
    <row r="131876" spans="1:3" x14ac:dyDescent="0.2">
      <c r="A131876" t="s">
        <v>113095</v>
      </c>
      <c r="B131876">
        <v>1956</v>
      </c>
      <c r="C131876">
        <v>95</v>
      </c>
    </row>
    <row r="131877" spans="1:3" x14ac:dyDescent="0.2">
      <c r="A131877" t="s">
        <v>113096</v>
      </c>
      <c r="B131877">
        <v>1963</v>
      </c>
      <c r="C131877">
        <v>115</v>
      </c>
    </row>
    <row r="131878" spans="1:3" x14ac:dyDescent="0.2">
      <c r="A131878" t="s">
        <v>113097</v>
      </c>
      <c r="B131878">
        <v>2014</v>
      </c>
      <c r="C131878">
        <v>95</v>
      </c>
    </row>
    <row r="131879" spans="1:3" x14ac:dyDescent="0.2">
      <c r="A131879" t="s">
        <v>113098</v>
      </c>
      <c r="B131879">
        <v>1930</v>
      </c>
      <c r="C131879">
        <v>86</v>
      </c>
    </row>
    <row r="131880" spans="1:3" x14ac:dyDescent="0.2">
      <c r="A131880" t="s">
        <v>113099</v>
      </c>
      <c r="B131880">
        <v>1935</v>
      </c>
      <c r="C131880">
        <v>75</v>
      </c>
    </row>
    <row r="131881" spans="1:3" x14ac:dyDescent="0.2">
      <c r="A131881" t="s">
        <v>113100</v>
      </c>
      <c r="B131881">
        <v>2001</v>
      </c>
      <c r="C131881">
        <v>110</v>
      </c>
    </row>
    <row r="131882" spans="1:3" x14ac:dyDescent="0.2">
      <c r="A131882" t="s">
        <v>113100</v>
      </c>
      <c r="B131882">
        <v>2001</v>
      </c>
      <c r="C131882">
        <v>107</v>
      </c>
    </row>
    <row r="131883" spans="1:3" x14ac:dyDescent="0.2">
      <c r="A131883" t="s">
        <v>113101</v>
      </c>
      <c r="B131883">
        <v>1932</v>
      </c>
      <c r="C131883">
        <v>94</v>
      </c>
    </row>
    <row r="131884" spans="1:3" x14ac:dyDescent="0.2">
      <c r="A131884" t="s">
        <v>113102</v>
      </c>
      <c r="B131884">
        <v>1974</v>
      </c>
      <c r="C131884">
        <v>92</v>
      </c>
    </row>
    <row r="131885" spans="1:3" x14ac:dyDescent="0.2">
      <c r="A131885" t="s">
        <v>113103</v>
      </c>
      <c r="B131885">
        <v>1955</v>
      </c>
      <c r="C131885">
        <v>92</v>
      </c>
    </row>
    <row r="131886" spans="1:3" x14ac:dyDescent="0.2">
      <c r="A131886" t="s">
        <v>113103</v>
      </c>
      <c r="B131886">
        <v>2014</v>
      </c>
      <c r="C131886">
        <v>93</v>
      </c>
    </row>
    <row r="131887" spans="1:3" x14ac:dyDescent="0.2">
      <c r="A131887" t="s">
        <v>113104</v>
      </c>
      <c r="B131887">
        <v>2009</v>
      </c>
      <c r="C131887">
        <v>100</v>
      </c>
    </row>
    <row r="131888" spans="1:3" x14ac:dyDescent="0.2">
      <c r="A131888" t="s">
        <v>113105</v>
      </c>
      <c r="B131888">
        <v>1960</v>
      </c>
      <c r="C131888">
        <v>93</v>
      </c>
    </row>
    <row r="131889" spans="1:3" x14ac:dyDescent="0.2">
      <c r="A131889" t="s">
        <v>113106</v>
      </c>
      <c r="B131889">
        <v>1946</v>
      </c>
      <c r="C131889">
        <v>73</v>
      </c>
    </row>
    <row r="131890" spans="1:3" x14ac:dyDescent="0.2">
      <c r="A131890" t="s">
        <v>113106</v>
      </c>
      <c r="B131890">
        <v>1981</v>
      </c>
      <c r="C131890">
        <v>135</v>
      </c>
    </row>
    <row r="131891" spans="1:3" x14ac:dyDescent="0.2">
      <c r="A131891" t="s">
        <v>113107</v>
      </c>
      <c r="B131891">
        <v>1978</v>
      </c>
      <c r="C131891">
        <v>86</v>
      </c>
    </row>
    <row r="131892" spans="1:3" x14ac:dyDescent="0.2">
      <c r="A131892" t="s">
        <v>113108</v>
      </c>
      <c r="B131892">
        <v>1931</v>
      </c>
      <c r="C131892">
        <v>65</v>
      </c>
    </row>
    <row r="131893" spans="1:3" x14ac:dyDescent="0.2">
      <c r="A131893" t="s">
        <v>113109</v>
      </c>
      <c r="B131893">
        <v>1995</v>
      </c>
      <c r="C131893">
        <v>90</v>
      </c>
    </row>
    <row r="131894" spans="1:3" x14ac:dyDescent="0.2">
      <c r="A131894" t="s">
        <v>113110</v>
      </c>
      <c r="B131894">
        <v>1965</v>
      </c>
      <c r="C131894">
        <v>105</v>
      </c>
    </row>
    <row r="131895" spans="1:3" x14ac:dyDescent="0.2">
      <c r="A131895" t="s">
        <v>113111</v>
      </c>
      <c r="B131895">
        <v>2007</v>
      </c>
      <c r="C131895">
        <v>90</v>
      </c>
    </row>
    <row r="131896" spans="1:3" x14ac:dyDescent="0.2">
      <c r="A131896" t="s">
        <v>113112</v>
      </c>
      <c r="B131896">
        <v>2013</v>
      </c>
      <c r="C131896">
        <v>90</v>
      </c>
    </row>
    <row r="131897" spans="1:3" x14ac:dyDescent="0.2">
      <c r="A131897" t="s">
        <v>113111</v>
      </c>
      <c r="B131897">
        <v>2015</v>
      </c>
      <c r="C131897">
        <v>116</v>
      </c>
    </row>
    <row r="131898" spans="1:3" x14ac:dyDescent="0.2">
      <c r="A131898" t="s">
        <v>113113</v>
      </c>
      <c r="B131898">
        <v>2012</v>
      </c>
      <c r="C131898">
        <v>103</v>
      </c>
    </row>
    <row r="131899" spans="1:3" x14ac:dyDescent="0.2">
      <c r="A131899" t="s">
        <v>113114</v>
      </c>
      <c r="B131899">
        <v>2008</v>
      </c>
      <c r="C131899">
        <v>108</v>
      </c>
    </row>
    <row r="131900" spans="1:3" x14ac:dyDescent="0.2">
      <c r="A131900" t="s">
        <v>113115</v>
      </c>
      <c r="B131900">
        <v>2009</v>
      </c>
      <c r="C131900">
        <v>54</v>
      </c>
    </row>
    <row r="131901" spans="1:3" x14ac:dyDescent="0.2">
      <c r="A131901" t="s">
        <v>113116</v>
      </c>
      <c r="B131901">
        <v>2014</v>
      </c>
      <c r="C131901">
        <v>93</v>
      </c>
    </row>
    <row r="131902" spans="1:3" x14ac:dyDescent="0.2">
      <c r="A131902" t="s">
        <v>113117</v>
      </c>
      <c r="B131902">
        <v>2015</v>
      </c>
      <c r="C131902">
        <v>101</v>
      </c>
    </row>
    <row r="131903" spans="1:3" x14ac:dyDescent="0.2">
      <c r="A131903" t="s">
        <v>113118</v>
      </c>
      <c r="B131903">
        <v>1926</v>
      </c>
      <c r="C131903">
        <v>70</v>
      </c>
    </row>
    <row r="131904" spans="1:3" x14ac:dyDescent="0.2">
      <c r="A131904" t="s">
        <v>113119</v>
      </c>
      <c r="B131904">
        <v>1929</v>
      </c>
      <c r="C131904">
        <v>83</v>
      </c>
    </row>
    <row r="131905" spans="1:3" x14ac:dyDescent="0.2">
      <c r="A131905" t="s">
        <v>113119</v>
      </c>
      <c r="B131905">
        <v>1942</v>
      </c>
      <c r="C131905">
        <v>88</v>
      </c>
    </row>
    <row r="131906" spans="1:3" x14ac:dyDescent="0.2">
      <c r="A131906" t="s">
        <v>113120</v>
      </c>
      <c r="B131906">
        <v>1948</v>
      </c>
      <c r="C131906">
        <v>95</v>
      </c>
    </row>
    <row r="131907" spans="1:3" x14ac:dyDescent="0.2">
      <c r="A131907" t="s">
        <v>113121</v>
      </c>
      <c r="B131907">
        <v>2001</v>
      </c>
      <c r="C131907">
        <v>98</v>
      </c>
    </row>
    <row r="131908" spans="1:3" x14ac:dyDescent="0.2">
      <c r="A131908" t="s">
        <v>113122</v>
      </c>
      <c r="B131908">
        <v>1934</v>
      </c>
      <c r="C131908">
        <v>103</v>
      </c>
    </row>
    <row r="131909" spans="1:3" x14ac:dyDescent="0.2">
      <c r="A131909" t="s">
        <v>113123</v>
      </c>
      <c r="B131909">
        <v>2016</v>
      </c>
      <c r="C131909">
        <v>90</v>
      </c>
    </row>
    <row r="131910" spans="1:3" x14ac:dyDescent="0.2">
      <c r="A131910" t="s">
        <v>113124</v>
      </c>
      <c r="B131910">
        <v>2008</v>
      </c>
      <c r="C131910">
        <v>124</v>
      </c>
    </row>
    <row r="131911" spans="1:3" x14ac:dyDescent="0.2">
      <c r="A131911" t="s">
        <v>113125</v>
      </c>
      <c r="B131911">
        <v>2011</v>
      </c>
      <c r="C131911">
        <v>71</v>
      </c>
    </row>
    <row r="131912" spans="1:3" x14ac:dyDescent="0.2">
      <c r="A131912" t="s">
        <v>113126</v>
      </c>
      <c r="B131912">
        <v>2016</v>
      </c>
      <c r="C131912">
        <v>88</v>
      </c>
    </row>
    <row r="131913" spans="1:3" x14ac:dyDescent="0.2">
      <c r="A131913" t="s">
        <v>113127</v>
      </c>
      <c r="B131913">
        <v>1990</v>
      </c>
      <c r="C131913">
        <v>98</v>
      </c>
    </row>
    <row r="131914" spans="1:3" x14ac:dyDescent="0.2">
      <c r="A131914" t="s">
        <v>113128</v>
      </c>
      <c r="B131914">
        <v>2016</v>
      </c>
      <c r="C131914">
        <v>95</v>
      </c>
    </row>
    <row r="131915" spans="1:3" x14ac:dyDescent="0.2">
      <c r="A131915" t="s">
        <v>113129</v>
      </c>
      <c r="B131915">
        <v>1968</v>
      </c>
      <c r="C131915">
        <v>88</v>
      </c>
    </row>
    <row r="131916" spans="1:3" x14ac:dyDescent="0.2">
      <c r="A131916" t="s">
        <v>113130</v>
      </c>
      <c r="B131916">
        <v>1942</v>
      </c>
      <c r="C131916">
        <v>91</v>
      </c>
    </row>
    <row r="131917" spans="1:3" x14ac:dyDescent="0.2">
      <c r="A131917" t="s">
        <v>113131</v>
      </c>
      <c r="B131917">
        <v>1961</v>
      </c>
      <c r="C131917">
        <v>95</v>
      </c>
    </row>
    <row r="131918" spans="1:3" x14ac:dyDescent="0.2">
      <c r="A131918" t="s">
        <v>113132</v>
      </c>
      <c r="B131918">
        <v>1975</v>
      </c>
      <c r="C131918">
        <v>95</v>
      </c>
    </row>
    <row r="131919" spans="1:3" x14ac:dyDescent="0.2">
      <c r="A131919" t="s">
        <v>113133</v>
      </c>
      <c r="B131919">
        <v>2018</v>
      </c>
      <c r="C131919">
        <v>90</v>
      </c>
    </row>
    <row r="131920" spans="1:3" x14ac:dyDescent="0.2">
      <c r="A131920" t="s">
        <v>113134</v>
      </c>
      <c r="B131920">
        <v>1946</v>
      </c>
      <c r="C131920">
        <v>89</v>
      </c>
    </row>
    <row r="131921" spans="1:3" x14ac:dyDescent="0.2">
      <c r="A131921" t="s">
        <v>113134</v>
      </c>
      <c r="B131921">
        <v>1946</v>
      </c>
      <c r="C131921">
        <v>95</v>
      </c>
    </row>
    <row r="131922" spans="1:3" x14ac:dyDescent="0.2">
      <c r="A131922" t="s">
        <v>113134</v>
      </c>
      <c r="B131922">
        <v>1946</v>
      </c>
      <c r="C131922">
        <v>89</v>
      </c>
    </row>
    <row r="131923" spans="1:3" x14ac:dyDescent="0.2">
      <c r="A131923" t="s">
        <v>113135</v>
      </c>
      <c r="B131923">
        <v>1971</v>
      </c>
      <c r="C131923">
        <v>94</v>
      </c>
    </row>
    <row r="131924" spans="1:3" x14ac:dyDescent="0.2">
      <c r="A131924" t="s">
        <v>113136</v>
      </c>
      <c r="B131924">
        <v>2016</v>
      </c>
      <c r="C131924">
        <v>9</v>
      </c>
    </row>
    <row r="131925" spans="1:3" x14ac:dyDescent="0.2">
      <c r="A131925" t="s">
        <v>113137</v>
      </c>
      <c r="B131925">
        <v>1984</v>
      </c>
      <c r="C131925">
        <v>86</v>
      </c>
    </row>
    <row r="131926" spans="1:3" x14ac:dyDescent="0.2">
      <c r="A131926" t="s">
        <v>113138</v>
      </c>
      <c r="B131926">
        <v>1929</v>
      </c>
      <c r="C131926">
        <v>72</v>
      </c>
    </row>
    <row r="131927" spans="1:3" x14ac:dyDescent="0.2">
      <c r="A131927" t="s">
        <v>113139</v>
      </c>
      <c r="B131927">
        <v>1935</v>
      </c>
      <c r="C131927">
        <v>93</v>
      </c>
    </row>
    <row r="131928" spans="1:3" x14ac:dyDescent="0.2">
      <c r="A131928" t="s">
        <v>113139</v>
      </c>
      <c r="B131928">
        <v>1957</v>
      </c>
      <c r="C131928">
        <v>95</v>
      </c>
    </row>
    <row r="131929" spans="1:3" x14ac:dyDescent="0.2">
      <c r="A131929" t="s">
        <v>113140</v>
      </c>
      <c r="B131929">
        <v>1966</v>
      </c>
      <c r="C131929">
        <v>85</v>
      </c>
    </row>
    <row r="131930" spans="1:3" x14ac:dyDescent="0.2">
      <c r="A131930" t="s">
        <v>113141</v>
      </c>
      <c r="B131930">
        <v>1967</v>
      </c>
      <c r="C131930">
        <v>78</v>
      </c>
    </row>
    <row r="131931" spans="1:3" x14ac:dyDescent="0.2">
      <c r="A131931" t="s">
        <v>113142</v>
      </c>
      <c r="B131931">
        <v>2008</v>
      </c>
      <c r="C131931">
        <v>102</v>
      </c>
    </row>
    <row r="131932" spans="1:3" x14ac:dyDescent="0.2">
      <c r="A131932" t="s">
        <v>113143</v>
      </c>
      <c r="B131932">
        <v>1957</v>
      </c>
      <c r="C131932">
        <v>100</v>
      </c>
    </row>
    <row r="131933" spans="1:3" x14ac:dyDescent="0.2">
      <c r="A131933" t="s">
        <v>113143</v>
      </c>
      <c r="B131933">
        <v>2001</v>
      </c>
      <c r="C131933">
        <v>83</v>
      </c>
    </row>
    <row r="131934" spans="1:3" x14ac:dyDescent="0.2">
      <c r="A131934" t="s">
        <v>113144</v>
      </c>
      <c r="B131934">
        <v>2001</v>
      </c>
      <c r="C131934">
        <v>105</v>
      </c>
    </row>
    <row r="131935" spans="1:3" x14ac:dyDescent="0.2">
      <c r="A131935" t="s">
        <v>113145</v>
      </c>
      <c r="B131935">
        <v>2005</v>
      </c>
      <c r="C131935">
        <v>93</v>
      </c>
    </row>
    <row r="131936" spans="1:3" x14ac:dyDescent="0.2">
      <c r="A131936" t="s">
        <v>113146</v>
      </c>
      <c r="B131936">
        <v>2005</v>
      </c>
      <c r="C131936">
        <v>128</v>
      </c>
    </row>
    <row r="131937" spans="1:3" x14ac:dyDescent="0.2">
      <c r="A131937" t="s">
        <v>113147</v>
      </c>
      <c r="B131937">
        <v>2013</v>
      </c>
      <c r="C131937">
        <v>90</v>
      </c>
    </row>
    <row r="131938" spans="1:3" x14ac:dyDescent="0.2">
      <c r="A131938" t="s">
        <v>113148</v>
      </c>
      <c r="B131938">
        <v>1993</v>
      </c>
      <c r="C131938">
        <v>83</v>
      </c>
    </row>
    <row r="131939" spans="1:3" x14ac:dyDescent="0.2">
      <c r="A131939" t="s">
        <v>113149</v>
      </c>
      <c r="B131939">
        <v>1983</v>
      </c>
      <c r="C131939">
        <v>114</v>
      </c>
    </row>
    <row r="131940" spans="1:3" x14ac:dyDescent="0.2">
      <c r="A131940" t="s">
        <v>113150</v>
      </c>
      <c r="B131940">
        <v>2013</v>
      </c>
      <c r="C131940">
        <v>98</v>
      </c>
    </row>
    <row r="131941" spans="1:3" x14ac:dyDescent="0.2">
      <c r="A131941" t="s">
        <v>113151</v>
      </c>
      <c r="B131941">
        <v>1965</v>
      </c>
      <c r="C131941">
        <v>87</v>
      </c>
    </row>
    <row r="131942" spans="1:3" x14ac:dyDescent="0.2">
      <c r="A131942" t="s">
        <v>113151</v>
      </c>
      <c r="B131942">
        <v>1965</v>
      </c>
      <c r="C131942">
        <v>81</v>
      </c>
    </row>
    <row r="131943" spans="1:3" x14ac:dyDescent="0.2">
      <c r="A131943" t="s">
        <v>113152</v>
      </c>
      <c r="B131943">
        <v>1982</v>
      </c>
      <c r="C131943">
        <v>77</v>
      </c>
    </row>
    <row r="131944" spans="1:3" x14ac:dyDescent="0.2">
      <c r="A131944" t="s">
        <v>113153</v>
      </c>
      <c r="B131944">
        <v>1969</v>
      </c>
      <c r="C131944">
        <v>86</v>
      </c>
    </row>
    <row r="131945" spans="1:3" x14ac:dyDescent="0.2">
      <c r="A131945" t="s">
        <v>113154</v>
      </c>
      <c r="B131945">
        <v>1927</v>
      </c>
      <c r="C131945">
        <v>100</v>
      </c>
    </row>
    <row r="131946" spans="1:3" x14ac:dyDescent="0.2">
      <c r="A131946" t="s">
        <v>113155</v>
      </c>
      <c r="B131946">
        <v>2015</v>
      </c>
      <c r="C131946">
        <v>76</v>
      </c>
    </row>
    <row r="131947" spans="1:3" x14ac:dyDescent="0.2">
      <c r="A131947" t="s">
        <v>113156</v>
      </c>
      <c r="B131947">
        <v>2000</v>
      </c>
      <c r="C131947">
        <v>99</v>
      </c>
    </row>
    <row r="131948" spans="1:3" x14ac:dyDescent="0.2">
      <c r="A131948" t="s">
        <v>113157</v>
      </c>
      <c r="B131948">
        <v>1996</v>
      </c>
      <c r="C131948">
        <v>102</v>
      </c>
    </row>
    <row r="131949" spans="1:3" x14ac:dyDescent="0.2">
      <c r="A131949" t="s">
        <v>113158</v>
      </c>
      <c r="B131949">
        <v>2007</v>
      </c>
      <c r="C131949">
        <v>83</v>
      </c>
    </row>
    <row r="131950" spans="1:3" x14ac:dyDescent="0.2">
      <c r="A131950" t="s">
        <v>113159</v>
      </c>
      <c r="B131950">
        <v>1985</v>
      </c>
      <c r="C131950">
        <v>96</v>
      </c>
    </row>
    <row r="131951" spans="1:3" x14ac:dyDescent="0.2">
      <c r="A131951" t="s">
        <v>113160</v>
      </c>
      <c r="B131951">
        <v>1996</v>
      </c>
      <c r="C131951">
        <v>110</v>
      </c>
    </row>
    <row r="131952" spans="1:3" x14ac:dyDescent="0.2">
      <c r="A131952" t="s">
        <v>113161</v>
      </c>
      <c r="B131952">
        <v>1996</v>
      </c>
      <c r="C131952">
        <v>100</v>
      </c>
    </row>
    <row r="131953" spans="1:3" x14ac:dyDescent="0.2">
      <c r="A131953" t="s">
        <v>113162</v>
      </c>
      <c r="B131953">
        <v>1979</v>
      </c>
      <c r="C131953">
        <v>87</v>
      </c>
    </row>
    <row r="131954" spans="1:3" x14ac:dyDescent="0.2">
      <c r="A131954" t="s">
        <v>113163</v>
      </c>
      <c r="B131954">
        <v>1977</v>
      </c>
      <c r="C131954">
        <v>78</v>
      </c>
    </row>
    <row r="131955" spans="1:3" x14ac:dyDescent="0.2">
      <c r="A131955" t="s">
        <v>113164</v>
      </c>
      <c r="B131955">
        <v>1961</v>
      </c>
      <c r="C131955">
        <v>79</v>
      </c>
    </row>
    <row r="131956" spans="1:3" x14ac:dyDescent="0.2">
      <c r="A131956" t="s">
        <v>113165</v>
      </c>
      <c r="B131956">
        <v>1938</v>
      </c>
      <c r="C131956">
        <v>69</v>
      </c>
    </row>
    <row r="131957" spans="1:3" x14ac:dyDescent="0.2">
      <c r="A131957" t="s">
        <v>113166</v>
      </c>
      <c r="B131957">
        <v>1997</v>
      </c>
      <c r="C131957">
        <v>95</v>
      </c>
    </row>
    <row r="131958" spans="1:3" x14ac:dyDescent="0.2">
      <c r="A131958" t="s">
        <v>113167</v>
      </c>
      <c r="B131958">
        <v>2000</v>
      </c>
      <c r="C131958">
        <v>84</v>
      </c>
    </row>
    <row r="131959" spans="1:3" x14ac:dyDescent="0.2">
      <c r="A131959" t="s">
        <v>113168</v>
      </c>
      <c r="B131959">
        <v>1995</v>
      </c>
      <c r="C131959">
        <v>97</v>
      </c>
    </row>
    <row r="131960" spans="1:3" x14ac:dyDescent="0.2">
      <c r="A131960" t="s">
        <v>113169</v>
      </c>
      <c r="B131960">
        <v>1971</v>
      </c>
      <c r="C131960">
        <v>88</v>
      </c>
    </row>
    <row r="131961" spans="1:3" x14ac:dyDescent="0.2">
      <c r="A131961" t="s">
        <v>113170</v>
      </c>
      <c r="B131961">
        <v>1974</v>
      </c>
      <c r="C131961">
        <v>70</v>
      </c>
    </row>
    <row r="131962" spans="1:3" x14ac:dyDescent="0.2">
      <c r="A131962" t="s">
        <v>113171</v>
      </c>
      <c r="B131962">
        <v>1970</v>
      </c>
      <c r="C131962">
        <v>123</v>
      </c>
    </row>
    <row r="131963" spans="1:3" x14ac:dyDescent="0.2">
      <c r="A131963" t="s">
        <v>113172</v>
      </c>
      <c r="B131963">
        <v>2010</v>
      </c>
      <c r="C131963">
        <v>73</v>
      </c>
    </row>
    <row r="131964" spans="1:3" x14ac:dyDescent="0.2">
      <c r="A131964" t="s">
        <v>113173</v>
      </c>
      <c r="B131964">
        <v>1972</v>
      </c>
      <c r="C131964">
        <v>95</v>
      </c>
    </row>
    <row r="131965" spans="1:3" x14ac:dyDescent="0.2">
      <c r="A131965" t="s">
        <v>113174</v>
      </c>
      <c r="B131965">
        <v>1969</v>
      </c>
      <c r="C131965">
        <v>110</v>
      </c>
    </row>
    <row r="131966" spans="1:3" x14ac:dyDescent="0.2">
      <c r="A131966" t="s">
        <v>113175</v>
      </c>
      <c r="B131966">
        <v>2004</v>
      </c>
      <c r="C131966">
        <v>89</v>
      </c>
    </row>
    <row r="131967" spans="1:3" x14ac:dyDescent="0.2">
      <c r="A131967" t="s">
        <v>113176</v>
      </c>
      <c r="B131967">
        <v>1970</v>
      </c>
      <c r="C131967">
        <v>79</v>
      </c>
    </row>
    <row r="131968" spans="1:3" x14ac:dyDescent="0.2">
      <c r="A131968" t="s">
        <v>113177</v>
      </c>
      <c r="B131968">
        <v>1957</v>
      </c>
      <c r="C131968">
        <v>92</v>
      </c>
    </row>
    <row r="131969" spans="1:3" x14ac:dyDescent="0.2">
      <c r="A131969" t="s">
        <v>113178</v>
      </c>
      <c r="B131969">
        <v>1972</v>
      </c>
      <c r="C131969">
        <v>80</v>
      </c>
    </row>
    <row r="131970" spans="1:3" x14ac:dyDescent="0.2">
      <c r="A131970" t="s">
        <v>113179</v>
      </c>
      <c r="B131970">
        <v>2015</v>
      </c>
      <c r="C131970">
        <v>90</v>
      </c>
    </row>
    <row r="131971" spans="1:3" x14ac:dyDescent="0.2">
      <c r="A131971" t="s">
        <v>113180</v>
      </c>
      <c r="B131971">
        <v>1933</v>
      </c>
      <c r="C131971">
        <v>77</v>
      </c>
    </row>
    <row r="131972" spans="1:3" x14ac:dyDescent="0.2">
      <c r="A131972" t="s">
        <v>113181</v>
      </c>
      <c r="B131972">
        <v>1979</v>
      </c>
      <c r="C131972">
        <v>90</v>
      </c>
    </row>
    <row r="131973" spans="1:3" x14ac:dyDescent="0.2">
      <c r="A131973" t="s">
        <v>113182</v>
      </c>
      <c r="B131973">
        <v>1997</v>
      </c>
      <c r="C131973">
        <v>86</v>
      </c>
    </row>
    <row r="131974" spans="1:3" x14ac:dyDescent="0.2">
      <c r="A131974" t="s">
        <v>113183</v>
      </c>
      <c r="B131974">
        <v>2012</v>
      </c>
      <c r="C131974">
        <v>99</v>
      </c>
    </row>
    <row r="131975" spans="1:3" x14ac:dyDescent="0.2">
      <c r="A131975" t="s">
        <v>113184</v>
      </c>
      <c r="B131975">
        <v>1996</v>
      </c>
      <c r="C131975">
        <v>100</v>
      </c>
    </row>
    <row r="131976" spans="1:3" x14ac:dyDescent="0.2">
      <c r="A131976" t="s">
        <v>113185</v>
      </c>
      <c r="B131976">
        <v>2007</v>
      </c>
      <c r="C131976">
        <v>95</v>
      </c>
    </row>
    <row r="131977" spans="1:3" x14ac:dyDescent="0.2">
      <c r="A131977" t="s">
        <v>113186</v>
      </c>
      <c r="B131977">
        <v>1989</v>
      </c>
      <c r="C131977">
        <v>97</v>
      </c>
    </row>
    <row r="131978" spans="1:3" x14ac:dyDescent="0.2">
      <c r="A131978" t="s">
        <v>113187</v>
      </c>
      <c r="B131978">
        <v>2006</v>
      </c>
      <c r="C131978">
        <v>80</v>
      </c>
    </row>
    <row r="131979" spans="1:3" x14ac:dyDescent="0.2">
      <c r="A131979" t="s">
        <v>113188</v>
      </c>
      <c r="B131979">
        <v>1994</v>
      </c>
      <c r="C131979">
        <v>130</v>
      </c>
    </row>
    <row r="131980" spans="1:3" x14ac:dyDescent="0.2">
      <c r="A131980" t="s">
        <v>113188</v>
      </c>
      <c r="B131980">
        <v>1994</v>
      </c>
      <c r="C131980">
        <v>113</v>
      </c>
    </row>
    <row r="131981" spans="1:3" x14ac:dyDescent="0.2">
      <c r="A131981" t="s">
        <v>113189</v>
      </c>
      <c r="B131981">
        <v>1992</v>
      </c>
      <c r="C131981">
        <v>101</v>
      </c>
    </row>
    <row r="131982" spans="1:3" x14ac:dyDescent="0.2">
      <c r="A131982" t="s">
        <v>113189</v>
      </c>
      <c r="B131982">
        <v>1992</v>
      </c>
      <c r="C131982">
        <v>100</v>
      </c>
    </row>
    <row r="131983" spans="1:3" x14ac:dyDescent="0.2">
      <c r="A131983" t="s">
        <v>113190</v>
      </c>
      <c r="B131983">
        <v>1966</v>
      </c>
      <c r="C131983">
        <v>80</v>
      </c>
    </row>
    <row r="131984" spans="1:3" x14ac:dyDescent="0.2">
      <c r="A131984" t="s">
        <v>113191</v>
      </c>
      <c r="B131984">
        <v>2016</v>
      </c>
      <c r="C131984">
        <v>17</v>
      </c>
    </row>
    <row r="131985" spans="1:3" x14ac:dyDescent="0.2">
      <c r="A131985" t="s">
        <v>113192</v>
      </c>
      <c r="B131985">
        <v>1986</v>
      </c>
      <c r="C131985">
        <v>94</v>
      </c>
    </row>
    <row r="131986" spans="1:3" x14ac:dyDescent="0.2">
      <c r="A131986" t="s">
        <v>113193</v>
      </c>
      <c r="B131986">
        <v>1950</v>
      </c>
      <c r="C131986">
        <v>90</v>
      </c>
    </row>
    <row r="131987" spans="1:3" x14ac:dyDescent="0.2">
      <c r="A131987" t="s">
        <v>113194</v>
      </c>
      <c r="B131987">
        <v>1966</v>
      </c>
      <c r="C131987">
        <v>85</v>
      </c>
    </row>
    <row r="131988" spans="1:3" x14ac:dyDescent="0.2">
      <c r="A131988" t="s">
        <v>113195</v>
      </c>
      <c r="B131988">
        <v>1970</v>
      </c>
      <c r="C131988">
        <v>90</v>
      </c>
    </row>
    <row r="131989" spans="1:3" x14ac:dyDescent="0.2">
      <c r="A131989" t="s">
        <v>113196</v>
      </c>
      <c r="B131989">
        <v>2000</v>
      </c>
      <c r="C131989">
        <v>90</v>
      </c>
    </row>
    <row r="131990" spans="1:3" x14ac:dyDescent="0.2">
      <c r="A131990" t="s">
        <v>113197</v>
      </c>
      <c r="B131990">
        <v>1968</v>
      </c>
      <c r="C131990">
        <v>106</v>
      </c>
    </row>
    <row r="131991" spans="1:3" x14ac:dyDescent="0.2">
      <c r="A131991" t="s">
        <v>113198</v>
      </c>
      <c r="B131991">
        <v>2004</v>
      </c>
      <c r="C131991">
        <v>70</v>
      </c>
    </row>
    <row r="131992" spans="1:3" x14ac:dyDescent="0.2">
      <c r="A131992" t="s">
        <v>113198</v>
      </c>
      <c r="B131992">
        <v>2004</v>
      </c>
      <c r="C131992">
        <v>70</v>
      </c>
    </row>
    <row r="131993" spans="1:3" x14ac:dyDescent="0.2">
      <c r="A131993" t="s">
        <v>113199</v>
      </c>
      <c r="B131993">
        <v>1990</v>
      </c>
      <c r="C131993">
        <v>82</v>
      </c>
    </row>
    <row r="131994" spans="1:3" x14ac:dyDescent="0.2">
      <c r="A131994" t="s">
        <v>113200</v>
      </c>
      <c r="B131994">
        <v>1982</v>
      </c>
      <c r="C131994">
        <v>90</v>
      </c>
    </row>
    <row r="131995" spans="1:3" x14ac:dyDescent="0.2">
      <c r="A131995" t="s">
        <v>113201</v>
      </c>
      <c r="B131995">
        <v>2014</v>
      </c>
      <c r="C131995">
        <v>115</v>
      </c>
    </row>
    <row r="131996" spans="1:3" x14ac:dyDescent="0.2">
      <c r="A131996" t="s">
        <v>113202</v>
      </c>
      <c r="B131996">
        <v>1959</v>
      </c>
      <c r="C131996">
        <v>65</v>
      </c>
    </row>
    <row r="131997" spans="1:3" x14ac:dyDescent="0.2">
      <c r="A131997" t="s">
        <v>113203</v>
      </c>
      <c r="B131997">
        <v>2016</v>
      </c>
      <c r="C131997">
        <v>25</v>
      </c>
    </row>
    <row r="131998" spans="1:3" x14ac:dyDescent="0.2">
      <c r="A131998" t="s">
        <v>113204</v>
      </c>
      <c r="B131998">
        <v>1994</v>
      </c>
      <c r="C131998">
        <v>95</v>
      </c>
    </row>
    <row r="131999" spans="1:3" x14ac:dyDescent="0.2">
      <c r="A131999" t="s">
        <v>113204</v>
      </c>
      <c r="B131999">
        <v>1994</v>
      </c>
      <c r="C131999">
        <v>105</v>
      </c>
    </row>
    <row r="132000" spans="1:3" x14ac:dyDescent="0.2">
      <c r="A132000" t="s">
        <v>113205</v>
      </c>
      <c r="B132000">
        <v>1947</v>
      </c>
      <c r="C132000">
        <v>92</v>
      </c>
    </row>
    <row r="132001" spans="1:3" x14ac:dyDescent="0.2">
      <c r="A132001" t="s">
        <v>113206</v>
      </c>
      <c r="B132001">
        <v>2014</v>
      </c>
      <c r="C132001">
        <v>82</v>
      </c>
    </row>
    <row r="132002" spans="1:3" x14ac:dyDescent="0.2">
      <c r="A132002" t="s">
        <v>113207</v>
      </c>
      <c r="B132002">
        <v>1998</v>
      </c>
      <c r="C132002">
        <v>45</v>
      </c>
    </row>
    <row r="132003" spans="1:3" x14ac:dyDescent="0.2">
      <c r="A132003" t="s">
        <v>113208</v>
      </c>
      <c r="B132003">
        <v>1992</v>
      </c>
      <c r="C132003">
        <v>68</v>
      </c>
    </row>
    <row r="132004" spans="1:3" x14ac:dyDescent="0.2">
      <c r="A132004" t="s">
        <v>113209</v>
      </c>
      <c r="B132004">
        <v>1991</v>
      </c>
      <c r="C132004">
        <v>80</v>
      </c>
    </row>
    <row r="132005" spans="1:3" x14ac:dyDescent="0.2">
      <c r="A132005" t="s">
        <v>113210</v>
      </c>
      <c r="B132005">
        <v>2010</v>
      </c>
      <c r="C132005">
        <v>98</v>
      </c>
    </row>
    <row r="132006" spans="1:3" x14ac:dyDescent="0.2">
      <c r="A132006" t="s">
        <v>113211</v>
      </c>
      <c r="B132006">
        <v>1997</v>
      </c>
      <c r="C132006">
        <v>114</v>
      </c>
    </row>
    <row r="132007" spans="1:3" x14ac:dyDescent="0.2">
      <c r="A132007" t="s">
        <v>113212</v>
      </c>
      <c r="B132007">
        <v>2009</v>
      </c>
      <c r="C132007">
        <v>90</v>
      </c>
    </row>
    <row r="132008" spans="1:3" x14ac:dyDescent="0.2">
      <c r="A132008" t="s">
        <v>113212</v>
      </c>
      <c r="B132008">
        <v>2009</v>
      </c>
      <c r="C132008">
        <v>100</v>
      </c>
    </row>
    <row r="132009" spans="1:3" x14ac:dyDescent="0.2">
      <c r="A132009" t="s">
        <v>113213</v>
      </c>
      <c r="B132009">
        <v>1997</v>
      </c>
      <c r="C132009">
        <v>90</v>
      </c>
    </row>
    <row r="132010" spans="1:3" x14ac:dyDescent="0.2">
      <c r="A132010" t="s">
        <v>113214</v>
      </c>
      <c r="B132010">
        <v>2016</v>
      </c>
      <c r="C132010">
        <v>76</v>
      </c>
    </row>
    <row r="132011" spans="1:3" x14ac:dyDescent="0.2">
      <c r="A132011" t="s">
        <v>113215</v>
      </c>
      <c r="B132011">
        <v>1971</v>
      </c>
      <c r="C132011">
        <v>90</v>
      </c>
    </row>
    <row r="132012" spans="1:3" x14ac:dyDescent="0.2">
      <c r="A132012" t="s">
        <v>113215</v>
      </c>
      <c r="B132012">
        <v>1971</v>
      </c>
      <c r="C132012">
        <v>90</v>
      </c>
    </row>
    <row r="132013" spans="1:3" x14ac:dyDescent="0.2">
      <c r="A132013" t="s">
        <v>113216</v>
      </c>
      <c r="B132013">
        <v>2003</v>
      </c>
      <c r="C132013">
        <v>104</v>
      </c>
    </row>
    <row r="132014" spans="1:3" x14ac:dyDescent="0.2">
      <c r="A132014" t="s">
        <v>113217</v>
      </c>
      <c r="B132014">
        <v>2007</v>
      </c>
      <c r="C132014">
        <v>200</v>
      </c>
    </row>
    <row r="132015" spans="1:3" x14ac:dyDescent="0.2">
      <c r="A132015" t="s">
        <v>113218</v>
      </c>
      <c r="B132015">
        <v>2002</v>
      </c>
      <c r="C132015">
        <v>102</v>
      </c>
    </row>
    <row r="132016" spans="1:3" x14ac:dyDescent="0.2">
      <c r="A132016" t="s">
        <v>113219</v>
      </c>
      <c r="B132016">
        <v>2008</v>
      </c>
      <c r="C132016">
        <v>88</v>
      </c>
    </row>
    <row r="132017" spans="1:3" x14ac:dyDescent="0.2">
      <c r="A132017" t="s">
        <v>113220</v>
      </c>
      <c r="B132017">
        <v>2004</v>
      </c>
      <c r="C132017">
        <v>90</v>
      </c>
    </row>
    <row r="132018" spans="1:3" x14ac:dyDescent="0.2">
      <c r="A132018" t="s">
        <v>113221</v>
      </c>
      <c r="B132018">
        <v>2004</v>
      </c>
      <c r="C132018">
        <v>85</v>
      </c>
    </row>
    <row r="132019" spans="1:3" x14ac:dyDescent="0.2">
      <c r="A132019" t="s">
        <v>113222</v>
      </c>
      <c r="B132019">
        <v>2017</v>
      </c>
      <c r="C132019">
        <v>180</v>
      </c>
    </row>
    <row r="132020" spans="1:3" x14ac:dyDescent="0.2">
      <c r="A132020" t="s">
        <v>113223</v>
      </c>
      <c r="B132020">
        <v>2008</v>
      </c>
      <c r="C132020">
        <v>88</v>
      </c>
    </row>
    <row r="132021" spans="1:3" x14ac:dyDescent="0.2">
      <c r="A132021" t="s">
        <v>113224</v>
      </c>
      <c r="B132021">
        <v>1993</v>
      </c>
      <c r="C132021">
        <v>91</v>
      </c>
    </row>
    <row r="132022" spans="1:3" x14ac:dyDescent="0.2">
      <c r="A132022" t="s">
        <v>113225</v>
      </c>
      <c r="B132022">
        <v>2016</v>
      </c>
      <c r="C132022">
        <v>80</v>
      </c>
    </row>
    <row r="132023" spans="1:3" x14ac:dyDescent="0.2">
      <c r="A132023" t="s">
        <v>113225</v>
      </c>
      <c r="B132023">
        <v>2016</v>
      </c>
      <c r="C132023">
        <v>60</v>
      </c>
    </row>
    <row r="132024" spans="1:3" x14ac:dyDescent="0.2">
      <c r="A132024" t="s">
        <v>113226</v>
      </c>
      <c r="B132024">
        <v>2011</v>
      </c>
      <c r="C132024">
        <v>94</v>
      </c>
    </row>
    <row r="132025" spans="1:3" x14ac:dyDescent="0.2">
      <c r="A132025" t="s">
        <v>113227</v>
      </c>
      <c r="B132025">
        <v>1998</v>
      </c>
      <c r="C132025">
        <v>88</v>
      </c>
    </row>
    <row r="132026" spans="1:3" x14ac:dyDescent="0.2">
      <c r="A132026" t="s">
        <v>113227</v>
      </c>
      <c r="B132026">
        <v>1998</v>
      </c>
      <c r="C132026">
        <v>90</v>
      </c>
    </row>
    <row r="132027" spans="1:3" x14ac:dyDescent="0.2">
      <c r="A132027" t="s">
        <v>113228</v>
      </c>
      <c r="B132027">
        <v>2016</v>
      </c>
      <c r="C132027">
        <v>77</v>
      </c>
    </row>
    <row r="132028" spans="1:3" x14ac:dyDescent="0.2">
      <c r="A132028" t="s">
        <v>113229</v>
      </c>
      <c r="B132028">
        <v>1971</v>
      </c>
      <c r="C132028">
        <v>86</v>
      </c>
    </row>
    <row r="132029" spans="1:3" x14ac:dyDescent="0.2">
      <c r="A132029" t="s">
        <v>113230</v>
      </c>
      <c r="B132029">
        <v>2014</v>
      </c>
      <c r="C132029">
        <v>66</v>
      </c>
    </row>
    <row r="132030" spans="1:3" x14ac:dyDescent="0.2">
      <c r="A132030" t="s">
        <v>113231</v>
      </c>
      <c r="B132030">
        <v>2007</v>
      </c>
      <c r="C132030">
        <v>92</v>
      </c>
    </row>
    <row r="132031" spans="1:3" x14ac:dyDescent="0.2">
      <c r="A132031" t="s">
        <v>113232</v>
      </c>
      <c r="B132031">
        <v>2015</v>
      </c>
      <c r="C132031">
        <v>66</v>
      </c>
    </row>
    <row r="132032" spans="1:3" x14ac:dyDescent="0.2">
      <c r="A132032" t="s">
        <v>113233</v>
      </c>
      <c r="B132032">
        <v>2004</v>
      </c>
      <c r="C132032">
        <v>115</v>
      </c>
    </row>
    <row r="132033" spans="1:3" x14ac:dyDescent="0.2">
      <c r="A132033" t="s">
        <v>113233</v>
      </c>
      <c r="B132033">
        <v>2004</v>
      </c>
      <c r="C132033">
        <v>75</v>
      </c>
    </row>
    <row r="132034" spans="1:3" x14ac:dyDescent="0.2">
      <c r="A132034" t="s">
        <v>113233</v>
      </c>
      <c r="B132034">
        <v>2004</v>
      </c>
      <c r="C132034">
        <v>111</v>
      </c>
    </row>
    <row r="132035" spans="1:3" x14ac:dyDescent="0.2">
      <c r="A132035" t="s">
        <v>113234</v>
      </c>
      <c r="B132035">
        <v>2007</v>
      </c>
      <c r="C132035">
        <v>87</v>
      </c>
    </row>
    <row r="132036" spans="1:3" x14ac:dyDescent="0.2">
      <c r="A132036" t="s">
        <v>113235</v>
      </c>
      <c r="B132036">
        <v>2008</v>
      </c>
      <c r="C132036">
        <v>210</v>
      </c>
    </row>
    <row r="132037" spans="1:3" x14ac:dyDescent="0.2">
      <c r="A132037" t="s">
        <v>113236</v>
      </c>
      <c r="B132037">
        <v>1974</v>
      </c>
      <c r="C132037">
        <v>68</v>
      </c>
    </row>
    <row r="132038" spans="1:3" x14ac:dyDescent="0.2">
      <c r="A132038" t="s">
        <v>113236</v>
      </c>
      <c r="B132038">
        <v>1974</v>
      </c>
      <c r="C132038">
        <v>72</v>
      </c>
    </row>
    <row r="132039" spans="1:3" x14ac:dyDescent="0.2">
      <c r="A132039" t="s">
        <v>113237</v>
      </c>
      <c r="B132039">
        <v>2001</v>
      </c>
      <c r="C132039">
        <v>52</v>
      </c>
    </row>
    <row r="132040" spans="1:3" x14ac:dyDescent="0.2">
      <c r="A132040" t="s">
        <v>113238</v>
      </c>
      <c r="B132040">
        <v>1982</v>
      </c>
      <c r="C132040">
        <v>96</v>
      </c>
    </row>
    <row r="132041" spans="1:3" x14ac:dyDescent="0.2">
      <c r="A132041" t="s">
        <v>113239</v>
      </c>
      <c r="B132041">
        <v>2011</v>
      </c>
      <c r="C132041">
        <v>48</v>
      </c>
    </row>
    <row r="132042" spans="1:3" x14ac:dyDescent="0.2">
      <c r="A132042" t="s">
        <v>113240</v>
      </c>
      <c r="B132042">
        <v>2007</v>
      </c>
      <c r="C132042">
        <v>104</v>
      </c>
    </row>
    <row r="132043" spans="1:3" x14ac:dyDescent="0.2">
      <c r="A132043" t="s">
        <v>113241</v>
      </c>
      <c r="B132043">
        <v>1983</v>
      </c>
      <c r="C132043">
        <v>88</v>
      </c>
    </row>
    <row r="132044" spans="1:3" x14ac:dyDescent="0.2">
      <c r="A132044" t="s">
        <v>113242</v>
      </c>
      <c r="B132044">
        <v>2001</v>
      </c>
      <c r="C132044">
        <v>90</v>
      </c>
    </row>
    <row r="132045" spans="1:3" x14ac:dyDescent="0.2">
      <c r="A132045" t="s">
        <v>113243</v>
      </c>
      <c r="B132045">
        <v>2006</v>
      </c>
      <c r="C132045">
        <v>86</v>
      </c>
    </row>
    <row r="132046" spans="1:3" x14ac:dyDescent="0.2">
      <c r="A132046" t="s">
        <v>113244</v>
      </c>
      <c r="B132046">
        <v>2014</v>
      </c>
      <c r="C132046">
        <v>52</v>
      </c>
    </row>
    <row r="132047" spans="1:3" x14ac:dyDescent="0.2">
      <c r="A132047" t="s">
        <v>113245</v>
      </c>
      <c r="B132047">
        <v>1964</v>
      </c>
      <c r="C132047">
        <v>71</v>
      </c>
    </row>
    <row r="132048" spans="1:3" x14ac:dyDescent="0.2">
      <c r="A132048" t="s">
        <v>113246</v>
      </c>
      <c r="B132048">
        <v>1980</v>
      </c>
      <c r="C132048">
        <v>95</v>
      </c>
    </row>
    <row r="132049" spans="1:3" x14ac:dyDescent="0.2">
      <c r="A132049" t="s">
        <v>113247</v>
      </c>
      <c r="B132049">
        <v>1991</v>
      </c>
      <c r="C132049">
        <v>100</v>
      </c>
    </row>
    <row r="132050" spans="1:3" x14ac:dyDescent="0.2">
      <c r="A132050" t="s">
        <v>113248</v>
      </c>
      <c r="B132050">
        <v>1962</v>
      </c>
      <c r="C132050">
        <v>82</v>
      </c>
    </row>
    <row r="132051" spans="1:3" x14ac:dyDescent="0.2">
      <c r="A132051" t="s">
        <v>113249</v>
      </c>
      <c r="B132051">
        <v>2009</v>
      </c>
      <c r="C132051">
        <v>81</v>
      </c>
    </row>
    <row r="132052" spans="1:3" x14ac:dyDescent="0.2">
      <c r="A132052" t="s">
        <v>113250</v>
      </c>
      <c r="B132052">
        <v>2015</v>
      </c>
      <c r="C132052">
        <v>101</v>
      </c>
    </row>
    <row r="132053" spans="1:3" x14ac:dyDescent="0.2">
      <c r="A132053" t="s">
        <v>113250</v>
      </c>
      <c r="B132053">
        <v>2015</v>
      </c>
      <c r="C132053">
        <v>102</v>
      </c>
    </row>
    <row r="132054" spans="1:3" x14ac:dyDescent="0.2">
      <c r="A132054" t="s">
        <v>113251</v>
      </c>
      <c r="B132054">
        <v>2007</v>
      </c>
      <c r="C132054">
        <v>153</v>
      </c>
    </row>
    <row r="132055" spans="1:3" x14ac:dyDescent="0.2">
      <c r="A132055" t="s">
        <v>113252</v>
      </c>
      <c r="B132055">
        <v>1999</v>
      </c>
      <c r="C132055">
        <v>74</v>
      </c>
    </row>
    <row r="132056" spans="1:3" x14ac:dyDescent="0.2">
      <c r="A132056" t="s">
        <v>113253</v>
      </c>
      <c r="B132056">
        <v>1964</v>
      </c>
      <c r="C132056">
        <v>83</v>
      </c>
    </row>
    <row r="132057" spans="1:3" x14ac:dyDescent="0.2">
      <c r="A132057" t="s">
        <v>113254</v>
      </c>
      <c r="B132057">
        <v>1993</v>
      </c>
      <c r="C132057">
        <v>98</v>
      </c>
    </row>
    <row r="132058" spans="1:3" x14ac:dyDescent="0.2">
      <c r="A132058" t="s">
        <v>113255</v>
      </c>
      <c r="B132058">
        <v>1960</v>
      </c>
      <c r="C132058">
        <v>69</v>
      </c>
    </row>
    <row r="132059" spans="1:3" x14ac:dyDescent="0.2">
      <c r="A132059" t="s">
        <v>113256</v>
      </c>
      <c r="B132059">
        <v>1964</v>
      </c>
      <c r="C132059">
        <v>82</v>
      </c>
    </row>
    <row r="132060" spans="1:3" x14ac:dyDescent="0.2">
      <c r="A132060" t="s">
        <v>113257</v>
      </c>
      <c r="B132060">
        <v>2004</v>
      </c>
      <c r="C132060">
        <v>100</v>
      </c>
    </row>
    <row r="132061" spans="1:3" x14ac:dyDescent="0.2">
      <c r="A132061" t="s">
        <v>113258</v>
      </c>
      <c r="B132061">
        <v>1967</v>
      </c>
      <c r="C132061">
        <v>78</v>
      </c>
    </row>
    <row r="132062" spans="1:3" x14ac:dyDescent="0.2">
      <c r="A132062" t="s">
        <v>113259</v>
      </c>
      <c r="B132062">
        <v>1965</v>
      </c>
      <c r="C132062">
        <v>88</v>
      </c>
    </row>
    <row r="132063" spans="1:3" x14ac:dyDescent="0.2">
      <c r="A132063" t="s">
        <v>113260</v>
      </c>
      <c r="B132063">
        <v>1969</v>
      </c>
      <c r="C132063">
        <v>85</v>
      </c>
    </row>
    <row r="132064" spans="1:3" x14ac:dyDescent="0.2">
      <c r="A132064" t="s">
        <v>113261</v>
      </c>
      <c r="B132064">
        <v>1975</v>
      </c>
      <c r="C132064">
        <v>92</v>
      </c>
    </row>
    <row r="132065" spans="1:3" x14ac:dyDescent="0.2">
      <c r="A132065" t="s">
        <v>113262</v>
      </c>
      <c r="B132065">
        <v>1935</v>
      </c>
      <c r="C132065">
        <v>95</v>
      </c>
    </row>
    <row r="132066" spans="1:3" x14ac:dyDescent="0.2">
      <c r="A132066" t="s">
        <v>113263</v>
      </c>
      <c r="B132066">
        <v>1942</v>
      </c>
      <c r="C132066">
        <v>111</v>
      </c>
    </row>
    <row r="132067" spans="1:3" x14ac:dyDescent="0.2">
      <c r="A132067" t="s">
        <v>113264</v>
      </c>
      <c r="B132067">
        <v>1974</v>
      </c>
      <c r="C132067">
        <v>100</v>
      </c>
    </row>
    <row r="132068" spans="1:3" x14ac:dyDescent="0.2">
      <c r="A132068" t="s">
        <v>113265</v>
      </c>
      <c r="B132068">
        <v>1992</v>
      </c>
      <c r="C132068">
        <v>104</v>
      </c>
    </row>
    <row r="132069" spans="1:3" x14ac:dyDescent="0.2">
      <c r="A132069" t="s">
        <v>113266</v>
      </c>
      <c r="B132069">
        <v>1973</v>
      </c>
      <c r="C132069">
        <v>85</v>
      </c>
    </row>
    <row r="132070" spans="1:3" x14ac:dyDescent="0.2">
      <c r="A132070" t="s">
        <v>113267</v>
      </c>
      <c r="B132070">
        <v>1984</v>
      </c>
      <c r="C132070">
        <v>113</v>
      </c>
    </row>
    <row r="132071" spans="1:3" x14ac:dyDescent="0.2">
      <c r="A132071" t="s">
        <v>113268</v>
      </c>
      <c r="B132071">
        <v>2013</v>
      </c>
      <c r="C132071">
        <v>126</v>
      </c>
    </row>
    <row r="132072" spans="1:3" x14ac:dyDescent="0.2">
      <c r="A132072" t="s">
        <v>113269</v>
      </c>
      <c r="B132072">
        <v>1997</v>
      </c>
      <c r="C132072">
        <v>85</v>
      </c>
    </row>
    <row r="132073" spans="1:3" x14ac:dyDescent="0.2">
      <c r="A132073" t="s">
        <v>113270</v>
      </c>
      <c r="B132073">
        <v>1981</v>
      </c>
      <c r="C132073">
        <v>93</v>
      </c>
    </row>
    <row r="132074" spans="1:3" x14ac:dyDescent="0.2">
      <c r="A132074" t="s">
        <v>113271</v>
      </c>
      <c r="B132074">
        <v>1984</v>
      </c>
      <c r="C132074">
        <v>84</v>
      </c>
    </row>
    <row r="132075" spans="1:3" x14ac:dyDescent="0.2">
      <c r="A132075" t="s">
        <v>113272</v>
      </c>
      <c r="B132075">
        <v>1960</v>
      </c>
      <c r="C132075">
        <v>84</v>
      </c>
    </row>
    <row r="132076" spans="1:3" x14ac:dyDescent="0.2">
      <c r="A132076" t="s">
        <v>113273</v>
      </c>
      <c r="B132076">
        <v>1963</v>
      </c>
      <c r="C132076">
        <v>132</v>
      </c>
    </row>
    <row r="132077" spans="1:3" x14ac:dyDescent="0.2">
      <c r="A132077" t="s">
        <v>113274</v>
      </c>
      <c r="B132077">
        <v>1991</v>
      </c>
      <c r="C132077">
        <v>76</v>
      </c>
    </row>
    <row r="132078" spans="1:3" x14ac:dyDescent="0.2">
      <c r="A132078" t="s">
        <v>113275</v>
      </c>
      <c r="B132078">
        <v>1969</v>
      </c>
      <c r="C132078">
        <v>81</v>
      </c>
    </row>
    <row r="132079" spans="1:3" x14ac:dyDescent="0.2">
      <c r="A132079" t="s">
        <v>113276</v>
      </c>
      <c r="B132079">
        <v>1956</v>
      </c>
      <c r="C132079">
        <v>84</v>
      </c>
    </row>
    <row r="132080" spans="1:3" x14ac:dyDescent="0.2">
      <c r="A132080" t="s">
        <v>113277</v>
      </c>
      <c r="B132080">
        <v>1962</v>
      </c>
      <c r="C132080">
        <v>72</v>
      </c>
    </row>
    <row r="132081" spans="1:3" x14ac:dyDescent="0.2">
      <c r="A132081" t="s">
        <v>113278</v>
      </c>
      <c r="B132081">
        <v>1979</v>
      </c>
      <c r="C132081">
        <v>123</v>
      </c>
    </row>
    <row r="132082" spans="1:3" x14ac:dyDescent="0.2">
      <c r="A132082" t="s">
        <v>113279</v>
      </c>
      <c r="B132082">
        <v>1957</v>
      </c>
      <c r="C132082">
        <v>78</v>
      </c>
    </row>
    <row r="132083" spans="1:3" x14ac:dyDescent="0.2">
      <c r="A132083" t="s">
        <v>113280</v>
      </c>
      <c r="B132083">
        <v>2014</v>
      </c>
      <c r="C132083">
        <v>82</v>
      </c>
    </row>
    <row r="132084" spans="1:3" x14ac:dyDescent="0.2">
      <c r="A132084" t="s">
        <v>113281</v>
      </c>
      <c r="B132084">
        <v>1966</v>
      </c>
      <c r="C132084">
        <v>91</v>
      </c>
    </row>
    <row r="132085" spans="1:3" x14ac:dyDescent="0.2">
      <c r="A132085" t="s">
        <v>113282</v>
      </c>
      <c r="B132085">
        <v>1961</v>
      </c>
      <c r="C132085">
        <v>78</v>
      </c>
    </row>
    <row r="132086" spans="1:3" x14ac:dyDescent="0.2">
      <c r="A132086" t="s">
        <v>113283</v>
      </c>
      <c r="B132086">
        <v>1981</v>
      </c>
      <c r="C132086">
        <v>135</v>
      </c>
    </row>
    <row r="132087" spans="1:3" x14ac:dyDescent="0.2">
      <c r="A132087" t="s">
        <v>113283</v>
      </c>
      <c r="B132087">
        <v>1981</v>
      </c>
      <c r="C132087">
        <v>100</v>
      </c>
    </row>
    <row r="132088" spans="1:3" x14ac:dyDescent="0.2">
      <c r="A132088" t="s">
        <v>113284</v>
      </c>
      <c r="B132088">
        <v>2010</v>
      </c>
      <c r="C132088">
        <v>94</v>
      </c>
    </row>
    <row r="132089" spans="1:3" x14ac:dyDescent="0.2">
      <c r="A132089" t="s">
        <v>113285</v>
      </c>
      <c r="B132089">
        <v>1985</v>
      </c>
      <c r="C132089">
        <v>90</v>
      </c>
    </row>
    <row r="132090" spans="1:3" x14ac:dyDescent="0.2">
      <c r="A132090" t="s">
        <v>113286</v>
      </c>
      <c r="B132090">
        <v>1949</v>
      </c>
      <c r="C132090">
        <v>72</v>
      </c>
    </row>
    <row r="132091" spans="1:3" x14ac:dyDescent="0.2">
      <c r="A132091" t="s">
        <v>113287</v>
      </c>
      <c r="B132091">
        <v>1987</v>
      </c>
      <c r="C132091">
        <v>118</v>
      </c>
    </row>
    <row r="132092" spans="1:3" x14ac:dyDescent="0.2">
      <c r="A132092" t="s">
        <v>113288</v>
      </c>
      <c r="B132092">
        <v>1963</v>
      </c>
      <c r="C132092">
        <v>85</v>
      </c>
    </row>
    <row r="132093" spans="1:3" x14ac:dyDescent="0.2">
      <c r="A132093" t="s">
        <v>113289</v>
      </c>
      <c r="B132093">
        <v>1979</v>
      </c>
      <c r="C132093">
        <v>99</v>
      </c>
    </row>
    <row r="132094" spans="1:3" x14ac:dyDescent="0.2">
      <c r="A132094" t="s">
        <v>113290</v>
      </c>
      <c r="B132094">
        <v>1973</v>
      </c>
      <c r="C132094">
        <v>112</v>
      </c>
    </row>
    <row r="132095" spans="1:3" x14ac:dyDescent="0.2">
      <c r="A132095" t="s">
        <v>113291</v>
      </c>
      <c r="B132095">
        <v>1976</v>
      </c>
      <c r="C132095">
        <v>99</v>
      </c>
    </row>
    <row r="132096" spans="1:3" x14ac:dyDescent="0.2">
      <c r="A132096" t="s">
        <v>113291</v>
      </c>
      <c r="B132096">
        <v>1976</v>
      </c>
      <c r="C132096">
        <v>102</v>
      </c>
    </row>
    <row r="132097" spans="1:3" x14ac:dyDescent="0.2">
      <c r="A132097" t="s">
        <v>113291</v>
      </c>
      <c r="B132097">
        <v>1976</v>
      </c>
      <c r="C132097">
        <v>108</v>
      </c>
    </row>
    <row r="132098" spans="1:3" x14ac:dyDescent="0.2">
      <c r="A132098" t="s">
        <v>113292</v>
      </c>
      <c r="B132098">
        <v>1985</v>
      </c>
      <c r="C132098">
        <v>113</v>
      </c>
    </row>
    <row r="132099" spans="1:3" x14ac:dyDescent="0.2">
      <c r="A132099" t="s">
        <v>113293</v>
      </c>
      <c r="B132099">
        <v>1969</v>
      </c>
      <c r="C132099">
        <v>106</v>
      </c>
    </row>
    <row r="132100" spans="1:3" x14ac:dyDescent="0.2">
      <c r="A132100" t="s">
        <v>113294</v>
      </c>
      <c r="B132100">
        <v>1993</v>
      </c>
      <c r="C132100">
        <v>92</v>
      </c>
    </row>
    <row r="132101" spans="1:3" x14ac:dyDescent="0.2">
      <c r="A132101" t="s">
        <v>113295</v>
      </c>
      <c r="B132101">
        <v>1963</v>
      </c>
      <c r="C132101">
        <v>77</v>
      </c>
    </row>
    <row r="132102" spans="1:3" x14ac:dyDescent="0.2">
      <c r="A132102" t="s">
        <v>113296</v>
      </c>
      <c r="B132102">
        <v>1994</v>
      </c>
      <c r="C132102">
        <v>92</v>
      </c>
    </row>
    <row r="132103" spans="1:3" x14ac:dyDescent="0.2">
      <c r="A132103" t="s">
        <v>113297</v>
      </c>
      <c r="B132103">
        <v>1985</v>
      </c>
      <c r="C132103">
        <v>108</v>
      </c>
    </row>
    <row r="132104" spans="1:3" x14ac:dyDescent="0.2">
      <c r="A132104" t="s">
        <v>113298</v>
      </c>
      <c r="B132104">
        <v>1968</v>
      </c>
      <c r="C132104">
        <v>127</v>
      </c>
    </row>
    <row r="132105" spans="1:3" x14ac:dyDescent="0.2">
      <c r="A132105" t="s">
        <v>113299</v>
      </c>
      <c r="B132105">
        <v>2007</v>
      </c>
      <c r="C132105">
        <v>93</v>
      </c>
    </row>
    <row r="132106" spans="1:3" x14ac:dyDescent="0.2">
      <c r="A132106" t="s">
        <v>113300</v>
      </c>
      <c r="B132106">
        <v>1998</v>
      </c>
      <c r="C132106">
        <v>100</v>
      </c>
    </row>
    <row r="132107" spans="1:3" x14ac:dyDescent="0.2">
      <c r="A132107" t="s">
        <v>113301</v>
      </c>
      <c r="B132107">
        <v>1982</v>
      </c>
      <c r="C132107">
        <v>85</v>
      </c>
    </row>
    <row r="132108" spans="1:3" x14ac:dyDescent="0.2">
      <c r="A132108" t="s">
        <v>113302</v>
      </c>
      <c r="B132108">
        <v>1961</v>
      </c>
      <c r="C132108">
        <v>80</v>
      </c>
    </row>
    <row r="132109" spans="1:3" x14ac:dyDescent="0.2">
      <c r="A132109" t="s">
        <v>113303</v>
      </c>
      <c r="B132109">
        <v>1990</v>
      </c>
      <c r="C132109">
        <v>92</v>
      </c>
    </row>
    <row r="132110" spans="1:3" x14ac:dyDescent="0.2">
      <c r="A132110" t="s">
        <v>113304</v>
      </c>
      <c r="B132110">
        <v>1966</v>
      </c>
      <c r="C132110">
        <v>92</v>
      </c>
    </row>
    <row r="132111" spans="1:3" x14ac:dyDescent="0.2">
      <c r="A132111" t="s">
        <v>113305</v>
      </c>
      <c r="B132111">
        <v>1962</v>
      </c>
      <c r="C132111">
        <v>77</v>
      </c>
    </row>
    <row r="132112" spans="1:3" x14ac:dyDescent="0.2">
      <c r="A132112" t="s">
        <v>113306</v>
      </c>
      <c r="B132112">
        <v>2010</v>
      </c>
      <c r="C132112">
        <v>66</v>
      </c>
    </row>
    <row r="132113" spans="1:3" x14ac:dyDescent="0.2">
      <c r="A132113" t="s">
        <v>113307</v>
      </c>
      <c r="B132113">
        <v>1988</v>
      </c>
      <c r="C132113">
        <v>84</v>
      </c>
    </row>
    <row r="132114" spans="1:3" x14ac:dyDescent="0.2">
      <c r="A132114" t="s">
        <v>113308</v>
      </c>
      <c r="B132114">
        <v>1961</v>
      </c>
      <c r="C132114">
        <v>81</v>
      </c>
    </row>
    <row r="132115" spans="1:3" x14ac:dyDescent="0.2">
      <c r="A132115" t="s">
        <v>113309</v>
      </c>
      <c r="B132115">
        <v>1951</v>
      </c>
      <c r="C132115">
        <v>98</v>
      </c>
    </row>
    <row r="132116" spans="1:3" x14ac:dyDescent="0.2">
      <c r="A132116" t="s">
        <v>113310</v>
      </c>
      <c r="B132116">
        <v>1985</v>
      </c>
      <c r="C132116">
        <v>96</v>
      </c>
    </row>
    <row r="132117" spans="1:3" x14ac:dyDescent="0.2">
      <c r="A132117" t="s">
        <v>113311</v>
      </c>
      <c r="B132117">
        <v>1955</v>
      </c>
      <c r="C132117">
        <v>87</v>
      </c>
    </row>
    <row r="132118" spans="1:3" x14ac:dyDescent="0.2">
      <c r="A132118" t="s">
        <v>113312</v>
      </c>
      <c r="B132118">
        <v>1957</v>
      </c>
      <c r="C132118">
        <v>64</v>
      </c>
    </row>
    <row r="132119" spans="1:3" x14ac:dyDescent="0.2">
      <c r="A132119" t="s">
        <v>113313</v>
      </c>
      <c r="B132119">
        <v>1983</v>
      </c>
      <c r="C132119">
        <v>103</v>
      </c>
    </row>
    <row r="132120" spans="1:3" x14ac:dyDescent="0.2">
      <c r="A132120" t="s">
        <v>113314</v>
      </c>
      <c r="B132120">
        <v>1983</v>
      </c>
      <c r="C132120">
        <v>102</v>
      </c>
    </row>
    <row r="132121" spans="1:3" x14ac:dyDescent="0.2">
      <c r="A132121" t="s">
        <v>113315</v>
      </c>
      <c r="B132121">
        <v>1971</v>
      </c>
      <c r="C132121">
        <v>95</v>
      </c>
    </row>
    <row r="132122" spans="1:3" x14ac:dyDescent="0.2">
      <c r="A132122" t="s">
        <v>113316</v>
      </c>
      <c r="B132122">
        <v>1968</v>
      </c>
      <c r="C132122">
        <v>93</v>
      </c>
    </row>
    <row r="132123" spans="1:3" x14ac:dyDescent="0.2">
      <c r="A132123" t="s">
        <v>113317</v>
      </c>
      <c r="B132123">
        <v>1952</v>
      </c>
      <c r="C132123">
        <v>88</v>
      </c>
    </row>
    <row r="132124" spans="1:3" x14ac:dyDescent="0.2">
      <c r="A132124" t="s">
        <v>113318</v>
      </c>
      <c r="B132124">
        <v>1975</v>
      </c>
      <c r="C132124">
        <v>96</v>
      </c>
    </row>
    <row r="132125" spans="1:3" x14ac:dyDescent="0.2">
      <c r="A132125" t="s">
        <v>113319</v>
      </c>
      <c r="B132125">
        <v>1969</v>
      </c>
      <c r="C132125">
        <v>105</v>
      </c>
    </row>
    <row r="132126" spans="1:3" x14ac:dyDescent="0.2">
      <c r="A132126" t="s">
        <v>113320</v>
      </c>
      <c r="B132126">
        <v>1947</v>
      </c>
      <c r="C132126">
        <v>100</v>
      </c>
    </row>
    <row r="132127" spans="1:3" x14ac:dyDescent="0.2">
      <c r="A132127" t="s">
        <v>113321</v>
      </c>
      <c r="B132127">
        <v>1997</v>
      </c>
      <c r="C132127">
        <v>95</v>
      </c>
    </row>
    <row r="132128" spans="1:3" x14ac:dyDescent="0.2">
      <c r="A132128" t="s">
        <v>113322</v>
      </c>
      <c r="B132128">
        <v>1979</v>
      </c>
      <c r="C132128">
        <v>100</v>
      </c>
    </row>
    <row r="132129" spans="1:3" x14ac:dyDescent="0.2">
      <c r="A132129" t="s">
        <v>113323</v>
      </c>
      <c r="B132129">
        <v>2003</v>
      </c>
      <c r="C132129">
        <v>98</v>
      </c>
    </row>
    <row r="132130" spans="1:3" x14ac:dyDescent="0.2">
      <c r="A132130" t="s">
        <v>113324</v>
      </c>
      <c r="B132130">
        <v>2015</v>
      </c>
      <c r="C132130">
        <v>93</v>
      </c>
    </row>
    <row r="132131" spans="1:3" x14ac:dyDescent="0.2">
      <c r="A132131" t="s">
        <v>113325</v>
      </c>
      <c r="B132131">
        <v>2012</v>
      </c>
      <c r="C132131">
        <v>121</v>
      </c>
    </row>
    <row r="132132" spans="1:3" x14ac:dyDescent="0.2">
      <c r="A132132" t="s">
        <v>113326</v>
      </c>
      <c r="B132132">
        <v>1999</v>
      </c>
      <c r="C132132">
        <v>179</v>
      </c>
    </row>
    <row r="132133" spans="1:3" x14ac:dyDescent="0.2">
      <c r="A132133" t="s">
        <v>113327</v>
      </c>
      <c r="B132133">
        <v>2014</v>
      </c>
      <c r="C132133">
        <v>126</v>
      </c>
    </row>
    <row r="132134" spans="1:3" x14ac:dyDescent="0.2">
      <c r="A132134" t="s">
        <v>113328</v>
      </c>
      <c r="B132134">
        <v>2000</v>
      </c>
      <c r="C132134">
        <v>87</v>
      </c>
    </row>
    <row r="132135" spans="1:3" x14ac:dyDescent="0.2">
      <c r="A132135" t="s">
        <v>113329</v>
      </c>
      <c r="B132135">
        <v>2015</v>
      </c>
      <c r="C132135">
        <v>112</v>
      </c>
    </row>
    <row r="132136" spans="1:3" x14ac:dyDescent="0.2">
      <c r="A132136" t="s">
        <v>113330</v>
      </c>
      <c r="B132136">
        <v>2007</v>
      </c>
      <c r="C132136">
        <v>165</v>
      </c>
    </row>
    <row r="132137" spans="1:3" x14ac:dyDescent="0.2">
      <c r="A132137" t="s">
        <v>113331</v>
      </c>
      <c r="B132137">
        <v>2008</v>
      </c>
      <c r="C132137">
        <v>94</v>
      </c>
    </row>
    <row r="132138" spans="1:3" x14ac:dyDescent="0.2">
      <c r="A132138" t="s">
        <v>113332</v>
      </c>
      <c r="B132138">
        <v>2004</v>
      </c>
      <c r="C132138">
        <v>163</v>
      </c>
    </row>
    <row r="132139" spans="1:3" x14ac:dyDescent="0.2">
      <c r="A132139" t="s">
        <v>113333</v>
      </c>
      <c r="B132139">
        <v>1959</v>
      </c>
      <c r="C132139">
        <v>99</v>
      </c>
    </row>
    <row r="132140" spans="1:3" x14ac:dyDescent="0.2">
      <c r="A132140" t="s">
        <v>113334</v>
      </c>
      <c r="B132140">
        <v>2016</v>
      </c>
      <c r="C132140">
        <v>110</v>
      </c>
    </row>
    <row r="132141" spans="1:3" x14ac:dyDescent="0.2">
      <c r="A132141" t="s">
        <v>113335</v>
      </c>
      <c r="B132141">
        <v>2010</v>
      </c>
      <c r="C132141">
        <v>85</v>
      </c>
    </row>
    <row r="132142" spans="1:3" x14ac:dyDescent="0.2">
      <c r="A132142" t="s">
        <v>113336</v>
      </c>
      <c r="B132142">
        <v>2014</v>
      </c>
      <c r="C132142">
        <v>90</v>
      </c>
    </row>
    <row r="132143" spans="1:3" x14ac:dyDescent="0.2">
      <c r="A132143" t="s">
        <v>113337</v>
      </c>
      <c r="B132143">
        <v>2014</v>
      </c>
      <c r="C132143">
        <v>61</v>
      </c>
    </row>
    <row r="132144" spans="1:3" x14ac:dyDescent="0.2">
      <c r="A132144" t="s">
        <v>113338</v>
      </c>
      <c r="B132144">
        <v>2006</v>
      </c>
      <c r="C132144">
        <v>152</v>
      </c>
    </row>
    <row r="132145" spans="1:3" x14ac:dyDescent="0.2">
      <c r="A132145" t="s">
        <v>113339</v>
      </c>
      <c r="B132145">
        <v>1986</v>
      </c>
      <c r="C132145">
        <v>179</v>
      </c>
    </row>
    <row r="132146" spans="1:3" x14ac:dyDescent="0.2">
      <c r="A132146" t="s">
        <v>113340</v>
      </c>
      <c r="B132146">
        <v>1958</v>
      </c>
      <c r="C132146">
        <v>110</v>
      </c>
    </row>
    <row r="132147" spans="1:3" x14ac:dyDescent="0.2">
      <c r="A132147" t="s">
        <v>113341</v>
      </c>
      <c r="B132147">
        <v>1996</v>
      </c>
      <c r="C132147">
        <v>95</v>
      </c>
    </row>
    <row r="132148" spans="1:3" x14ac:dyDescent="0.2">
      <c r="A132148" t="s">
        <v>113342</v>
      </c>
      <c r="B132148">
        <v>1988</v>
      </c>
      <c r="C132148">
        <v>76</v>
      </c>
    </row>
    <row r="132149" spans="1:3" x14ac:dyDescent="0.2">
      <c r="A132149" t="s">
        <v>113342</v>
      </c>
      <c r="B132149">
        <v>1988</v>
      </c>
      <c r="C132149">
        <v>85</v>
      </c>
    </row>
    <row r="132150" spans="1:3" x14ac:dyDescent="0.2">
      <c r="A132150" t="s">
        <v>113343</v>
      </c>
      <c r="B132150">
        <v>2012</v>
      </c>
      <c r="C132150">
        <v>105</v>
      </c>
    </row>
    <row r="132151" spans="1:3" x14ac:dyDescent="0.2">
      <c r="A132151" t="s">
        <v>113344</v>
      </c>
      <c r="B132151">
        <v>2007</v>
      </c>
      <c r="C132151">
        <v>87</v>
      </c>
    </row>
    <row r="132152" spans="1:3" x14ac:dyDescent="0.2">
      <c r="A132152" t="s">
        <v>113345</v>
      </c>
      <c r="B132152">
        <v>1970</v>
      </c>
      <c r="C132152">
        <v>100</v>
      </c>
    </row>
    <row r="132153" spans="1:3" x14ac:dyDescent="0.2">
      <c r="A132153" t="s">
        <v>113346</v>
      </c>
      <c r="B132153">
        <v>1969</v>
      </c>
      <c r="C132153">
        <v>95</v>
      </c>
    </row>
    <row r="132154" spans="1:3" x14ac:dyDescent="0.2">
      <c r="A132154" t="s">
        <v>113347</v>
      </c>
      <c r="B132154">
        <v>2012</v>
      </c>
      <c r="C132154">
        <v>109</v>
      </c>
    </row>
    <row r="132155" spans="1:3" x14ac:dyDescent="0.2">
      <c r="A132155" t="s">
        <v>113348</v>
      </c>
      <c r="B132155">
        <v>2006</v>
      </c>
      <c r="C132155">
        <v>109</v>
      </c>
    </row>
    <row r="132156" spans="1:3" x14ac:dyDescent="0.2">
      <c r="A132156" t="s">
        <v>113349</v>
      </c>
      <c r="B132156">
        <v>1972</v>
      </c>
      <c r="C132156">
        <v>91</v>
      </c>
    </row>
    <row r="132157" spans="1:3" x14ac:dyDescent="0.2">
      <c r="A132157" t="s">
        <v>113350</v>
      </c>
      <c r="B132157">
        <v>2001</v>
      </c>
      <c r="C132157">
        <v>117</v>
      </c>
    </row>
    <row r="132158" spans="1:3" x14ac:dyDescent="0.2">
      <c r="A132158" t="s">
        <v>113351</v>
      </c>
      <c r="B132158">
        <v>1940</v>
      </c>
      <c r="C132158">
        <v>70</v>
      </c>
    </row>
    <row r="132159" spans="1:3" x14ac:dyDescent="0.2">
      <c r="A132159" t="s">
        <v>113352</v>
      </c>
      <c r="B132159">
        <v>1974</v>
      </c>
      <c r="C132159">
        <v>93</v>
      </c>
    </row>
    <row r="132160" spans="1:3" x14ac:dyDescent="0.2">
      <c r="A132160" t="s">
        <v>113353</v>
      </c>
      <c r="B132160">
        <v>2013</v>
      </c>
      <c r="C132160">
        <v>114</v>
      </c>
    </row>
    <row r="132161" spans="1:3" x14ac:dyDescent="0.2">
      <c r="A132161" t="s">
        <v>113354</v>
      </c>
      <c r="B132161">
        <v>2008</v>
      </c>
      <c r="C132161">
        <v>112</v>
      </c>
    </row>
    <row r="132162" spans="1:3" x14ac:dyDescent="0.2">
      <c r="A132162" t="s">
        <v>113355</v>
      </c>
      <c r="B132162">
        <v>1993</v>
      </c>
      <c r="C132162">
        <v>100</v>
      </c>
    </row>
    <row r="132163" spans="1:3" x14ac:dyDescent="0.2">
      <c r="A132163" t="s">
        <v>113356</v>
      </c>
      <c r="B132163">
        <v>1995</v>
      </c>
      <c r="C132163">
        <v>95</v>
      </c>
    </row>
    <row r="132164" spans="1:3" x14ac:dyDescent="0.2">
      <c r="A132164" t="s">
        <v>113357</v>
      </c>
      <c r="B132164">
        <v>2005</v>
      </c>
      <c r="C132164">
        <v>84</v>
      </c>
    </row>
    <row r="132165" spans="1:3" x14ac:dyDescent="0.2">
      <c r="A132165" t="s">
        <v>113358</v>
      </c>
      <c r="B132165">
        <v>2015</v>
      </c>
      <c r="C132165">
        <v>99</v>
      </c>
    </row>
    <row r="132166" spans="1:3" x14ac:dyDescent="0.2">
      <c r="A132166" t="s">
        <v>113359</v>
      </c>
      <c r="B132166">
        <v>1998</v>
      </c>
      <c r="C132166">
        <v>90</v>
      </c>
    </row>
    <row r="132167" spans="1:3" x14ac:dyDescent="0.2">
      <c r="A132167" t="s">
        <v>113359</v>
      </c>
      <c r="B132167">
        <v>2007</v>
      </c>
      <c r="C132167">
        <v>100</v>
      </c>
    </row>
    <row r="132168" spans="1:3" x14ac:dyDescent="0.2">
      <c r="A132168" t="s">
        <v>113360</v>
      </c>
      <c r="B132168">
        <v>2013</v>
      </c>
      <c r="C132168">
        <v>108</v>
      </c>
    </row>
    <row r="132169" spans="1:3" x14ac:dyDescent="0.2">
      <c r="A132169" t="s">
        <v>113361</v>
      </c>
      <c r="B132169">
        <v>2000</v>
      </c>
      <c r="C132169">
        <v>90</v>
      </c>
    </row>
    <row r="132170" spans="1:3" x14ac:dyDescent="0.2">
      <c r="A132170" t="s">
        <v>113361</v>
      </c>
      <c r="B132170">
        <v>2000</v>
      </c>
      <c r="C132170">
        <v>83</v>
      </c>
    </row>
    <row r="132171" spans="1:3" x14ac:dyDescent="0.2">
      <c r="A132171" t="s">
        <v>113362</v>
      </c>
      <c r="B132171">
        <v>2010</v>
      </c>
      <c r="C132171">
        <v>89</v>
      </c>
    </row>
    <row r="132172" spans="1:3" x14ac:dyDescent="0.2">
      <c r="A132172" t="s">
        <v>113363</v>
      </c>
      <c r="B132172">
        <v>1983</v>
      </c>
      <c r="C132172">
        <v>122</v>
      </c>
    </row>
    <row r="132173" spans="1:3" x14ac:dyDescent="0.2">
      <c r="A132173" t="s">
        <v>113364</v>
      </c>
      <c r="B132173">
        <v>2010</v>
      </c>
      <c r="C132173">
        <v>95</v>
      </c>
    </row>
    <row r="132174" spans="1:3" x14ac:dyDescent="0.2">
      <c r="A132174" t="s">
        <v>113365</v>
      </c>
      <c r="B132174">
        <v>1992</v>
      </c>
      <c r="C132174">
        <v>97</v>
      </c>
    </row>
    <row r="132175" spans="1:3" x14ac:dyDescent="0.2">
      <c r="A132175" t="s">
        <v>113366</v>
      </c>
      <c r="B132175">
        <v>1968</v>
      </c>
      <c r="C132175">
        <v>83</v>
      </c>
    </row>
    <row r="132176" spans="1:3" x14ac:dyDescent="0.2">
      <c r="A132176" t="s">
        <v>113367</v>
      </c>
      <c r="B132176">
        <v>2001</v>
      </c>
      <c r="C132176">
        <v>112</v>
      </c>
    </row>
    <row r="132177" spans="1:3" x14ac:dyDescent="0.2">
      <c r="A132177" t="s">
        <v>113368</v>
      </c>
      <c r="B132177">
        <v>2016</v>
      </c>
      <c r="C132177">
        <v>105</v>
      </c>
    </row>
    <row r="132178" spans="1:3" x14ac:dyDescent="0.2">
      <c r="A132178" t="s">
        <v>113369</v>
      </c>
      <c r="B132178">
        <v>2002</v>
      </c>
      <c r="C132178">
        <v>80</v>
      </c>
    </row>
    <row r="132179" spans="1:3" x14ac:dyDescent="0.2">
      <c r="A132179" t="s">
        <v>113370</v>
      </c>
      <c r="B132179">
        <v>2015</v>
      </c>
      <c r="C132179">
        <v>108</v>
      </c>
    </row>
    <row r="132180" spans="1:3" x14ac:dyDescent="0.2">
      <c r="A132180" t="s">
        <v>113371</v>
      </c>
      <c r="B132180">
        <v>2016</v>
      </c>
      <c r="C132180">
        <v>120</v>
      </c>
    </row>
    <row r="132181" spans="1:3" x14ac:dyDescent="0.2">
      <c r="A132181" t="s">
        <v>113372</v>
      </c>
      <c r="B132181">
        <v>2012</v>
      </c>
      <c r="C132181">
        <v>84</v>
      </c>
    </row>
    <row r="132182" spans="1:3" x14ac:dyDescent="0.2">
      <c r="A132182" t="s">
        <v>113373</v>
      </c>
      <c r="B132182">
        <v>1954</v>
      </c>
      <c r="C132182">
        <v>100</v>
      </c>
    </row>
    <row r="132183" spans="1:3" x14ac:dyDescent="0.2">
      <c r="A132183" t="s">
        <v>113374</v>
      </c>
      <c r="B132183">
        <v>1976</v>
      </c>
      <c r="C132183">
        <v>101</v>
      </c>
    </row>
    <row r="132184" spans="1:3" x14ac:dyDescent="0.2">
      <c r="A132184" t="s">
        <v>113375</v>
      </c>
      <c r="B132184">
        <v>1982</v>
      </c>
      <c r="C132184">
        <v>79</v>
      </c>
    </row>
    <row r="132185" spans="1:3" x14ac:dyDescent="0.2">
      <c r="A132185" t="s">
        <v>113375</v>
      </c>
      <c r="B132185">
        <v>1988</v>
      </c>
      <c r="C132185">
        <v>105</v>
      </c>
    </row>
    <row r="132186" spans="1:3" x14ac:dyDescent="0.2">
      <c r="A132186" t="s">
        <v>113375</v>
      </c>
      <c r="B132186">
        <v>2012</v>
      </c>
      <c r="C132186">
        <v>118</v>
      </c>
    </row>
    <row r="132187" spans="1:3" x14ac:dyDescent="0.2">
      <c r="A132187" t="s">
        <v>113375</v>
      </c>
      <c r="B132187">
        <v>2012</v>
      </c>
      <c r="C132187">
        <v>110</v>
      </c>
    </row>
    <row r="132188" spans="1:3" x14ac:dyDescent="0.2">
      <c r="A132188" t="s">
        <v>113376</v>
      </c>
      <c r="B132188">
        <v>2011</v>
      </c>
      <c r="C132188">
        <v>100</v>
      </c>
    </row>
    <row r="132189" spans="1:3" x14ac:dyDescent="0.2">
      <c r="A132189" t="s">
        <v>113377</v>
      </c>
      <c r="B132189">
        <v>1931</v>
      </c>
      <c r="C132189">
        <v>86</v>
      </c>
    </row>
    <row r="132190" spans="1:3" x14ac:dyDescent="0.2">
      <c r="A132190" t="s">
        <v>113378</v>
      </c>
      <c r="B132190">
        <v>1949</v>
      </c>
      <c r="C132190">
        <v>95</v>
      </c>
    </row>
    <row r="132191" spans="1:3" x14ac:dyDescent="0.2">
      <c r="A132191" t="s">
        <v>113379</v>
      </c>
      <c r="B132191">
        <v>1999</v>
      </c>
      <c r="C132191">
        <v>90</v>
      </c>
    </row>
    <row r="132192" spans="1:3" x14ac:dyDescent="0.2">
      <c r="A132192" t="s">
        <v>113380</v>
      </c>
      <c r="B132192">
        <v>1978</v>
      </c>
      <c r="C132192">
        <v>81</v>
      </c>
    </row>
    <row r="132193" spans="1:3" x14ac:dyDescent="0.2">
      <c r="A132193" t="s">
        <v>113381</v>
      </c>
      <c r="B132193">
        <v>2006</v>
      </c>
      <c r="C132193">
        <v>104</v>
      </c>
    </row>
    <row r="132194" spans="1:3" x14ac:dyDescent="0.2">
      <c r="A132194" t="s">
        <v>113381</v>
      </c>
      <c r="B132194">
        <v>2006</v>
      </c>
      <c r="C132194">
        <v>104</v>
      </c>
    </row>
    <row r="132195" spans="1:3" x14ac:dyDescent="0.2">
      <c r="A132195" t="s">
        <v>113382</v>
      </c>
      <c r="B132195">
        <v>2016</v>
      </c>
      <c r="C132195">
        <v>61</v>
      </c>
    </row>
    <row r="132196" spans="1:3" x14ac:dyDescent="0.2">
      <c r="A132196" t="s">
        <v>113383</v>
      </c>
      <c r="B132196">
        <v>2010</v>
      </c>
      <c r="C132196">
        <v>65</v>
      </c>
    </row>
    <row r="132197" spans="1:3" x14ac:dyDescent="0.2">
      <c r="A132197" t="s">
        <v>113384</v>
      </c>
      <c r="B132197">
        <v>2015</v>
      </c>
      <c r="C132197">
        <v>93</v>
      </c>
    </row>
    <row r="132198" spans="1:3" x14ac:dyDescent="0.2">
      <c r="A132198" t="s">
        <v>113385</v>
      </c>
      <c r="B132198">
        <v>1991</v>
      </c>
      <c r="C132198">
        <v>112</v>
      </c>
    </row>
    <row r="132199" spans="1:3" x14ac:dyDescent="0.2">
      <c r="A132199" t="s">
        <v>113386</v>
      </c>
      <c r="B132199">
        <v>1985</v>
      </c>
      <c r="C132199">
        <v>87</v>
      </c>
    </row>
    <row r="132200" spans="1:3" x14ac:dyDescent="0.2">
      <c r="A132200" t="s">
        <v>113387</v>
      </c>
      <c r="B132200">
        <v>1950</v>
      </c>
      <c r="C132200">
        <v>93</v>
      </c>
    </row>
    <row r="132201" spans="1:3" x14ac:dyDescent="0.2">
      <c r="A132201" t="s">
        <v>113388</v>
      </c>
      <c r="B132201">
        <v>2011</v>
      </c>
      <c r="C132201">
        <v>91</v>
      </c>
    </row>
    <row r="132202" spans="1:3" x14ac:dyDescent="0.2">
      <c r="A132202" t="s">
        <v>113389</v>
      </c>
      <c r="B132202">
        <v>1993</v>
      </c>
      <c r="C132202">
        <v>105</v>
      </c>
    </row>
    <row r="132203" spans="1:3" x14ac:dyDescent="0.2">
      <c r="A132203" t="s">
        <v>113390</v>
      </c>
      <c r="B132203">
        <v>2013</v>
      </c>
      <c r="C132203">
        <v>147</v>
      </c>
    </row>
    <row r="132204" spans="1:3" x14ac:dyDescent="0.2">
      <c r="A132204" t="s">
        <v>113391</v>
      </c>
      <c r="B132204">
        <v>1960</v>
      </c>
      <c r="C132204">
        <v>94</v>
      </c>
    </row>
    <row r="132205" spans="1:3" x14ac:dyDescent="0.2">
      <c r="A132205" t="s">
        <v>113392</v>
      </c>
      <c r="B132205">
        <v>1962</v>
      </c>
      <c r="C132205">
        <v>88</v>
      </c>
    </row>
    <row r="132206" spans="1:3" x14ac:dyDescent="0.2">
      <c r="A132206" t="s">
        <v>113393</v>
      </c>
      <c r="B132206">
        <v>2011</v>
      </c>
      <c r="C132206">
        <v>106</v>
      </c>
    </row>
    <row r="132207" spans="1:3" x14ac:dyDescent="0.2">
      <c r="A132207" t="s">
        <v>113394</v>
      </c>
      <c r="B132207">
        <v>2015</v>
      </c>
      <c r="C132207">
        <v>108</v>
      </c>
    </row>
    <row r="132208" spans="1:3" x14ac:dyDescent="0.2">
      <c r="A132208" t="s">
        <v>113395</v>
      </c>
      <c r="B132208">
        <v>1945</v>
      </c>
      <c r="C132208">
        <v>121</v>
      </c>
    </row>
    <row r="132209" spans="1:3" x14ac:dyDescent="0.2">
      <c r="A132209" t="s">
        <v>113396</v>
      </c>
      <c r="B132209">
        <v>1994</v>
      </c>
      <c r="C132209">
        <v>78</v>
      </c>
    </row>
    <row r="132210" spans="1:3" x14ac:dyDescent="0.2">
      <c r="A132210" t="s">
        <v>113397</v>
      </c>
      <c r="B132210">
        <v>1993</v>
      </c>
      <c r="C132210">
        <v>134</v>
      </c>
    </row>
    <row r="132211" spans="1:3" x14ac:dyDescent="0.2">
      <c r="A132211" t="s">
        <v>113398</v>
      </c>
      <c r="B132211">
        <v>1973</v>
      </c>
      <c r="C132211">
        <v>60</v>
      </c>
    </row>
    <row r="132212" spans="1:3" x14ac:dyDescent="0.2">
      <c r="A132212" t="s">
        <v>113399</v>
      </c>
      <c r="B132212">
        <v>1998</v>
      </c>
      <c r="C132212">
        <v>120</v>
      </c>
    </row>
    <row r="132213" spans="1:3" x14ac:dyDescent="0.2">
      <c r="A132213" t="s">
        <v>113399</v>
      </c>
      <c r="B132213">
        <v>1998</v>
      </c>
      <c r="C132213">
        <v>102</v>
      </c>
    </row>
    <row r="132214" spans="1:3" x14ac:dyDescent="0.2">
      <c r="A132214" t="s">
        <v>113400</v>
      </c>
      <c r="B132214">
        <v>2000</v>
      </c>
      <c r="C132214">
        <v>78</v>
      </c>
    </row>
    <row r="132215" spans="1:3" x14ac:dyDescent="0.2">
      <c r="A132215" t="s">
        <v>113401</v>
      </c>
      <c r="B132215">
        <v>1986</v>
      </c>
      <c r="C132215">
        <v>105</v>
      </c>
    </row>
    <row r="132216" spans="1:3" x14ac:dyDescent="0.2">
      <c r="A132216" t="s">
        <v>113402</v>
      </c>
      <c r="B132216">
        <v>2011</v>
      </c>
      <c r="C132216">
        <v>98</v>
      </c>
    </row>
    <row r="132217" spans="1:3" x14ac:dyDescent="0.2">
      <c r="A132217" t="s">
        <v>113403</v>
      </c>
      <c r="B132217">
        <v>2011</v>
      </c>
      <c r="C132217">
        <v>80</v>
      </c>
    </row>
    <row r="132218" spans="1:3" x14ac:dyDescent="0.2">
      <c r="A132218" t="s">
        <v>113404</v>
      </c>
      <c r="B132218">
        <v>2005</v>
      </c>
      <c r="C132218">
        <v>124</v>
      </c>
    </row>
    <row r="132219" spans="1:3" x14ac:dyDescent="0.2">
      <c r="A132219" t="s">
        <v>113405</v>
      </c>
      <c r="B132219">
        <v>1994</v>
      </c>
      <c r="C132219">
        <v>168</v>
      </c>
    </row>
    <row r="132220" spans="1:3" x14ac:dyDescent="0.2">
      <c r="A132220" t="s">
        <v>113406</v>
      </c>
      <c r="B132220">
        <v>1973</v>
      </c>
      <c r="C132220">
        <v>88</v>
      </c>
    </row>
    <row r="132221" spans="1:3" x14ac:dyDescent="0.2">
      <c r="A132221" t="s">
        <v>113407</v>
      </c>
      <c r="B132221">
        <v>1975</v>
      </c>
      <c r="C132221">
        <v>115</v>
      </c>
    </row>
    <row r="132222" spans="1:3" x14ac:dyDescent="0.2">
      <c r="A132222" t="s">
        <v>113408</v>
      </c>
      <c r="B132222">
        <v>2004</v>
      </c>
      <c r="C132222">
        <v>140</v>
      </c>
    </row>
    <row r="132223" spans="1:3" x14ac:dyDescent="0.2">
      <c r="A132223" t="s">
        <v>113409</v>
      </c>
      <c r="B132223">
        <v>1969</v>
      </c>
      <c r="C132223">
        <v>120</v>
      </c>
    </row>
    <row r="132224" spans="1:3" x14ac:dyDescent="0.2">
      <c r="A132224" t="s">
        <v>113410</v>
      </c>
      <c r="B132224">
        <v>1965</v>
      </c>
      <c r="C132224">
        <v>100</v>
      </c>
    </row>
    <row r="132225" spans="1:3" x14ac:dyDescent="0.2">
      <c r="A132225" t="s">
        <v>113411</v>
      </c>
      <c r="B132225">
        <v>1967</v>
      </c>
      <c r="C132225">
        <v>64</v>
      </c>
    </row>
    <row r="132226" spans="1:3" x14ac:dyDescent="0.2">
      <c r="A132226" t="s">
        <v>113411</v>
      </c>
      <c r="B132226">
        <v>1967</v>
      </c>
      <c r="C132226">
        <v>80</v>
      </c>
    </row>
    <row r="132227" spans="1:3" x14ac:dyDescent="0.2">
      <c r="A132227" t="s">
        <v>113411</v>
      </c>
      <c r="B132227">
        <v>1967</v>
      </c>
      <c r="C132227">
        <v>74</v>
      </c>
    </row>
    <row r="132228" spans="1:3" x14ac:dyDescent="0.2">
      <c r="A132228" t="s">
        <v>113412</v>
      </c>
      <c r="B132228">
        <v>1977</v>
      </c>
      <c r="C132228">
        <v>76</v>
      </c>
    </row>
    <row r="132229" spans="1:3" x14ac:dyDescent="0.2">
      <c r="A132229" t="s">
        <v>113413</v>
      </c>
      <c r="B132229">
        <v>1989</v>
      </c>
      <c r="C132229">
        <v>90</v>
      </c>
    </row>
    <row r="132230" spans="1:3" x14ac:dyDescent="0.2">
      <c r="A132230" t="s">
        <v>113414</v>
      </c>
      <c r="B132230">
        <v>1998</v>
      </c>
      <c r="C132230">
        <v>92</v>
      </c>
    </row>
    <row r="132231" spans="1:3" x14ac:dyDescent="0.2">
      <c r="A132231" t="s">
        <v>113414</v>
      </c>
      <c r="B132231">
        <v>2016</v>
      </c>
      <c r="C132231">
        <v>105</v>
      </c>
    </row>
    <row r="132232" spans="1:3" x14ac:dyDescent="0.2">
      <c r="A132232" t="s">
        <v>113415</v>
      </c>
      <c r="B132232">
        <v>2005</v>
      </c>
      <c r="C132232">
        <v>107</v>
      </c>
    </row>
    <row r="132233" spans="1:3" x14ac:dyDescent="0.2">
      <c r="A132233" t="s">
        <v>113416</v>
      </c>
      <c r="B132233">
        <v>2012</v>
      </c>
      <c r="C132233">
        <v>72</v>
      </c>
    </row>
    <row r="132234" spans="1:3" x14ac:dyDescent="0.2">
      <c r="A132234" t="s">
        <v>113417</v>
      </c>
      <c r="B132234">
        <v>2010</v>
      </c>
      <c r="C132234">
        <v>45</v>
      </c>
    </row>
    <row r="132235" spans="1:3" x14ac:dyDescent="0.2">
      <c r="A132235" t="s">
        <v>113418</v>
      </c>
      <c r="B132235">
        <v>1975</v>
      </c>
      <c r="C132235">
        <v>76</v>
      </c>
    </row>
    <row r="132236" spans="1:3" x14ac:dyDescent="0.2">
      <c r="A132236" t="s">
        <v>113419</v>
      </c>
      <c r="B132236">
        <v>1979</v>
      </c>
      <c r="C132236">
        <v>110</v>
      </c>
    </row>
    <row r="132237" spans="1:3" x14ac:dyDescent="0.2">
      <c r="A132237" t="s">
        <v>113420</v>
      </c>
      <c r="B132237">
        <v>1999</v>
      </c>
      <c r="C132237">
        <v>108</v>
      </c>
    </row>
    <row r="132238" spans="1:3" x14ac:dyDescent="0.2">
      <c r="A132238" t="s">
        <v>113421</v>
      </c>
      <c r="B132238">
        <v>1970</v>
      </c>
      <c r="C132238">
        <v>110</v>
      </c>
    </row>
    <row r="132239" spans="1:3" x14ac:dyDescent="0.2">
      <c r="A132239" t="s">
        <v>113422</v>
      </c>
      <c r="B132239">
        <v>1994</v>
      </c>
      <c r="C132239">
        <v>97</v>
      </c>
    </row>
    <row r="132240" spans="1:3" x14ac:dyDescent="0.2">
      <c r="A132240" t="s">
        <v>113423</v>
      </c>
      <c r="B132240">
        <v>1994</v>
      </c>
      <c r="C132240">
        <v>99</v>
      </c>
    </row>
    <row r="132241" spans="1:3" x14ac:dyDescent="0.2">
      <c r="A132241" t="s">
        <v>113424</v>
      </c>
      <c r="B132241">
        <v>1988</v>
      </c>
      <c r="C132241">
        <v>96</v>
      </c>
    </row>
    <row r="132242" spans="1:3" x14ac:dyDescent="0.2">
      <c r="A132242" t="s">
        <v>113425</v>
      </c>
      <c r="B132242">
        <v>2004</v>
      </c>
      <c r="C132242">
        <v>114</v>
      </c>
    </row>
    <row r="132243" spans="1:3" x14ac:dyDescent="0.2">
      <c r="A132243" t="s">
        <v>113426</v>
      </c>
      <c r="B132243">
        <v>1965</v>
      </c>
      <c r="C132243">
        <v>65</v>
      </c>
    </row>
    <row r="132244" spans="1:3" x14ac:dyDescent="0.2">
      <c r="A132244" t="s">
        <v>113427</v>
      </c>
      <c r="B132244">
        <v>2015</v>
      </c>
      <c r="C132244">
        <v>91</v>
      </c>
    </row>
    <row r="132245" spans="1:3" x14ac:dyDescent="0.2">
      <c r="A132245" t="s">
        <v>113428</v>
      </c>
      <c r="B132245">
        <v>2016</v>
      </c>
      <c r="C132245">
        <v>76</v>
      </c>
    </row>
    <row r="132246" spans="1:3" x14ac:dyDescent="0.2">
      <c r="A132246" t="s">
        <v>113429</v>
      </c>
      <c r="B132246">
        <v>2008</v>
      </c>
      <c r="C132246">
        <v>98</v>
      </c>
    </row>
    <row r="132247" spans="1:3" x14ac:dyDescent="0.2">
      <c r="A132247" t="s">
        <v>113430</v>
      </c>
      <c r="B132247">
        <v>1981</v>
      </c>
      <c r="C132247">
        <v>110</v>
      </c>
    </row>
    <row r="132248" spans="1:3" x14ac:dyDescent="0.2">
      <c r="A132248" t="s">
        <v>113431</v>
      </c>
      <c r="B132248">
        <v>1941</v>
      </c>
      <c r="C132248">
        <v>99</v>
      </c>
    </row>
    <row r="132249" spans="1:3" x14ac:dyDescent="0.2">
      <c r="A132249" t="s">
        <v>113432</v>
      </c>
      <c r="B132249">
        <v>1957</v>
      </c>
      <c r="C132249">
        <v>94</v>
      </c>
    </row>
    <row r="132250" spans="1:3" x14ac:dyDescent="0.2">
      <c r="A132250" t="s">
        <v>113433</v>
      </c>
      <c r="B132250">
        <v>2010</v>
      </c>
      <c r="C132250">
        <v>101</v>
      </c>
    </row>
    <row r="132251" spans="1:3" x14ac:dyDescent="0.2">
      <c r="A132251" t="s">
        <v>113434</v>
      </c>
      <c r="B132251">
        <v>2004</v>
      </c>
      <c r="C132251">
        <v>90</v>
      </c>
    </row>
    <row r="132252" spans="1:3" x14ac:dyDescent="0.2">
      <c r="A132252" t="s">
        <v>113435</v>
      </c>
      <c r="B132252">
        <v>1999</v>
      </c>
      <c r="C132252">
        <v>100</v>
      </c>
    </row>
    <row r="132253" spans="1:3" x14ac:dyDescent="0.2">
      <c r="A132253" t="s">
        <v>113436</v>
      </c>
      <c r="B132253">
        <v>1982</v>
      </c>
      <c r="C132253">
        <v>90</v>
      </c>
    </row>
    <row r="132254" spans="1:3" x14ac:dyDescent="0.2">
      <c r="A132254" t="s">
        <v>113437</v>
      </c>
      <c r="B132254">
        <v>2005</v>
      </c>
      <c r="C132254">
        <v>70</v>
      </c>
    </row>
    <row r="132255" spans="1:3" x14ac:dyDescent="0.2">
      <c r="A132255" t="s">
        <v>113438</v>
      </c>
      <c r="B132255">
        <v>2005</v>
      </c>
      <c r="C132255">
        <v>97</v>
      </c>
    </row>
    <row r="132256" spans="1:3" x14ac:dyDescent="0.2">
      <c r="A132256" t="s">
        <v>113439</v>
      </c>
      <c r="B132256">
        <v>1957</v>
      </c>
      <c r="C132256">
        <v>75</v>
      </c>
    </row>
    <row r="132257" spans="1:3" x14ac:dyDescent="0.2">
      <c r="A132257" t="s">
        <v>113440</v>
      </c>
      <c r="B132257">
        <v>2011</v>
      </c>
      <c r="C132257">
        <v>95</v>
      </c>
    </row>
    <row r="132258" spans="1:3" x14ac:dyDescent="0.2">
      <c r="A132258" t="s">
        <v>113441</v>
      </c>
      <c r="B132258">
        <v>1935</v>
      </c>
      <c r="C132258">
        <v>86</v>
      </c>
    </row>
    <row r="132259" spans="1:3" x14ac:dyDescent="0.2">
      <c r="A132259" t="s">
        <v>113442</v>
      </c>
      <c r="B132259">
        <v>1953</v>
      </c>
      <c r="C132259">
        <v>93</v>
      </c>
    </row>
    <row r="132260" spans="1:3" x14ac:dyDescent="0.2">
      <c r="A132260" t="s">
        <v>113443</v>
      </c>
      <c r="B132260">
        <v>1929</v>
      </c>
      <c r="C132260">
        <v>104</v>
      </c>
    </row>
    <row r="132261" spans="1:3" x14ac:dyDescent="0.2">
      <c r="A132261" t="s">
        <v>113443</v>
      </c>
      <c r="B132261">
        <v>1929</v>
      </c>
      <c r="C132261">
        <v>79</v>
      </c>
    </row>
    <row r="132262" spans="1:3" x14ac:dyDescent="0.2">
      <c r="A132262" t="s">
        <v>113444</v>
      </c>
      <c r="B132262">
        <v>1964</v>
      </c>
      <c r="C132262">
        <v>85</v>
      </c>
    </row>
    <row r="132263" spans="1:3" x14ac:dyDescent="0.2">
      <c r="A132263" t="s">
        <v>113445</v>
      </c>
      <c r="B132263">
        <v>2011</v>
      </c>
      <c r="C132263">
        <v>88</v>
      </c>
    </row>
    <row r="132264" spans="1:3" x14ac:dyDescent="0.2">
      <c r="A132264" t="s">
        <v>113446</v>
      </c>
      <c r="B132264">
        <v>2016</v>
      </c>
      <c r="C132264">
        <v>130</v>
      </c>
    </row>
    <row r="132265" spans="1:3" x14ac:dyDescent="0.2">
      <c r="A132265" t="s">
        <v>113447</v>
      </c>
      <c r="B132265">
        <v>2007</v>
      </c>
      <c r="C132265">
        <v>93</v>
      </c>
    </row>
    <row r="132266" spans="1:3" x14ac:dyDescent="0.2">
      <c r="A132266" t="s">
        <v>113448</v>
      </c>
      <c r="B132266">
        <v>2003</v>
      </c>
      <c r="C132266">
        <v>175</v>
      </c>
    </row>
    <row r="132267" spans="1:3" x14ac:dyDescent="0.2">
      <c r="A132267" t="s">
        <v>113449</v>
      </c>
      <c r="B132267">
        <v>1987</v>
      </c>
      <c r="C132267">
        <v>136</v>
      </c>
    </row>
    <row r="132268" spans="1:3" x14ac:dyDescent="0.2">
      <c r="A132268" t="s">
        <v>113450</v>
      </c>
      <c r="B132268">
        <v>2012</v>
      </c>
      <c r="C132268">
        <v>76</v>
      </c>
    </row>
    <row r="132269" spans="1:3" x14ac:dyDescent="0.2">
      <c r="A132269" t="s">
        <v>113451</v>
      </c>
      <c r="B132269">
        <v>1973</v>
      </c>
      <c r="C132269">
        <v>103</v>
      </c>
    </row>
    <row r="132270" spans="1:3" x14ac:dyDescent="0.2">
      <c r="A132270" t="s">
        <v>113452</v>
      </c>
      <c r="B132270">
        <v>2008</v>
      </c>
      <c r="C132270">
        <v>97</v>
      </c>
    </row>
    <row r="132271" spans="1:3" x14ac:dyDescent="0.2">
      <c r="A132271" t="s">
        <v>113453</v>
      </c>
      <c r="B132271">
        <v>1992</v>
      </c>
      <c r="C132271">
        <v>180</v>
      </c>
    </row>
    <row r="132272" spans="1:3" x14ac:dyDescent="0.2">
      <c r="A132272" t="s">
        <v>113454</v>
      </c>
      <c r="B132272">
        <v>1992</v>
      </c>
      <c r="C132272">
        <v>168</v>
      </c>
    </row>
    <row r="132273" spans="1:3" x14ac:dyDescent="0.2">
      <c r="A132273" t="s">
        <v>113455</v>
      </c>
      <c r="B132273">
        <v>1977</v>
      </c>
      <c r="C132273">
        <v>90</v>
      </c>
    </row>
    <row r="132274" spans="1:3" x14ac:dyDescent="0.2">
      <c r="A132274" t="s">
        <v>113456</v>
      </c>
      <c r="B132274">
        <v>2012</v>
      </c>
      <c r="C132274">
        <v>90</v>
      </c>
    </row>
    <row r="132275" spans="1:3" x14ac:dyDescent="0.2">
      <c r="A132275" t="s">
        <v>113457</v>
      </c>
      <c r="B132275">
        <v>2002</v>
      </c>
      <c r="C132275">
        <v>86</v>
      </c>
    </row>
    <row r="132276" spans="1:3" x14ac:dyDescent="0.2">
      <c r="A132276" t="s">
        <v>113458</v>
      </c>
      <c r="B132276">
        <v>1944</v>
      </c>
      <c r="C132276">
        <v>115</v>
      </c>
    </row>
    <row r="132277" spans="1:3" x14ac:dyDescent="0.2">
      <c r="A132277" t="s">
        <v>113459</v>
      </c>
      <c r="B132277">
        <v>2003</v>
      </c>
      <c r="C132277">
        <v>100</v>
      </c>
    </row>
    <row r="132278" spans="1:3" x14ac:dyDescent="0.2">
      <c r="A132278" t="s">
        <v>113460</v>
      </c>
      <c r="B132278">
        <v>1943</v>
      </c>
      <c r="C132278">
        <v>68</v>
      </c>
    </row>
    <row r="132279" spans="1:3" x14ac:dyDescent="0.2">
      <c r="A132279" t="s">
        <v>113461</v>
      </c>
      <c r="B132279">
        <v>1944</v>
      </c>
      <c r="C132279">
        <v>63</v>
      </c>
    </row>
    <row r="132280" spans="1:3" x14ac:dyDescent="0.2">
      <c r="A132280" t="s">
        <v>113462</v>
      </c>
      <c r="B132280">
        <v>1986</v>
      </c>
      <c r="C132280">
        <v>117</v>
      </c>
    </row>
    <row r="132281" spans="1:3" x14ac:dyDescent="0.2">
      <c r="A132281" t="s">
        <v>113463</v>
      </c>
      <c r="B132281">
        <v>1993</v>
      </c>
      <c r="C132281">
        <v>107</v>
      </c>
    </row>
    <row r="132282" spans="1:3" x14ac:dyDescent="0.2">
      <c r="A132282" t="s">
        <v>113464</v>
      </c>
      <c r="B132282">
        <v>2005</v>
      </c>
      <c r="C132282">
        <v>100</v>
      </c>
    </row>
    <row r="132283" spans="1:3" x14ac:dyDescent="0.2">
      <c r="A132283" t="s">
        <v>113465</v>
      </c>
      <c r="B132283">
        <v>1970</v>
      </c>
      <c r="C132283">
        <v>85</v>
      </c>
    </row>
    <row r="132284" spans="1:3" x14ac:dyDescent="0.2">
      <c r="A132284" t="s">
        <v>113466</v>
      </c>
      <c r="B132284">
        <v>1993</v>
      </c>
      <c r="C132284">
        <v>91</v>
      </c>
    </row>
    <row r="132285" spans="1:3" x14ac:dyDescent="0.2">
      <c r="A132285" t="s">
        <v>113467</v>
      </c>
      <c r="B132285">
        <v>1985</v>
      </c>
      <c r="C132285">
        <v>72</v>
      </c>
    </row>
    <row r="132286" spans="1:3" x14ac:dyDescent="0.2">
      <c r="A132286" t="s">
        <v>113468</v>
      </c>
      <c r="B132286">
        <v>1982</v>
      </c>
      <c r="C132286">
        <v>96</v>
      </c>
    </row>
    <row r="132287" spans="1:3" x14ac:dyDescent="0.2">
      <c r="A132287" t="s">
        <v>113469</v>
      </c>
      <c r="B132287">
        <v>1982</v>
      </c>
      <c r="C132287">
        <v>91</v>
      </c>
    </row>
    <row r="132288" spans="1:3" x14ac:dyDescent="0.2">
      <c r="A132288" t="s">
        <v>113470</v>
      </c>
      <c r="B132288">
        <v>2012</v>
      </c>
      <c r="C132288">
        <v>98</v>
      </c>
    </row>
    <row r="132289" spans="1:3" x14ac:dyDescent="0.2">
      <c r="A132289" t="s">
        <v>113471</v>
      </c>
      <c r="B132289">
        <v>2012</v>
      </c>
      <c r="C132289">
        <v>100</v>
      </c>
    </row>
    <row r="132290" spans="1:3" x14ac:dyDescent="0.2">
      <c r="A132290" t="s">
        <v>113472</v>
      </c>
      <c r="B132290">
        <v>2004</v>
      </c>
      <c r="C132290">
        <v>96</v>
      </c>
    </row>
    <row r="132291" spans="1:3" x14ac:dyDescent="0.2">
      <c r="A132291" t="s">
        <v>113473</v>
      </c>
      <c r="B132291">
        <v>2009</v>
      </c>
      <c r="C132291">
        <v>106</v>
      </c>
    </row>
    <row r="132292" spans="1:3" x14ac:dyDescent="0.2">
      <c r="A132292" t="s">
        <v>113473</v>
      </c>
      <c r="B132292">
        <v>2009</v>
      </c>
      <c r="C132292">
        <v>106</v>
      </c>
    </row>
    <row r="132293" spans="1:3" x14ac:dyDescent="0.2">
      <c r="A132293" t="s">
        <v>113474</v>
      </c>
      <c r="B132293">
        <v>1962</v>
      </c>
      <c r="C132293">
        <v>105</v>
      </c>
    </row>
    <row r="132294" spans="1:3" x14ac:dyDescent="0.2">
      <c r="A132294" t="s">
        <v>113475</v>
      </c>
      <c r="B132294">
        <v>2006</v>
      </c>
      <c r="C132294">
        <v>87</v>
      </c>
    </row>
    <row r="132295" spans="1:3" x14ac:dyDescent="0.2">
      <c r="A132295" t="s">
        <v>113476</v>
      </c>
      <c r="B132295">
        <v>1982</v>
      </c>
      <c r="C132295">
        <v>96</v>
      </c>
    </row>
    <row r="132296" spans="1:3" x14ac:dyDescent="0.2">
      <c r="A132296" t="s">
        <v>113477</v>
      </c>
      <c r="B132296">
        <v>2014</v>
      </c>
      <c r="C132296">
        <v>109</v>
      </c>
    </row>
    <row r="132297" spans="1:3" x14ac:dyDescent="0.2">
      <c r="A132297" t="s">
        <v>113478</v>
      </c>
      <c r="B132297">
        <v>1982</v>
      </c>
      <c r="C132297">
        <v>89</v>
      </c>
    </row>
    <row r="132298" spans="1:3" x14ac:dyDescent="0.2">
      <c r="A132298" t="s">
        <v>113479</v>
      </c>
      <c r="B132298">
        <v>1968</v>
      </c>
      <c r="C132298">
        <v>91</v>
      </c>
    </row>
    <row r="132299" spans="1:3" x14ac:dyDescent="0.2">
      <c r="A132299" t="s">
        <v>113480</v>
      </c>
      <c r="B132299">
        <v>1996</v>
      </c>
      <c r="C132299">
        <v>96</v>
      </c>
    </row>
    <row r="132300" spans="1:3" x14ac:dyDescent="0.2">
      <c r="A132300" t="s">
        <v>113481</v>
      </c>
      <c r="B132300">
        <v>1978</v>
      </c>
      <c r="C132300">
        <v>83</v>
      </c>
    </row>
    <row r="132301" spans="1:3" x14ac:dyDescent="0.2">
      <c r="A132301" t="s">
        <v>113482</v>
      </c>
      <c r="B132301">
        <v>1993</v>
      </c>
      <c r="C132301">
        <v>96</v>
      </c>
    </row>
    <row r="132302" spans="1:3" x14ac:dyDescent="0.2">
      <c r="A132302" t="s">
        <v>113483</v>
      </c>
      <c r="B132302">
        <v>1978</v>
      </c>
      <c r="C132302">
        <v>85</v>
      </c>
    </row>
    <row r="132303" spans="1:3" x14ac:dyDescent="0.2">
      <c r="A132303" t="s">
        <v>113484</v>
      </c>
      <c r="B132303">
        <v>1981</v>
      </c>
      <c r="C132303">
        <v>97</v>
      </c>
    </row>
    <row r="132304" spans="1:3" x14ac:dyDescent="0.2">
      <c r="A132304" t="s">
        <v>113485</v>
      </c>
      <c r="B132304">
        <v>1996</v>
      </c>
      <c r="C132304">
        <v>118</v>
      </c>
    </row>
    <row r="132305" spans="1:3" x14ac:dyDescent="0.2">
      <c r="A132305" t="s">
        <v>113486</v>
      </c>
      <c r="B132305">
        <v>1961</v>
      </c>
      <c r="C132305">
        <v>92</v>
      </c>
    </row>
    <row r="132306" spans="1:3" x14ac:dyDescent="0.2">
      <c r="A132306" t="s">
        <v>113487</v>
      </c>
      <c r="B132306">
        <v>2004</v>
      </c>
      <c r="C132306">
        <v>102</v>
      </c>
    </row>
    <row r="132307" spans="1:3" x14ac:dyDescent="0.2">
      <c r="A132307" t="s">
        <v>113488</v>
      </c>
      <c r="B132307">
        <v>1973</v>
      </c>
      <c r="C132307">
        <v>91</v>
      </c>
    </row>
    <row r="132308" spans="1:3" x14ac:dyDescent="0.2">
      <c r="A132308" t="s">
        <v>113488</v>
      </c>
      <c r="B132308">
        <v>1973</v>
      </c>
      <c r="C132308">
        <v>95</v>
      </c>
    </row>
    <row r="132309" spans="1:3" x14ac:dyDescent="0.2">
      <c r="A132309" t="s">
        <v>113489</v>
      </c>
      <c r="B132309">
        <v>1992</v>
      </c>
      <c r="C132309">
        <v>83</v>
      </c>
    </row>
    <row r="132310" spans="1:3" x14ac:dyDescent="0.2">
      <c r="A132310" t="s">
        <v>113490</v>
      </c>
      <c r="B132310">
        <v>1970</v>
      </c>
      <c r="C132310">
        <v>100</v>
      </c>
    </row>
    <row r="132311" spans="1:3" x14ac:dyDescent="0.2">
      <c r="A132311" t="s">
        <v>113491</v>
      </c>
      <c r="B132311">
        <v>1947</v>
      </c>
      <c r="C132311">
        <v>90</v>
      </c>
    </row>
    <row r="132312" spans="1:3" x14ac:dyDescent="0.2">
      <c r="A132312" t="s">
        <v>113491</v>
      </c>
      <c r="B132312">
        <v>1968</v>
      </c>
      <c r="C132312">
        <v>94</v>
      </c>
    </row>
    <row r="132313" spans="1:3" x14ac:dyDescent="0.2">
      <c r="A132313" t="s">
        <v>113492</v>
      </c>
      <c r="B132313">
        <v>1994</v>
      </c>
      <c r="C132313">
        <v>84</v>
      </c>
    </row>
    <row r="132314" spans="1:3" x14ac:dyDescent="0.2">
      <c r="A132314" t="s">
        <v>113493</v>
      </c>
      <c r="B132314">
        <v>2003</v>
      </c>
      <c r="C132314">
        <v>90</v>
      </c>
    </row>
    <row r="132315" spans="1:3" x14ac:dyDescent="0.2">
      <c r="A132315" t="s">
        <v>113494</v>
      </c>
      <c r="B132315">
        <v>2006</v>
      </c>
      <c r="C132315">
        <v>94</v>
      </c>
    </row>
    <row r="132316" spans="1:3" x14ac:dyDescent="0.2">
      <c r="A132316" t="s">
        <v>113494</v>
      </c>
      <c r="B132316">
        <v>2006</v>
      </c>
      <c r="C132316">
        <v>88</v>
      </c>
    </row>
    <row r="132317" spans="1:3" x14ac:dyDescent="0.2">
      <c r="A132317" t="s">
        <v>113495</v>
      </c>
      <c r="B132317">
        <v>1990</v>
      </c>
      <c r="C132317">
        <v>84</v>
      </c>
    </row>
    <row r="132318" spans="1:3" x14ac:dyDescent="0.2">
      <c r="A132318" t="s">
        <v>113495</v>
      </c>
      <c r="B132318">
        <v>1990</v>
      </c>
      <c r="C132318">
        <v>93</v>
      </c>
    </row>
    <row r="132319" spans="1:3" x14ac:dyDescent="0.2">
      <c r="A132319" t="s">
        <v>113496</v>
      </c>
      <c r="B132319">
        <v>1986</v>
      </c>
      <c r="C132319">
        <v>127</v>
      </c>
    </row>
    <row r="132320" spans="1:3" x14ac:dyDescent="0.2">
      <c r="A132320" t="s">
        <v>113497</v>
      </c>
      <c r="B132320">
        <v>1998</v>
      </c>
      <c r="C132320">
        <v>107</v>
      </c>
    </row>
    <row r="132321" spans="1:3" x14ac:dyDescent="0.2">
      <c r="A132321" t="s">
        <v>113498</v>
      </c>
      <c r="B132321">
        <v>2000</v>
      </c>
      <c r="C132321">
        <v>105</v>
      </c>
    </row>
    <row r="132322" spans="1:3" x14ac:dyDescent="0.2">
      <c r="A132322" t="s">
        <v>113499</v>
      </c>
      <c r="B132322">
        <v>1948</v>
      </c>
      <c r="C132322">
        <v>68</v>
      </c>
    </row>
    <row r="132323" spans="1:3" x14ac:dyDescent="0.2">
      <c r="A132323" t="s">
        <v>113500</v>
      </c>
      <c r="B132323">
        <v>1958</v>
      </c>
      <c r="C132323">
        <v>100</v>
      </c>
    </row>
    <row r="132324" spans="1:3" x14ac:dyDescent="0.2">
      <c r="A132324" t="s">
        <v>113501</v>
      </c>
      <c r="B132324">
        <v>1961</v>
      </c>
      <c r="C132324">
        <v>87</v>
      </c>
    </row>
    <row r="132325" spans="1:3" x14ac:dyDescent="0.2">
      <c r="A132325" t="s">
        <v>113502</v>
      </c>
      <c r="B132325">
        <v>1963</v>
      </c>
      <c r="C132325">
        <v>101</v>
      </c>
    </row>
    <row r="132326" spans="1:3" x14ac:dyDescent="0.2">
      <c r="A132326" t="s">
        <v>113503</v>
      </c>
      <c r="B132326">
        <v>2011</v>
      </c>
      <c r="C132326">
        <v>128</v>
      </c>
    </row>
    <row r="132327" spans="1:3" x14ac:dyDescent="0.2">
      <c r="A132327" t="s">
        <v>113504</v>
      </c>
      <c r="B132327">
        <v>1999</v>
      </c>
      <c r="C132327">
        <v>92</v>
      </c>
    </row>
    <row r="132328" spans="1:3" x14ac:dyDescent="0.2">
      <c r="A132328" t="s">
        <v>113504</v>
      </c>
      <c r="B132328">
        <v>1999</v>
      </c>
      <c r="C132328">
        <v>90</v>
      </c>
    </row>
    <row r="132329" spans="1:3" x14ac:dyDescent="0.2">
      <c r="A132329" t="s">
        <v>113505</v>
      </c>
      <c r="B132329">
        <v>1984</v>
      </c>
      <c r="C132329">
        <v>80</v>
      </c>
    </row>
    <row r="132330" spans="1:3" x14ac:dyDescent="0.2">
      <c r="A132330" t="s">
        <v>113506</v>
      </c>
      <c r="B132330">
        <v>2007</v>
      </c>
      <c r="C132330">
        <v>100</v>
      </c>
    </row>
    <row r="132331" spans="1:3" x14ac:dyDescent="0.2">
      <c r="A132331" t="s">
        <v>113507</v>
      </c>
      <c r="B132331">
        <v>2012</v>
      </c>
      <c r="C132331">
        <v>85</v>
      </c>
    </row>
    <row r="132332" spans="1:3" x14ac:dyDescent="0.2">
      <c r="A132332" t="s">
        <v>113508</v>
      </c>
      <c r="B132332">
        <v>1999</v>
      </c>
      <c r="C132332">
        <v>87</v>
      </c>
    </row>
    <row r="132333" spans="1:3" x14ac:dyDescent="0.2">
      <c r="A132333" t="s">
        <v>113509</v>
      </c>
      <c r="B132333">
        <v>1939</v>
      </c>
      <c r="C132333">
        <v>84</v>
      </c>
    </row>
    <row r="132334" spans="1:3" x14ac:dyDescent="0.2">
      <c r="A132334" t="s">
        <v>113510</v>
      </c>
      <c r="B132334">
        <v>2001</v>
      </c>
      <c r="C132334">
        <v>93</v>
      </c>
    </row>
    <row r="132335" spans="1:3" x14ac:dyDescent="0.2">
      <c r="A132335" t="s">
        <v>113511</v>
      </c>
      <c r="B132335">
        <v>2015</v>
      </c>
      <c r="C132335">
        <v>83</v>
      </c>
    </row>
    <row r="132336" spans="1:3" x14ac:dyDescent="0.2">
      <c r="A132336" t="s">
        <v>113512</v>
      </c>
      <c r="B132336">
        <v>2015</v>
      </c>
      <c r="C132336">
        <v>9</v>
      </c>
    </row>
    <row r="132337" spans="1:3" x14ac:dyDescent="0.2">
      <c r="A132337" t="s">
        <v>113513</v>
      </c>
      <c r="B132337">
        <v>1961</v>
      </c>
      <c r="C132337">
        <v>83</v>
      </c>
    </row>
    <row r="132338" spans="1:3" x14ac:dyDescent="0.2">
      <c r="A132338" t="s">
        <v>113514</v>
      </c>
      <c r="B132338">
        <v>2011</v>
      </c>
      <c r="C132338">
        <v>70</v>
      </c>
    </row>
    <row r="132339" spans="1:3" x14ac:dyDescent="0.2">
      <c r="A132339" t="s">
        <v>113515</v>
      </c>
      <c r="B132339">
        <v>2011</v>
      </c>
      <c r="C132339">
        <v>71</v>
      </c>
    </row>
    <row r="132340" spans="1:3" x14ac:dyDescent="0.2">
      <c r="A132340" t="s">
        <v>113516</v>
      </c>
      <c r="B132340">
        <v>2005</v>
      </c>
      <c r="C132340">
        <v>117</v>
      </c>
    </row>
    <row r="132341" spans="1:3" x14ac:dyDescent="0.2">
      <c r="A132341" t="s">
        <v>113517</v>
      </c>
      <c r="B132341">
        <v>1953</v>
      </c>
      <c r="C132341">
        <v>72</v>
      </c>
    </row>
    <row r="132342" spans="1:3" x14ac:dyDescent="0.2">
      <c r="A132342" t="s">
        <v>113518</v>
      </c>
      <c r="B132342">
        <v>1967</v>
      </c>
      <c r="C132342">
        <v>79</v>
      </c>
    </row>
    <row r="132343" spans="1:3" x14ac:dyDescent="0.2">
      <c r="A132343" t="s">
        <v>113519</v>
      </c>
      <c r="B132343">
        <v>1968</v>
      </c>
      <c r="C132343">
        <v>83</v>
      </c>
    </row>
    <row r="132344" spans="1:3" x14ac:dyDescent="0.2">
      <c r="A132344" t="s">
        <v>113520</v>
      </c>
      <c r="B132344">
        <v>1941</v>
      </c>
      <c r="C132344">
        <v>75</v>
      </c>
    </row>
    <row r="132345" spans="1:3" x14ac:dyDescent="0.2">
      <c r="A132345" t="s">
        <v>113520</v>
      </c>
      <c r="B132345">
        <v>2008</v>
      </c>
      <c r="C132345">
        <v>90</v>
      </c>
    </row>
    <row r="132346" spans="1:3" x14ac:dyDescent="0.2">
      <c r="A132346" t="s">
        <v>113521</v>
      </c>
      <c r="B132346">
        <v>1981</v>
      </c>
      <c r="C132346">
        <v>74</v>
      </c>
    </row>
    <row r="132347" spans="1:3" x14ac:dyDescent="0.2">
      <c r="A132347" t="s">
        <v>113522</v>
      </c>
      <c r="B132347">
        <v>1986</v>
      </c>
      <c r="C132347">
        <v>92</v>
      </c>
    </row>
    <row r="132348" spans="1:3" x14ac:dyDescent="0.2">
      <c r="A132348" t="s">
        <v>113523</v>
      </c>
      <c r="B132348">
        <v>1998</v>
      </c>
      <c r="C132348">
        <v>108</v>
      </c>
    </row>
    <row r="132349" spans="1:3" x14ac:dyDescent="0.2">
      <c r="A132349" t="s">
        <v>113524</v>
      </c>
      <c r="B132349">
        <v>2010</v>
      </c>
      <c r="C132349">
        <v>102</v>
      </c>
    </row>
    <row r="132350" spans="1:3" x14ac:dyDescent="0.2">
      <c r="A132350" t="s">
        <v>113525</v>
      </c>
      <c r="B132350">
        <v>2006</v>
      </c>
      <c r="C132350">
        <v>90</v>
      </c>
    </row>
    <row r="132351" spans="1:3" x14ac:dyDescent="0.2">
      <c r="A132351" t="s">
        <v>113526</v>
      </c>
      <c r="B132351">
        <v>1915</v>
      </c>
      <c r="C132351">
        <v>50</v>
      </c>
    </row>
    <row r="132352" spans="1:3" x14ac:dyDescent="0.2">
      <c r="A132352" t="s">
        <v>113526</v>
      </c>
      <c r="B132352">
        <v>1924</v>
      </c>
      <c r="C132352">
        <v>50</v>
      </c>
    </row>
    <row r="132353" spans="1:3" x14ac:dyDescent="0.2">
      <c r="A132353" t="s">
        <v>113527</v>
      </c>
      <c r="B132353">
        <v>2014</v>
      </c>
      <c r="C132353">
        <v>94</v>
      </c>
    </row>
    <row r="132354" spans="1:3" x14ac:dyDescent="0.2">
      <c r="A132354" t="s">
        <v>113528</v>
      </c>
      <c r="B132354">
        <v>1980</v>
      </c>
      <c r="C132354">
        <v>93</v>
      </c>
    </row>
    <row r="132355" spans="1:3" x14ac:dyDescent="0.2">
      <c r="A132355" t="s">
        <v>113529</v>
      </c>
      <c r="B132355">
        <v>2011</v>
      </c>
      <c r="C132355">
        <v>72</v>
      </c>
    </row>
    <row r="132356" spans="1:3" x14ac:dyDescent="0.2">
      <c r="A132356" t="s">
        <v>113530</v>
      </c>
      <c r="B132356">
        <v>2009</v>
      </c>
      <c r="C132356">
        <v>94</v>
      </c>
    </row>
    <row r="132357" spans="1:3" x14ac:dyDescent="0.2">
      <c r="A132357" t="s">
        <v>113531</v>
      </c>
      <c r="B132357">
        <v>2014</v>
      </c>
      <c r="C132357">
        <v>97</v>
      </c>
    </row>
    <row r="132358" spans="1:3" x14ac:dyDescent="0.2">
      <c r="A132358" t="s">
        <v>113532</v>
      </c>
      <c r="B132358">
        <v>1981</v>
      </c>
      <c r="C132358">
        <v>89</v>
      </c>
    </row>
    <row r="132359" spans="1:3" x14ac:dyDescent="0.2">
      <c r="A132359" t="s">
        <v>113533</v>
      </c>
      <c r="B132359">
        <v>2003</v>
      </c>
      <c r="C132359">
        <v>85</v>
      </c>
    </row>
    <row r="132360" spans="1:3" x14ac:dyDescent="0.2">
      <c r="A132360" t="s">
        <v>113534</v>
      </c>
      <c r="B132360">
        <v>2010</v>
      </c>
      <c r="C132360">
        <v>100</v>
      </c>
    </row>
    <row r="132361" spans="1:3" x14ac:dyDescent="0.2">
      <c r="A132361" t="s">
        <v>113535</v>
      </c>
      <c r="B132361">
        <v>2012</v>
      </c>
      <c r="C132361">
        <v>104</v>
      </c>
    </row>
    <row r="132362" spans="1:3" x14ac:dyDescent="0.2">
      <c r="A132362" t="s">
        <v>113536</v>
      </c>
      <c r="B132362">
        <v>2007</v>
      </c>
      <c r="C132362">
        <v>110</v>
      </c>
    </row>
    <row r="132363" spans="1:3" x14ac:dyDescent="0.2">
      <c r="A132363" t="s">
        <v>113537</v>
      </c>
      <c r="B132363">
        <v>2004</v>
      </c>
      <c r="C132363">
        <v>95</v>
      </c>
    </row>
    <row r="132364" spans="1:3" x14ac:dyDescent="0.2">
      <c r="A132364" t="s">
        <v>113538</v>
      </c>
      <c r="B132364">
        <v>2015</v>
      </c>
      <c r="C132364">
        <v>99</v>
      </c>
    </row>
    <row r="132365" spans="1:3" x14ac:dyDescent="0.2">
      <c r="A132365" t="s">
        <v>113539</v>
      </c>
      <c r="B132365">
        <v>1956</v>
      </c>
      <c r="C132365">
        <v>89</v>
      </c>
    </row>
    <row r="132366" spans="1:3" x14ac:dyDescent="0.2">
      <c r="A132366" t="s">
        <v>113540</v>
      </c>
      <c r="B132366">
        <v>1980</v>
      </c>
      <c r="C132366">
        <v>142</v>
      </c>
    </row>
    <row r="132367" spans="1:3" x14ac:dyDescent="0.2">
      <c r="A132367" t="s">
        <v>113541</v>
      </c>
      <c r="B132367">
        <v>1954</v>
      </c>
      <c r="C132367">
        <v>140</v>
      </c>
    </row>
    <row r="132368" spans="1:3" x14ac:dyDescent="0.2">
      <c r="A132368" t="s">
        <v>113542</v>
      </c>
      <c r="B132368">
        <v>1995</v>
      </c>
      <c r="C132368">
        <v>156</v>
      </c>
    </row>
    <row r="132369" spans="1:3" x14ac:dyDescent="0.2">
      <c r="A132369" t="s">
        <v>113542</v>
      </c>
      <c r="B132369">
        <v>1999</v>
      </c>
      <c r="C132369">
        <v>157</v>
      </c>
    </row>
    <row r="132370" spans="1:3" x14ac:dyDescent="0.2">
      <c r="A132370" t="s">
        <v>113542</v>
      </c>
      <c r="B132370">
        <v>2015</v>
      </c>
      <c r="C132370">
        <v>91</v>
      </c>
    </row>
    <row r="132371" spans="1:3" x14ac:dyDescent="0.2">
      <c r="A132371" t="s">
        <v>113543</v>
      </c>
      <c r="B132371">
        <v>2005</v>
      </c>
      <c r="C132371">
        <v>164</v>
      </c>
    </row>
    <row r="132372" spans="1:3" x14ac:dyDescent="0.2">
      <c r="A132372" t="s">
        <v>113544</v>
      </c>
      <c r="B132372">
        <v>2010</v>
      </c>
      <c r="C132372">
        <v>67</v>
      </c>
    </row>
    <row r="132373" spans="1:3" x14ac:dyDescent="0.2">
      <c r="A132373" t="s">
        <v>113545</v>
      </c>
      <c r="B132373">
        <v>2013</v>
      </c>
      <c r="C132373">
        <v>118</v>
      </c>
    </row>
    <row r="132374" spans="1:3" x14ac:dyDescent="0.2">
      <c r="A132374" t="s">
        <v>113546</v>
      </c>
      <c r="B132374">
        <v>1956</v>
      </c>
      <c r="C132374">
        <v>96</v>
      </c>
    </row>
    <row r="132375" spans="1:3" x14ac:dyDescent="0.2">
      <c r="A132375" t="s">
        <v>113547</v>
      </c>
      <c r="B132375">
        <v>1936</v>
      </c>
      <c r="C132375">
        <v>81</v>
      </c>
    </row>
    <row r="132376" spans="1:3" x14ac:dyDescent="0.2">
      <c r="A132376" t="s">
        <v>113548</v>
      </c>
      <c r="B132376">
        <v>1991</v>
      </c>
      <c r="C132376">
        <v>76</v>
      </c>
    </row>
    <row r="132377" spans="1:3" x14ac:dyDescent="0.2">
      <c r="A132377" t="s">
        <v>113549</v>
      </c>
      <c r="B132377">
        <v>1984</v>
      </c>
      <c r="C132377">
        <v>90</v>
      </c>
    </row>
    <row r="132378" spans="1:3" x14ac:dyDescent="0.2">
      <c r="A132378" t="s">
        <v>113550</v>
      </c>
      <c r="B132378">
        <v>1980</v>
      </c>
      <c r="C132378">
        <v>76</v>
      </c>
    </row>
    <row r="132379" spans="1:3" x14ac:dyDescent="0.2">
      <c r="A132379" t="s">
        <v>113551</v>
      </c>
      <c r="B132379">
        <v>1965</v>
      </c>
      <c r="C132379">
        <v>45</v>
      </c>
    </row>
    <row r="132380" spans="1:3" x14ac:dyDescent="0.2">
      <c r="A132380" t="s">
        <v>113552</v>
      </c>
      <c r="B132380">
        <v>1940</v>
      </c>
      <c r="C132380">
        <v>63</v>
      </c>
    </row>
    <row r="132381" spans="1:3" x14ac:dyDescent="0.2">
      <c r="A132381" t="s">
        <v>113553</v>
      </c>
      <c r="B132381">
        <v>2006</v>
      </c>
      <c r="C132381">
        <v>139</v>
      </c>
    </row>
    <row r="132382" spans="1:3" x14ac:dyDescent="0.2">
      <c r="A132382" t="s">
        <v>113554</v>
      </c>
      <c r="B132382">
        <v>2014</v>
      </c>
      <c r="C132382">
        <v>147</v>
      </c>
    </row>
    <row r="132383" spans="1:3" x14ac:dyDescent="0.2">
      <c r="A132383" t="s">
        <v>113555</v>
      </c>
      <c r="B132383">
        <v>1980</v>
      </c>
      <c r="C132383">
        <v>115</v>
      </c>
    </row>
    <row r="132384" spans="1:3" x14ac:dyDescent="0.2">
      <c r="A132384" t="s">
        <v>113556</v>
      </c>
      <c r="B132384">
        <v>1988</v>
      </c>
      <c r="C132384">
        <v>89</v>
      </c>
    </row>
    <row r="132385" spans="1:3" x14ac:dyDescent="0.2">
      <c r="A132385" t="s">
        <v>113556</v>
      </c>
      <c r="B132385">
        <v>1988</v>
      </c>
      <c r="C132385">
        <v>89</v>
      </c>
    </row>
    <row r="132386" spans="1:3" x14ac:dyDescent="0.2">
      <c r="A132386" t="s">
        <v>113557</v>
      </c>
      <c r="B132386">
        <v>2000</v>
      </c>
      <c r="C132386">
        <v>92</v>
      </c>
    </row>
    <row r="132387" spans="1:3" x14ac:dyDescent="0.2">
      <c r="A132387" t="s">
        <v>113558</v>
      </c>
      <c r="B132387">
        <v>1984</v>
      </c>
      <c r="C132387">
        <v>101</v>
      </c>
    </row>
    <row r="132388" spans="1:3" x14ac:dyDescent="0.2">
      <c r="A132388" t="s">
        <v>113559</v>
      </c>
      <c r="B132388">
        <v>2007</v>
      </c>
      <c r="C132388">
        <v>93</v>
      </c>
    </row>
    <row r="132389" spans="1:3" x14ac:dyDescent="0.2">
      <c r="A132389" t="s">
        <v>113560</v>
      </c>
      <c r="B132389">
        <v>2009</v>
      </c>
      <c r="C132389">
        <v>126</v>
      </c>
    </row>
    <row r="132390" spans="1:3" x14ac:dyDescent="0.2">
      <c r="A132390" t="s">
        <v>113561</v>
      </c>
      <c r="B132390">
        <v>1991</v>
      </c>
      <c r="C132390">
        <v>84</v>
      </c>
    </row>
    <row r="132391" spans="1:3" x14ac:dyDescent="0.2">
      <c r="A132391" t="s">
        <v>113561</v>
      </c>
      <c r="B132391">
        <v>1991</v>
      </c>
      <c r="C132391">
        <v>79</v>
      </c>
    </row>
    <row r="132392" spans="1:3" x14ac:dyDescent="0.2">
      <c r="A132392" t="s">
        <v>113562</v>
      </c>
      <c r="B132392">
        <v>1977</v>
      </c>
      <c r="C132392">
        <v>78</v>
      </c>
    </row>
    <row r="132393" spans="1:3" x14ac:dyDescent="0.2">
      <c r="A132393" t="s">
        <v>113563</v>
      </c>
      <c r="B132393">
        <v>2015</v>
      </c>
      <c r="C132393">
        <v>85</v>
      </c>
    </row>
    <row r="132394" spans="1:3" x14ac:dyDescent="0.2">
      <c r="A132394" t="s">
        <v>113564</v>
      </c>
      <c r="B132394">
        <v>1985</v>
      </c>
      <c r="C132394">
        <v>101</v>
      </c>
    </row>
    <row r="132395" spans="1:3" x14ac:dyDescent="0.2">
      <c r="A132395" t="s">
        <v>113565</v>
      </c>
      <c r="B132395">
        <v>2004</v>
      </c>
      <c r="C132395">
        <v>146</v>
      </c>
    </row>
    <row r="132396" spans="1:3" x14ac:dyDescent="0.2">
      <c r="A132396" t="s">
        <v>113566</v>
      </c>
      <c r="B132396">
        <v>2004</v>
      </c>
      <c r="C132396">
        <v>100</v>
      </c>
    </row>
    <row r="132397" spans="1:3" x14ac:dyDescent="0.2">
      <c r="A132397" t="s">
        <v>113567</v>
      </c>
      <c r="B132397">
        <v>1941</v>
      </c>
      <c r="C132397">
        <v>92</v>
      </c>
    </row>
    <row r="132398" spans="1:3" x14ac:dyDescent="0.2">
      <c r="A132398" t="s">
        <v>113568</v>
      </c>
      <c r="B132398">
        <v>1985</v>
      </c>
      <c r="C132398">
        <v>93</v>
      </c>
    </row>
    <row r="132399" spans="1:3" x14ac:dyDescent="0.2">
      <c r="A132399" t="s">
        <v>113569</v>
      </c>
      <c r="B132399">
        <v>1976</v>
      </c>
      <c r="C132399">
        <v>65</v>
      </c>
    </row>
    <row r="132400" spans="1:3" x14ac:dyDescent="0.2">
      <c r="A132400" t="s">
        <v>113570</v>
      </c>
      <c r="B132400">
        <v>2012</v>
      </c>
      <c r="C132400">
        <v>66</v>
      </c>
    </row>
    <row r="132401" spans="1:3" x14ac:dyDescent="0.2">
      <c r="A132401" t="s">
        <v>113571</v>
      </c>
      <c r="B132401">
        <v>1957</v>
      </c>
      <c r="C132401">
        <v>82</v>
      </c>
    </row>
    <row r="132402" spans="1:3" x14ac:dyDescent="0.2">
      <c r="A132402" t="s">
        <v>113572</v>
      </c>
      <c r="B132402">
        <v>2013</v>
      </c>
      <c r="C132402">
        <v>86</v>
      </c>
    </row>
    <row r="132403" spans="1:3" x14ac:dyDescent="0.2">
      <c r="A132403" t="s">
        <v>113573</v>
      </c>
      <c r="B132403">
        <v>1992</v>
      </c>
      <c r="C132403">
        <v>82</v>
      </c>
    </row>
    <row r="132404" spans="1:3" x14ac:dyDescent="0.2">
      <c r="A132404" t="s">
        <v>113574</v>
      </c>
      <c r="B132404">
        <v>2005</v>
      </c>
      <c r="C132404">
        <v>150</v>
      </c>
    </row>
    <row r="132405" spans="1:3" x14ac:dyDescent="0.2">
      <c r="A132405" t="s">
        <v>113575</v>
      </c>
      <c r="B132405">
        <v>2016</v>
      </c>
      <c r="C132405">
        <v>68</v>
      </c>
    </row>
    <row r="132406" spans="1:3" x14ac:dyDescent="0.2">
      <c r="A132406" t="s">
        <v>113576</v>
      </c>
      <c r="B132406">
        <v>2011</v>
      </c>
      <c r="C132406">
        <v>105</v>
      </c>
    </row>
    <row r="132407" spans="1:3" x14ac:dyDescent="0.2">
      <c r="A132407" t="s">
        <v>113577</v>
      </c>
      <c r="B132407">
        <v>2013</v>
      </c>
      <c r="C132407">
        <v>100</v>
      </c>
    </row>
    <row r="132408" spans="1:3" x14ac:dyDescent="0.2">
      <c r="A132408" t="s">
        <v>113578</v>
      </c>
      <c r="B132408">
        <v>1956</v>
      </c>
      <c r="C132408">
        <v>87</v>
      </c>
    </row>
    <row r="132409" spans="1:3" x14ac:dyDescent="0.2">
      <c r="A132409" t="s">
        <v>113579</v>
      </c>
      <c r="B132409">
        <v>1951</v>
      </c>
      <c r="C132409">
        <v>76</v>
      </c>
    </row>
    <row r="132410" spans="1:3" x14ac:dyDescent="0.2">
      <c r="A132410" t="s">
        <v>113580</v>
      </c>
      <c r="B132410">
        <v>1988</v>
      </c>
      <c r="C132410">
        <v>45</v>
      </c>
    </row>
    <row r="132411" spans="1:3" x14ac:dyDescent="0.2">
      <c r="A132411" t="s">
        <v>113581</v>
      </c>
      <c r="B132411">
        <v>2012</v>
      </c>
      <c r="C132411">
        <v>81</v>
      </c>
    </row>
    <row r="132412" spans="1:3" x14ac:dyDescent="0.2">
      <c r="A132412" t="s">
        <v>113582</v>
      </c>
      <c r="B132412">
        <v>2004</v>
      </c>
      <c r="C132412">
        <v>85</v>
      </c>
    </row>
    <row r="132413" spans="1:3" x14ac:dyDescent="0.2">
      <c r="A132413" t="s">
        <v>113583</v>
      </c>
      <c r="B132413">
        <v>1972</v>
      </c>
      <c r="C132413">
        <v>61</v>
      </c>
    </row>
    <row r="132414" spans="1:3" x14ac:dyDescent="0.2">
      <c r="A132414" t="s">
        <v>113584</v>
      </c>
      <c r="B132414">
        <v>1976</v>
      </c>
      <c r="C132414">
        <v>98</v>
      </c>
    </row>
    <row r="132415" spans="1:3" x14ac:dyDescent="0.2">
      <c r="A132415" t="s">
        <v>113585</v>
      </c>
      <c r="B132415">
        <v>1981</v>
      </c>
      <c r="C132415">
        <v>88</v>
      </c>
    </row>
    <row r="132416" spans="1:3" x14ac:dyDescent="0.2">
      <c r="A132416" t="s">
        <v>113586</v>
      </c>
      <c r="B132416">
        <v>1983</v>
      </c>
      <c r="C132416">
        <v>81</v>
      </c>
    </row>
    <row r="132417" spans="1:3" x14ac:dyDescent="0.2">
      <c r="A132417" t="s">
        <v>113587</v>
      </c>
      <c r="B132417">
        <v>1986</v>
      </c>
      <c r="C132417">
        <v>98</v>
      </c>
    </row>
    <row r="132418" spans="1:3" x14ac:dyDescent="0.2">
      <c r="A132418" t="s">
        <v>113588</v>
      </c>
      <c r="B132418">
        <v>2007</v>
      </c>
      <c r="C132418">
        <v>98</v>
      </c>
    </row>
    <row r="132419" spans="1:3" x14ac:dyDescent="0.2">
      <c r="A132419" t="s">
        <v>113588</v>
      </c>
      <c r="B132419">
        <v>2008</v>
      </c>
      <c r="C132419">
        <v>62</v>
      </c>
    </row>
    <row r="132420" spans="1:3" x14ac:dyDescent="0.2">
      <c r="A132420" t="s">
        <v>113589</v>
      </c>
      <c r="B132420">
        <v>2007</v>
      </c>
      <c r="C132420">
        <v>84</v>
      </c>
    </row>
    <row r="132421" spans="1:3" x14ac:dyDescent="0.2">
      <c r="A132421" t="s">
        <v>113590</v>
      </c>
      <c r="B132421">
        <v>2015</v>
      </c>
      <c r="C132421">
        <v>110</v>
      </c>
    </row>
    <row r="132422" spans="1:3" x14ac:dyDescent="0.2">
      <c r="A132422" t="s">
        <v>113591</v>
      </c>
      <c r="B132422">
        <v>2003</v>
      </c>
      <c r="C132422">
        <v>88</v>
      </c>
    </row>
    <row r="132423" spans="1:3" x14ac:dyDescent="0.2">
      <c r="A132423" t="s">
        <v>113592</v>
      </c>
      <c r="B132423">
        <v>2015</v>
      </c>
      <c r="C132423">
        <v>80</v>
      </c>
    </row>
    <row r="132424" spans="1:3" x14ac:dyDescent="0.2">
      <c r="A132424" t="s">
        <v>113593</v>
      </c>
      <c r="B132424">
        <v>2012</v>
      </c>
      <c r="C132424">
        <v>86</v>
      </c>
    </row>
    <row r="132425" spans="1:3" x14ac:dyDescent="0.2">
      <c r="A132425" t="s">
        <v>113593</v>
      </c>
      <c r="B132425">
        <v>2014</v>
      </c>
      <c r="C132425">
        <v>94</v>
      </c>
    </row>
    <row r="132426" spans="1:3" x14ac:dyDescent="0.2">
      <c r="A132426" t="s">
        <v>113594</v>
      </c>
      <c r="B132426">
        <v>1951</v>
      </c>
      <c r="C132426">
        <v>93</v>
      </c>
    </row>
    <row r="132427" spans="1:3" x14ac:dyDescent="0.2">
      <c r="A132427" t="s">
        <v>113595</v>
      </c>
      <c r="B132427">
        <v>1979</v>
      </c>
      <c r="C132427">
        <v>107</v>
      </c>
    </row>
    <row r="132428" spans="1:3" x14ac:dyDescent="0.2">
      <c r="A132428" t="s">
        <v>113596</v>
      </c>
      <c r="B132428">
        <v>2016</v>
      </c>
      <c r="C132428">
        <v>107</v>
      </c>
    </row>
    <row r="132429" spans="1:3" x14ac:dyDescent="0.2">
      <c r="A132429" t="s">
        <v>113597</v>
      </c>
      <c r="B132429">
        <v>2013</v>
      </c>
      <c r="C132429">
        <v>93</v>
      </c>
    </row>
    <row r="132430" spans="1:3" x14ac:dyDescent="0.2">
      <c r="A132430" t="s">
        <v>113598</v>
      </c>
      <c r="B132430">
        <v>1967</v>
      </c>
      <c r="C132430">
        <v>80</v>
      </c>
    </row>
    <row r="132431" spans="1:3" x14ac:dyDescent="0.2">
      <c r="A132431" t="s">
        <v>113599</v>
      </c>
      <c r="B132431">
        <v>1963</v>
      </c>
      <c r="C132431">
        <v>98</v>
      </c>
    </row>
    <row r="132432" spans="1:3" x14ac:dyDescent="0.2">
      <c r="A132432" t="s">
        <v>113600</v>
      </c>
      <c r="B132432">
        <v>2014</v>
      </c>
      <c r="C132432">
        <v>69</v>
      </c>
    </row>
    <row r="132433" spans="1:3" x14ac:dyDescent="0.2">
      <c r="A132433" t="s">
        <v>113601</v>
      </c>
      <c r="B132433">
        <v>1944</v>
      </c>
      <c r="C132433">
        <v>75</v>
      </c>
    </row>
    <row r="132434" spans="1:3" x14ac:dyDescent="0.2">
      <c r="A132434" t="s">
        <v>113602</v>
      </c>
      <c r="B132434">
        <v>1986</v>
      </c>
      <c r="C132434">
        <v>103</v>
      </c>
    </row>
    <row r="132435" spans="1:3" x14ac:dyDescent="0.2">
      <c r="A132435" t="s">
        <v>113603</v>
      </c>
      <c r="B132435">
        <v>1970</v>
      </c>
      <c r="C132435">
        <v>80</v>
      </c>
    </row>
    <row r="132436" spans="1:3" x14ac:dyDescent="0.2">
      <c r="A132436" t="s">
        <v>113604</v>
      </c>
      <c r="B132436">
        <v>1926</v>
      </c>
      <c r="C132436">
        <v>70</v>
      </c>
    </row>
    <row r="132437" spans="1:3" x14ac:dyDescent="0.2">
      <c r="A132437" t="s">
        <v>113604</v>
      </c>
      <c r="B132437">
        <v>1937</v>
      </c>
      <c r="C132437">
        <v>78</v>
      </c>
    </row>
    <row r="132438" spans="1:3" x14ac:dyDescent="0.2">
      <c r="A132438" t="s">
        <v>113605</v>
      </c>
      <c r="B132438">
        <v>1944</v>
      </c>
      <c r="C132438">
        <v>70</v>
      </c>
    </row>
    <row r="132439" spans="1:3" x14ac:dyDescent="0.2">
      <c r="A132439" t="s">
        <v>113606</v>
      </c>
      <c r="B132439">
        <v>2017</v>
      </c>
      <c r="C132439">
        <v>90</v>
      </c>
    </row>
    <row r="132440" spans="1:3" x14ac:dyDescent="0.2">
      <c r="A132440" t="s">
        <v>113607</v>
      </c>
      <c r="B132440">
        <v>2011</v>
      </c>
      <c r="C132440">
        <v>73</v>
      </c>
    </row>
    <row r="132441" spans="1:3" x14ac:dyDescent="0.2">
      <c r="A132441" t="s">
        <v>113608</v>
      </c>
      <c r="B132441">
        <v>2010</v>
      </c>
      <c r="C132441">
        <v>78</v>
      </c>
    </row>
    <row r="132442" spans="1:3" x14ac:dyDescent="0.2">
      <c r="A132442" t="s">
        <v>113609</v>
      </c>
      <c r="B132442">
        <v>1940</v>
      </c>
      <c r="C132442">
        <v>57</v>
      </c>
    </row>
    <row r="132443" spans="1:3" x14ac:dyDescent="0.2">
      <c r="A132443" t="s">
        <v>113610</v>
      </c>
      <c r="B132443">
        <v>1974</v>
      </c>
      <c r="C132443">
        <v>90</v>
      </c>
    </row>
    <row r="132444" spans="1:3" x14ac:dyDescent="0.2">
      <c r="A132444" t="s">
        <v>113611</v>
      </c>
      <c r="B132444">
        <v>1928</v>
      </c>
      <c r="C132444">
        <v>60</v>
      </c>
    </row>
    <row r="132445" spans="1:3" x14ac:dyDescent="0.2">
      <c r="A132445" t="s">
        <v>113612</v>
      </c>
      <c r="B132445">
        <v>2016</v>
      </c>
      <c r="C132445">
        <v>94</v>
      </c>
    </row>
    <row r="132446" spans="1:3" x14ac:dyDescent="0.2">
      <c r="A132446" t="s">
        <v>113613</v>
      </c>
      <c r="B132446">
        <v>2011</v>
      </c>
      <c r="C132446">
        <v>97</v>
      </c>
    </row>
    <row r="132447" spans="1:3" x14ac:dyDescent="0.2">
      <c r="A132447" t="s">
        <v>113614</v>
      </c>
      <c r="B132447">
        <v>1966</v>
      </c>
      <c r="C132447">
        <v>69</v>
      </c>
    </row>
    <row r="132448" spans="1:3" x14ac:dyDescent="0.2">
      <c r="A132448" t="s">
        <v>113615</v>
      </c>
      <c r="B132448">
        <v>2015</v>
      </c>
      <c r="C132448">
        <v>47</v>
      </c>
    </row>
    <row r="132449" spans="1:3" x14ac:dyDescent="0.2">
      <c r="A132449" t="s">
        <v>113615</v>
      </c>
      <c r="B132449">
        <v>2016</v>
      </c>
      <c r="C132449">
        <v>83</v>
      </c>
    </row>
    <row r="132450" spans="1:3" x14ac:dyDescent="0.2">
      <c r="A132450" t="s">
        <v>113616</v>
      </c>
      <c r="B132450">
        <v>1949</v>
      </c>
      <c r="C132450">
        <v>93</v>
      </c>
    </row>
    <row r="132451" spans="1:3" x14ac:dyDescent="0.2">
      <c r="A132451" t="s">
        <v>113617</v>
      </c>
      <c r="B132451">
        <v>1963</v>
      </c>
      <c r="C132451">
        <v>60</v>
      </c>
    </row>
    <row r="132452" spans="1:3" x14ac:dyDescent="0.2">
      <c r="A132452" t="s">
        <v>113618</v>
      </c>
      <c r="B132452">
        <v>2014</v>
      </c>
      <c r="C132452">
        <v>83</v>
      </c>
    </row>
    <row r="132453" spans="1:3" x14ac:dyDescent="0.2">
      <c r="A132453" t="s">
        <v>113619</v>
      </c>
      <c r="B132453">
        <v>1951</v>
      </c>
      <c r="C132453">
        <v>72</v>
      </c>
    </row>
    <row r="132454" spans="1:3" x14ac:dyDescent="0.2">
      <c r="A132454" t="s">
        <v>113620</v>
      </c>
      <c r="B132454">
        <v>1953</v>
      </c>
      <c r="C132454">
        <v>81</v>
      </c>
    </row>
    <row r="132455" spans="1:3" x14ac:dyDescent="0.2">
      <c r="A132455" t="s">
        <v>113621</v>
      </c>
      <c r="B132455">
        <v>2008</v>
      </c>
      <c r="C132455">
        <v>71</v>
      </c>
    </row>
    <row r="132456" spans="1:3" x14ac:dyDescent="0.2">
      <c r="A132456" t="s">
        <v>113622</v>
      </c>
      <c r="B132456">
        <v>2015</v>
      </c>
      <c r="C132456">
        <v>84</v>
      </c>
    </row>
    <row r="132457" spans="1:3" x14ac:dyDescent="0.2">
      <c r="A132457" t="s">
        <v>113623</v>
      </c>
      <c r="B132457">
        <v>2016</v>
      </c>
      <c r="C132457">
        <v>90</v>
      </c>
    </row>
    <row r="132458" spans="1:3" x14ac:dyDescent="0.2">
      <c r="A132458" t="s">
        <v>113624</v>
      </c>
      <c r="B132458">
        <v>1970</v>
      </c>
      <c r="C132458">
        <v>65</v>
      </c>
    </row>
    <row r="132459" spans="1:3" x14ac:dyDescent="0.2">
      <c r="A132459" t="s">
        <v>113625</v>
      </c>
      <c r="B132459">
        <v>1942</v>
      </c>
      <c r="C132459">
        <v>70</v>
      </c>
    </row>
    <row r="132460" spans="1:3" x14ac:dyDescent="0.2">
      <c r="A132460" t="s">
        <v>113625</v>
      </c>
      <c r="B132460">
        <v>1947</v>
      </c>
      <c r="C132460">
        <v>79</v>
      </c>
    </row>
    <row r="132461" spans="1:3" x14ac:dyDescent="0.2">
      <c r="A132461" t="s">
        <v>113626</v>
      </c>
      <c r="B132461">
        <v>1937</v>
      </c>
      <c r="C132461">
        <v>74</v>
      </c>
    </row>
    <row r="132462" spans="1:3" x14ac:dyDescent="0.2">
      <c r="A132462" t="s">
        <v>113627</v>
      </c>
      <c r="B132462">
        <v>2016</v>
      </c>
      <c r="C132462">
        <v>126</v>
      </c>
    </row>
    <row r="132463" spans="1:3" x14ac:dyDescent="0.2">
      <c r="A132463" t="s">
        <v>113628</v>
      </c>
      <c r="B132463">
        <v>1938</v>
      </c>
      <c r="C132463">
        <v>86</v>
      </c>
    </row>
    <row r="132464" spans="1:3" x14ac:dyDescent="0.2">
      <c r="A132464" t="s">
        <v>113629</v>
      </c>
      <c r="B132464">
        <v>2014</v>
      </c>
      <c r="C132464">
        <v>97</v>
      </c>
    </row>
    <row r="132465" spans="1:3" x14ac:dyDescent="0.2">
      <c r="A132465" t="s">
        <v>113629</v>
      </c>
      <c r="B132465">
        <v>2014</v>
      </c>
      <c r="C132465">
        <v>97</v>
      </c>
    </row>
    <row r="132466" spans="1:3" x14ac:dyDescent="0.2">
      <c r="A132466" t="s">
        <v>113630</v>
      </c>
      <c r="B132466">
        <v>1949</v>
      </c>
      <c r="C132466">
        <v>94</v>
      </c>
    </row>
    <row r="132467" spans="1:3" x14ac:dyDescent="0.2">
      <c r="A132467" t="s">
        <v>113631</v>
      </c>
      <c r="B132467">
        <v>2004</v>
      </c>
      <c r="C132467">
        <v>87</v>
      </c>
    </row>
    <row r="132468" spans="1:3" x14ac:dyDescent="0.2">
      <c r="A132468" t="s">
        <v>113631</v>
      </c>
      <c r="B132468">
        <v>2006</v>
      </c>
      <c r="C132468">
        <v>85</v>
      </c>
    </row>
    <row r="132469" spans="1:3" x14ac:dyDescent="0.2">
      <c r="A132469" t="s">
        <v>113632</v>
      </c>
      <c r="B132469">
        <v>2011</v>
      </c>
      <c r="C132469">
        <v>120</v>
      </c>
    </row>
    <row r="132470" spans="1:3" x14ac:dyDescent="0.2">
      <c r="A132470" t="s">
        <v>113632</v>
      </c>
      <c r="B132470">
        <v>2011</v>
      </c>
      <c r="C132470">
        <v>121</v>
      </c>
    </row>
    <row r="132471" spans="1:3" x14ac:dyDescent="0.2">
      <c r="A132471" t="s">
        <v>113633</v>
      </c>
      <c r="B132471">
        <v>1981</v>
      </c>
      <c r="C132471">
        <v>100</v>
      </c>
    </row>
    <row r="132472" spans="1:3" x14ac:dyDescent="0.2">
      <c r="A132472" t="s">
        <v>113634</v>
      </c>
      <c r="B132472">
        <v>2011</v>
      </c>
      <c r="C132472">
        <v>116</v>
      </c>
    </row>
    <row r="132473" spans="1:3" x14ac:dyDescent="0.2">
      <c r="A132473" t="s">
        <v>113635</v>
      </c>
      <c r="B132473">
        <v>1988</v>
      </c>
      <c r="C132473">
        <v>101</v>
      </c>
    </row>
    <row r="132474" spans="1:3" x14ac:dyDescent="0.2">
      <c r="A132474" t="s">
        <v>113636</v>
      </c>
      <c r="B132474">
        <v>1933</v>
      </c>
      <c r="C132474">
        <v>82</v>
      </c>
    </row>
    <row r="132475" spans="1:3" x14ac:dyDescent="0.2">
      <c r="A132475" t="s">
        <v>113636</v>
      </c>
      <c r="B132475">
        <v>1937</v>
      </c>
      <c r="C132475">
        <v>73</v>
      </c>
    </row>
    <row r="132476" spans="1:3" x14ac:dyDescent="0.2">
      <c r="A132476" t="s">
        <v>113636</v>
      </c>
      <c r="B132476">
        <v>2015</v>
      </c>
      <c r="C132476">
        <v>92</v>
      </c>
    </row>
    <row r="132477" spans="1:3" x14ac:dyDescent="0.2">
      <c r="A132477" t="s">
        <v>113637</v>
      </c>
      <c r="B132477">
        <v>1959</v>
      </c>
      <c r="C132477">
        <v>100</v>
      </c>
    </row>
    <row r="132478" spans="1:3" x14ac:dyDescent="0.2">
      <c r="A132478" t="s">
        <v>113638</v>
      </c>
      <c r="B132478">
        <v>1969</v>
      </c>
      <c r="C132478">
        <v>101</v>
      </c>
    </row>
    <row r="132479" spans="1:3" x14ac:dyDescent="0.2">
      <c r="A132479" t="s">
        <v>113639</v>
      </c>
      <c r="B132479">
        <v>1975</v>
      </c>
      <c r="C132479">
        <v>103</v>
      </c>
    </row>
    <row r="132480" spans="1:3" x14ac:dyDescent="0.2">
      <c r="A132480" t="s">
        <v>113640</v>
      </c>
      <c r="B132480">
        <v>1942</v>
      </c>
      <c r="C132480">
        <v>92</v>
      </c>
    </row>
    <row r="132481" spans="1:3" x14ac:dyDescent="0.2">
      <c r="A132481" t="s">
        <v>113641</v>
      </c>
      <c r="B132481">
        <v>1997</v>
      </c>
      <c r="C132481">
        <v>92</v>
      </c>
    </row>
    <row r="132482" spans="1:3" x14ac:dyDescent="0.2">
      <c r="A132482" t="s">
        <v>113642</v>
      </c>
      <c r="B132482">
        <v>1953</v>
      </c>
      <c r="C132482">
        <v>58</v>
      </c>
    </row>
    <row r="132483" spans="1:3" x14ac:dyDescent="0.2">
      <c r="A132483" t="s">
        <v>113643</v>
      </c>
      <c r="B132483">
        <v>1953</v>
      </c>
      <c r="C132483">
        <v>101</v>
      </c>
    </row>
    <row r="132484" spans="1:3" x14ac:dyDescent="0.2">
      <c r="A132484" t="s">
        <v>113644</v>
      </c>
      <c r="B132484">
        <v>2006</v>
      </c>
      <c r="C132484">
        <v>118</v>
      </c>
    </row>
    <row r="132485" spans="1:3" x14ac:dyDescent="0.2">
      <c r="A132485" t="s">
        <v>113645</v>
      </c>
      <c r="B132485">
        <v>1969</v>
      </c>
      <c r="C132485">
        <v>85</v>
      </c>
    </row>
    <row r="132486" spans="1:3" x14ac:dyDescent="0.2">
      <c r="A132486" t="s">
        <v>113646</v>
      </c>
      <c r="B132486">
        <v>2014</v>
      </c>
      <c r="C132486">
        <v>133</v>
      </c>
    </row>
    <row r="132487" spans="1:3" x14ac:dyDescent="0.2">
      <c r="A132487" t="s">
        <v>113647</v>
      </c>
      <c r="B132487">
        <v>1934</v>
      </c>
      <c r="C132487">
        <v>78</v>
      </c>
    </row>
    <row r="132488" spans="1:3" x14ac:dyDescent="0.2">
      <c r="A132488" t="s">
        <v>113648</v>
      </c>
      <c r="B132488">
        <v>2000</v>
      </c>
      <c r="C132488">
        <v>92</v>
      </c>
    </row>
    <row r="132489" spans="1:3" x14ac:dyDescent="0.2">
      <c r="A132489" t="s">
        <v>113648</v>
      </c>
      <c r="B132489">
        <v>2000</v>
      </c>
      <c r="C132489">
        <v>96</v>
      </c>
    </row>
    <row r="132490" spans="1:3" x14ac:dyDescent="0.2">
      <c r="A132490" t="s">
        <v>113649</v>
      </c>
      <c r="B132490">
        <v>1999</v>
      </c>
      <c r="C132490">
        <v>98</v>
      </c>
    </row>
    <row r="132491" spans="1:3" x14ac:dyDescent="0.2">
      <c r="A132491" t="s">
        <v>113650</v>
      </c>
      <c r="B132491">
        <v>2002</v>
      </c>
      <c r="C132491">
        <v>72</v>
      </c>
    </row>
    <row r="132492" spans="1:3" x14ac:dyDescent="0.2">
      <c r="A132492" t="s">
        <v>113649</v>
      </c>
      <c r="B132492">
        <v>2008</v>
      </c>
      <c r="C132492">
        <v>93</v>
      </c>
    </row>
    <row r="132493" spans="1:3" x14ac:dyDescent="0.2">
      <c r="A132493" t="s">
        <v>113651</v>
      </c>
      <c r="B132493">
        <v>2012</v>
      </c>
      <c r="C132493">
        <v>92</v>
      </c>
    </row>
    <row r="132494" spans="1:3" x14ac:dyDescent="0.2">
      <c r="A132494" t="s">
        <v>113652</v>
      </c>
      <c r="B132494">
        <v>2014</v>
      </c>
      <c r="C132494">
        <v>109</v>
      </c>
    </row>
    <row r="132495" spans="1:3" x14ac:dyDescent="0.2">
      <c r="A132495" t="s">
        <v>113653</v>
      </c>
      <c r="B132495">
        <v>2010</v>
      </c>
      <c r="C132495">
        <v>90</v>
      </c>
    </row>
    <row r="132496" spans="1:3" x14ac:dyDescent="0.2">
      <c r="A132496" t="s">
        <v>113654</v>
      </c>
      <c r="B132496">
        <v>2011</v>
      </c>
      <c r="C132496">
        <v>86</v>
      </c>
    </row>
    <row r="132497" spans="1:3" x14ac:dyDescent="0.2">
      <c r="A132497" t="s">
        <v>113655</v>
      </c>
      <c r="B132497">
        <v>2011</v>
      </c>
      <c r="C132497">
        <v>69</v>
      </c>
    </row>
    <row r="132498" spans="1:3" x14ac:dyDescent="0.2">
      <c r="A132498" t="s">
        <v>113656</v>
      </c>
      <c r="B132498">
        <v>2010</v>
      </c>
      <c r="C132498">
        <v>107</v>
      </c>
    </row>
    <row r="132499" spans="1:3" x14ac:dyDescent="0.2">
      <c r="A132499" t="s">
        <v>113657</v>
      </c>
      <c r="B132499">
        <v>2005</v>
      </c>
      <c r="C132499">
        <v>108</v>
      </c>
    </row>
    <row r="132500" spans="1:3" x14ac:dyDescent="0.2">
      <c r="A132500" t="s">
        <v>113658</v>
      </c>
      <c r="B132500">
        <v>1987</v>
      </c>
      <c r="C132500">
        <v>121</v>
      </c>
    </row>
    <row r="132501" spans="1:3" x14ac:dyDescent="0.2">
      <c r="A132501" t="s">
        <v>113659</v>
      </c>
      <c r="B132501">
        <v>2011</v>
      </c>
      <c r="C132501">
        <v>113</v>
      </c>
    </row>
    <row r="132502" spans="1:3" x14ac:dyDescent="0.2">
      <c r="A132502" t="s">
        <v>113660</v>
      </c>
      <c r="B132502">
        <v>1997</v>
      </c>
      <c r="C132502">
        <v>100</v>
      </c>
    </row>
    <row r="132503" spans="1:3" x14ac:dyDescent="0.2">
      <c r="A132503" t="s">
        <v>113661</v>
      </c>
      <c r="B132503">
        <v>1933</v>
      </c>
      <c r="C132503">
        <v>110</v>
      </c>
    </row>
    <row r="132504" spans="1:3" x14ac:dyDescent="0.2">
      <c r="A132504" t="s">
        <v>113661</v>
      </c>
      <c r="B132504">
        <v>1933</v>
      </c>
      <c r="C132504">
        <v>95</v>
      </c>
    </row>
    <row r="132505" spans="1:3" x14ac:dyDescent="0.2">
      <c r="A132505" t="s">
        <v>113662</v>
      </c>
      <c r="B132505">
        <v>1970</v>
      </c>
      <c r="C132505">
        <v>79</v>
      </c>
    </row>
    <row r="132506" spans="1:3" x14ac:dyDescent="0.2">
      <c r="A132506" t="s">
        <v>113663</v>
      </c>
      <c r="B132506">
        <v>1987</v>
      </c>
      <c r="C132506">
        <v>91</v>
      </c>
    </row>
    <row r="132507" spans="1:3" x14ac:dyDescent="0.2">
      <c r="A132507" t="s">
        <v>113664</v>
      </c>
      <c r="B132507">
        <v>1998</v>
      </c>
      <c r="C132507">
        <v>135</v>
      </c>
    </row>
    <row r="132508" spans="1:3" x14ac:dyDescent="0.2">
      <c r="A132508" t="s">
        <v>113665</v>
      </c>
      <c r="B132508">
        <v>2007</v>
      </c>
      <c r="C132508">
        <v>90</v>
      </c>
    </row>
    <row r="132509" spans="1:3" x14ac:dyDescent="0.2">
      <c r="A132509" t="s">
        <v>113666</v>
      </c>
      <c r="B132509">
        <v>1987</v>
      </c>
      <c r="C132509">
        <v>90</v>
      </c>
    </row>
    <row r="132510" spans="1:3" x14ac:dyDescent="0.2">
      <c r="A132510" t="s">
        <v>113666</v>
      </c>
      <c r="B132510">
        <v>1987</v>
      </c>
      <c r="C132510">
        <v>90</v>
      </c>
    </row>
    <row r="132511" spans="1:3" x14ac:dyDescent="0.2">
      <c r="A132511" t="s">
        <v>113667</v>
      </c>
      <c r="B132511">
        <v>1990</v>
      </c>
      <c r="C132511">
        <v>108</v>
      </c>
    </row>
    <row r="132512" spans="1:3" x14ac:dyDescent="0.2">
      <c r="A132512" t="s">
        <v>113667</v>
      </c>
      <c r="B132512">
        <v>2016</v>
      </c>
      <c r="C132512">
        <v>89</v>
      </c>
    </row>
    <row r="132513" spans="1:3" x14ac:dyDescent="0.2">
      <c r="A132513" t="s">
        <v>113667</v>
      </c>
      <c r="B132513">
        <v>2016</v>
      </c>
      <c r="C132513">
        <v>70</v>
      </c>
    </row>
    <row r="132514" spans="1:3" x14ac:dyDescent="0.2">
      <c r="A132514" t="s">
        <v>113668</v>
      </c>
      <c r="B132514">
        <v>2009</v>
      </c>
      <c r="C132514">
        <v>99</v>
      </c>
    </row>
    <row r="132515" spans="1:3" x14ac:dyDescent="0.2">
      <c r="A132515" t="s">
        <v>113669</v>
      </c>
      <c r="B132515">
        <v>1993</v>
      </c>
      <c r="C132515">
        <v>96</v>
      </c>
    </row>
    <row r="132516" spans="1:3" x14ac:dyDescent="0.2">
      <c r="A132516" t="s">
        <v>113670</v>
      </c>
      <c r="B132516">
        <v>2004</v>
      </c>
      <c r="C132516">
        <v>103</v>
      </c>
    </row>
    <row r="132517" spans="1:3" x14ac:dyDescent="0.2">
      <c r="A132517" t="s">
        <v>113671</v>
      </c>
      <c r="B132517">
        <v>1971</v>
      </c>
      <c r="C132517">
        <v>93</v>
      </c>
    </row>
    <row r="132518" spans="1:3" x14ac:dyDescent="0.2">
      <c r="A132518" t="s">
        <v>113672</v>
      </c>
      <c r="B132518">
        <v>2009</v>
      </c>
      <c r="C132518">
        <v>98</v>
      </c>
    </row>
    <row r="132519" spans="1:3" x14ac:dyDescent="0.2">
      <c r="A132519" t="s">
        <v>113673</v>
      </c>
      <c r="B132519">
        <v>2015</v>
      </c>
      <c r="C132519">
        <v>100</v>
      </c>
    </row>
    <row r="132520" spans="1:3" x14ac:dyDescent="0.2">
      <c r="A132520" t="s">
        <v>113674</v>
      </c>
      <c r="B132520">
        <v>2001</v>
      </c>
      <c r="C132520">
        <v>108</v>
      </c>
    </row>
    <row r="132521" spans="1:3" x14ac:dyDescent="0.2">
      <c r="A132521" t="s">
        <v>113675</v>
      </c>
      <c r="B132521">
        <v>2015</v>
      </c>
      <c r="C132521">
        <v>75</v>
      </c>
    </row>
    <row r="132522" spans="1:3" x14ac:dyDescent="0.2">
      <c r="A132522" t="s">
        <v>113676</v>
      </c>
      <c r="B132522">
        <v>2015</v>
      </c>
      <c r="C132522">
        <v>75</v>
      </c>
    </row>
    <row r="132523" spans="1:3" x14ac:dyDescent="0.2">
      <c r="A132523" t="s">
        <v>113677</v>
      </c>
      <c r="B132523">
        <v>2009</v>
      </c>
      <c r="C132523">
        <v>120</v>
      </c>
    </row>
    <row r="132524" spans="1:3" x14ac:dyDescent="0.2">
      <c r="A132524" t="s">
        <v>113678</v>
      </c>
      <c r="B132524">
        <v>2005</v>
      </c>
      <c r="C132524">
        <v>55</v>
      </c>
    </row>
    <row r="132525" spans="1:3" x14ac:dyDescent="0.2">
      <c r="A132525" t="s">
        <v>113679</v>
      </c>
      <c r="B132525">
        <v>2004</v>
      </c>
      <c r="C132525">
        <v>135</v>
      </c>
    </row>
    <row r="132526" spans="1:3" x14ac:dyDescent="0.2">
      <c r="A132526" t="s">
        <v>113680</v>
      </c>
      <c r="B132526">
        <v>2008</v>
      </c>
      <c r="C132526">
        <v>93</v>
      </c>
    </row>
    <row r="132527" spans="1:3" x14ac:dyDescent="0.2">
      <c r="A132527" t="s">
        <v>113680</v>
      </c>
      <c r="B132527">
        <v>2008</v>
      </c>
      <c r="C132527">
        <v>93</v>
      </c>
    </row>
    <row r="132528" spans="1:3" x14ac:dyDescent="0.2">
      <c r="A132528" t="s">
        <v>113681</v>
      </c>
      <c r="B132528">
        <v>2003</v>
      </c>
      <c r="C132528">
        <v>70</v>
      </c>
    </row>
    <row r="132529" spans="1:3" x14ac:dyDescent="0.2">
      <c r="A132529" t="s">
        <v>113681</v>
      </c>
      <c r="B132529">
        <v>2003</v>
      </c>
      <c r="C132529">
        <v>73</v>
      </c>
    </row>
    <row r="132530" spans="1:3" x14ac:dyDescent="0.2">
      <c r="A132530" t="s">
        <v>113682</v>
      </c>
      <c r="B132530">
        <v>1980</v>
      </c>
      <c r="C132530">
        <v>69</v>
      </c>
    </row>
    <row r="132531" spans="1:3" x14ac:dyDescent="0.2">
      <c r="A132531" t="s">
        <v>113683</v>
      </c>
      <c r="B132531">
        <v>2010</v>
      </c>
      <c r="C132531">
        <v>95</v>
      </c>
    </row>
    <row r="132532" spans="1:3" x14ac:dyDescent="0.2">
      <c r="A132532" t="s">
        <v>113684</v>
      </c>
      <c r="B132532">
        <v>2008</v>
      </c>
      <c r="C132532">
        <v>145</v>
      </c>
    </row>
    <row r="132533" spans="1:3" x14ac:dyDescent="0.2">
      <c r="A132533" t="s">
        <v>113685</v>
      </c>
      <c r="B132533">
        <v>2002</v>
      </c>
      <c r="C132533">
        <v>165</v>
      </c>
    </row>
    <row r="132534" spans="1:3" x14ac:dyDescent="0.2">
      <c r="A132534" t="s">
        <v>113686</v>
      </c>
      <c r="B132534">
        <v>1939</v>
      </c>
      <c r="C132534">
        <v>76</v>
      </c>
    </row>
    <row r="132535" spans="1:3" x14ac:dyDescent="0.2">
      <c r="A132535" t="s">
        <v>113687</v>
      </c>
      <c r="B132535">
        <v>2015</v>
      </c>
      <c r="C132535">
        <v>97</v>
      </c>
    </row>
    <row r="132536" spans="1:3" x14ac:dyDescent="0.2">
      <c r="A132536" t="s">
        <v>113688</v>
      </c>
      <c r="B132536">
        <v>1988</v>
      </c>
      <c r="C132536">
        <v>101</v>
      </c>
    </row>
    <row r="132537" spans="1:3" x14ac:dyDescent="0.2">
      <c r="A132537" t="s">
        <v>113689</v>
      </c>
      <c r="B132537">
        <v>1966</v>
      </c>
      <c r="C132537">
        <v>85</v>
      </c>
    </row>
    <row r="132538" spans="1:3" x14ac:dyDescent="0.2">
      <c r="A132538" t="s">
        <v>113690</v>
      </c>
      <c r="B132538">
        <v>1991</v>
      </c>
      <c r="C132538">
        <v>90</v>
      </c>
    </row>
    <row r="132539" spans="1:3" x14ac:dyDescent="0.2">
      <c r="A132539" t="s">
        <v>113691</v>
      </c>
      <c r="B132539">
        <v>1991</v>
      </c>
      <c r="C132539">
        <v>105</v>
      </c>
    </row>
    <row r="132540" spans="1:3" x14ac:dyDescent="0.2">
      <c r="A132540" t="s">
        <v>113692</v>
      </c>
      <c r="B132540">
        <v>1990</v>
      </c>
      <c r="C132540">
        <v>110</v>
      </c>
    </row>
    <row r="132541" spans="1:3" x14ac:dyDescent="0.2">
      <c r="A132541" t="s">
        <v>113693</v>
      </c>
      <c r="B132541">
        <v>1972</v>
      </c>
      <c r="C132541">
        <v>84</v>
      </c>
    </row>
    <row r="132542" spans="1:3" x14ac:dyDescent="0.2">
      <c r="A132542" t="s">
        <v>113693</v>
      </c>
      <c r="B132542">
        <v>1972</v>
      </c>
      <c r="C132542">
        <v>85</v>
      </c>
    </row>
    <row r="132543" spans="1:3" x14ac:dyDescent="0.2">
      <c r="A132543" t="s">
        <v>113693</v>
      </c>
      <c r="B132543">
        <v>1972</v>
      </c>
      <c r="C132543">
        <v>88</v>
      </c>
    </row>
    <row r="132544" spans="1:3" x14ac:dyDescent="0.2">
      <c r="A132544" t="s">
        <v>113694</v>
      </c>
      <c r="B132544">
        <v>1925</v>
      </c>
      <c r="C132544">
        <v>103</v>
      </c>
    </row>
    <row r="132545" spans="1:3" x14ac:dyDescent="0.2">
      <c r="A132545" t="s">
        <v>113695</v>
      </c>
      <c r="B132545">
        <v>1978</v>
      </c>
      <c r="C132545">
        <v>65</v>
      </c>
    </row>
    <row r="132546" spans="1:3" x14ac:dyDescent="0.2">
      <c r="A132546" t="s">
        <v>113696</v>
      </c>
      <c r="B132546">
        <v>1937</v>
      </c>
      <c r="C132546">
        <v>45</v>
      </c>
    </row>
    <row r="132547" spans="1:3" x14ac:dyDescent="0.2">
      <c r="A132547" t="s">
        <v>113697</v>
      </c>
      <c r="B132547">
        <v>2010</v>
      </c>
      <c r="C132547">
        <v>81</v>
      </c>
    </row>
    <row r="132548" spans="1:3" x14ac:dyDescent="0.2">
      <c r="A132548" t="s">
        <v>113698</v>
      </c>
      <c r="B132548">
        <v>2010</v>
      </c>
      <c r="C132548">
        <v>79</v>
      </c>
    </row>
    <row r="132549" spans="1:3" x14ac:dyDescent="0.2">
      <c r="A132549" t="s">
        <v>113699</v>
      </c>
      <c r="B132549">
        <v>2008</v>
      </c>
      <c r="C132549">
        <v>90</v>
      </c>
    </row>
    <row r="132550" spans="1:3" x14ac:dyDescent="0.2">
      <c r="A132550" t="s">
        <v>113700</v>
      </c>
      <c r="B132550">
        <v>2006</v>
      </c>
      <c r="C132550">
        <v>96</v>
      </c>
    </row>
    <row r="132551" spans="1:3" x14ac:dyDescent="0.2">
      <c r="A132551" t="s">
        <v>113701</v>
      </c>
      <c r="B132551">
        <v>2014</v>
      </c>
      <c r="C132551">
        <v>78</v>
      </c>
    </row>
    <row r="132552" spans="1:3" x14ac:dyDescent="0.2">
      <c r="A132552" t="s">
        <v>113702</v>
      </c>
      <c r="B132552">
        <v>1971</v>
      </c>
      <c r="C132552">
        <v>86</v>
      </c>
    </row>
    <row r="132553" spans="1:3" x14ac:dyDescent="0.2">
      <c r="A132553" t="s">
        <v>113703</v>
      </c>
      <c r="B132553">
        <v>1953</v>
      </c>
      <c r="C132553">
        <v>106</v>
      </c>
    </row>
    <row r="132554" spans="1:3" x14ac:dyDescent="0.2">
      <c r="A132554" t="s">
        <v>113704</v>
      </c>
      <c r="B132554">
        <v>2011</v>
      </c>
      <c r="C132554">
        <v>97</v>
      </c>
    </row>
    <row r="132555" spans="1:3" x14ac:dyDescent="0.2">
      <c r="A132555" t="s">
        <v>113705</v>
      </c>
      <c r="B132555">
        <v>2012</v>
      </c>
      <c r="C132555">
        <v>140</v>
      </c>
    </row>
    <row r="132556" spans="1:3" x14ac:dyDescent="0.2">
      <c r="A132556" t="s">
        <v>113706</v>
      </c>
      <c r="B132556">
        <v>2003</v>
      </c>
      <c r="C132556">
        <v>153</v>
      </c>
    </row>
    <row r="132557" spans="1:3" x14ac:dyDescent="0.2">
      <c r="A132557" t="s">
        <v>113707</v>
      </c>
      <c r="B132557">
        <v>2016</v>
      </c>
      <c r="C132557">
        <v>90</v>
      </c>
    </row>
    <row r="132558" spans="1:3" x14ac:dyDescent="0.2">
      <c r="A132558" t="s">
        <v>113708</v>
      </c>
      <c r="B132558">
        <v>2014</v>
      </c>
      <c r="C132558">
        <v>133</v>
      </c>
    </row>
    <row r="132559" spans="1:3" x14ac:dyDescent="0.2">
      <c r="A132559" t="s">
        <v>113709</v>
      </c>
      <c r="B132559">
        <v>2013</v>
      </c>
      <c r="C132559">
        <v>90</v>
      </c>
    </row>
    <row r="132560" spans="1:3" x14ac:dyDescent="0.2">
      <c r="A132560" t="s">
        <v>113710</v>
      </c>
      <c r="B132560">
        <v>2015</v>
      </c>
      <c r="C132560">
        <v>95</v>
      </c>
    </row>
    <row r="132561" spans="1:3" x14ac:dyDescent="0.2">
      <c r="A132561" t="s">
        <v>113711</v>
      </c>
      <c r="B132561">
        <v>1973</v>
      </c>
      <c r="C132561">
        <v>85</v>
      </c>
    </row>
    <row r="132562" spans="1:3" x14ac:dyDescent="0.2">
      <c r="A132562" t="s">
        <v>113712</v>
      </c>
      <c r="B132562">
        <v>1969</v>
      </c>
      <c r="C132562">
        <v>175</v>
      </c>
    </row>
    <row r="132563" spans="1:3" x14ac:dyDescent="0.2">
      <c r="A132563" t="s">
        <v>113713</v>
      </c>
      <c r="B132563">
        <v>2003</v>
      </c>
      <c r="C132563">
        <v>97</v>
      </c>
    </row>
    <row r="132564" spans="1:3" x14ac:dyDescent="0.2">
      <c r="A132564" t="s">
        <v>113713</v>
      </c>
      <c r="B132564">
        <v>2003</v>
      </c>
      <c r="C132564">
        <v>95</v>
      </c>
    </row>
    <row r="132565" spans="1:3" x14ac:dyDescent="0.2">
      <c r="A132565" t="s">
        <v>113714</v>
      </c>
      <c r="B132565">
        <v>1975</v>
      </c>
      <c r="C132565">
        <v>120</v>
      </c>
    </row>
    <row r="132566" spans="1:3" x14ac:dyDescent="0.2">
      <c r="A132566" t="s">
        <v>113715</v>
      </c>
      <c r="B132566">
        <v>1954</v>
      </c>
      <c r="C132566">
        <v>85</v>
      </c>
    </row>
    <row r="132567" spans="1:3" x14ac:dyDescent="0.2">
      <c r="A132567" t="s">
        <v>113716</v>
      </c>
      <c r="B132567">
        <v>2011</v>
      </c>
      <c r="C132567">
        <v>50</v>
      </c>
    </row>
    <row r="132568" spans="1:3" x14ac:dyDescent="0.2">
      <c r="A132568" t="s">
        <v>113717</v>
      </c>
      <c r="B132568">
        <v>1989</v>
      </c>
      <c r="C132568">
        <v>89</v>
      </c>
    </row>
    <row r="132569" spans="1:3" x14ac:dyDescent="0.2">
      <c r="A132569" t="s">
        <v>113718</v>
      </c>
      <c r="B132569">
        <v>2012</v>
      </c>
      <c r="C132569">
        <v>70</v>
      </c>
    </row>
    <row r="132570" spans="1:3" x14ac:dyDescent="0.2">
      <c r="A132570" t="s">
        <v>113719</v>
      </c>
      <c r="B132570">
        <v>1984</v>
      </c>
      <c r="C132570">
        <v>80</v>
      </c>
    </row>
    <row r="132571" spans="1:3" x14ac:dyDescent="0.2">
      <c r="A132571" t="s">
        <v>113720</v>
      </c>
      <c r="B132571">
        <v>1992</v>
      </c>
      <c r="C132571">
        <v>93</v>
      </c>
    </row>
    <row r="132572" spans="1:3" x14ac:dyDescent="0.2">
      <c r="A132572" t="s">
        <v>113721</v>
      </c>
      <c r="B132572">
        <v>1998</v>
      </c>
      <c r="C132572">
        <v>88</v>
      </c>
    </row>
    <row r="132573" spans="1:3" x14ac:dyDescent="0.2">
      <c r="A132573" t="s">
        <v>113721</v>
      </c>
      <c r="B132573">
        <v>1998</v>
      </c>
      <c r="C132573">
        <v>115</v>
      </c>
    </row>
    <row r="132574" spans="1:3" x14ac:dyDescent="0.2">
      <c r="A132574" t="s">
        <v>113721</v>
      </c>
      <c r="B132574">
        <v>1998</v>
      </c>
      <c r="C132574">
        <v>122</v>
      </c>
    </row>
    <row r="132575" spans="1:3" x14ac:dyDescent="0.2">
      <c r="A132575" t="s">
        <v>113721</v>
      </c>
      <c r="B132575">
        <v>1998</v>
      </c>
      <c r="C132575">
        <v>119</v>
      </c>
    </row>
    <row r="132576" spans="1:3" x14ac:dyDescent="0.2">
      <c r="A132576" t="s">
        <v>113722</v>
      </c>
      <c r="B132576">
        <v>2009</v>
      </c>
      <c r="C132576">
        <v>112</v>
      </c>
    </row>
    <row r="132577" spans="1:3" x14ac:dyDescent="0.2">
      <c r="A132577" t="s">
        <v>113723</v>
      </c>
      <c r="B132577">
        <v>2013</v>
      </c>
      <c r="C132577">
        <v>75</v>
      </c>
    </row>
    <row r="132578" spans="1:3" x14ac:dyDescent="0.2">
      <c r="A132578" t="s">
        <v>113724</v>
      </c>
      <c r="B132578">
        <v>1937</v>
      </c>
      <c r="C132578">
        <v>62</v>
      </c>
    </row>
    <row r="132579" spans="1:3" x14ac:dyDescent="0.2">
      <c r="A132579" t="s">
        <v>113725</v>
      </c>
      <c r="B132579">
        <v>1991</v>
      </c>
      <c r="C132579">
        <v>91</v>
      </c>
    </row>
    <row r="132580" spans="1:3" x14ac:dyDescent="0.2">
      <c r="A132580" t="s">
        <v>113726</v>
      </c>
      <c r="B132580">
        <v>2014</v>
      </c>
      <c r="C132580">
        <v>95</v>
      </c>
    </row>
    <row r="132581" spans="1:3" x14ac:dyDescent="0.2">
      <c r="A132581" t="s">
        <v>113727</v>
      </c>
      <c r="B132581">
        <v>2009</v>
      </c>
      <c r="C132581">
        <v>120</v>
      </c>
    </row>
    <row r="132582" spans="1:3" x14ac:dyDescent="0.2">
      <c r="A132582" t="s">
        <v>113728</v>
      </c>
      <c r="B132582">
        <v>2008</v>
      </c>
      <c r="C132582">
        <v>107</v>
      </c>
    </row>
    <row r="132583" spans="1:3" x14ac:dyDescent="0.2">
      <c r="A132583" t="s">
        <v>113729</v>
      </c>
      <c r="B132583">
        <v>2012</v>
      </c>
      <c r="C132583">
        <v>85</v>
      </c>
    </row>
    <row r="132584" spans="1:3" x14ac:dyDescent="0.2">
      <c r="A132584" t="s">
        <v>113730</v>
      </c>
      <c r="B132584">
        <v>1973</v>
      </c>
      <c r="C132584">
        <v>90</v>
      </c>
    </row>
    <row r="132585" spans="1:3" x14ac:dyDescent="0.2">
      <c r="A132585" t="s">
        <v>113731</v>
      </c>
      <c r="B132585">
        <v>2004</v>
      </c>
      <c r="C132585">
        <v>115</v>
      </c>
    </row>
    <row r="132586" spans="1:3" x14ac:dyDescent="0.2">
      <c r="A132586" t="s">
        <v>113732</v>
      </c>
      <c r="B132586">
        <v>2013</v>
      </c>
      <c r="C132586">
        <v>51</v>
      </c>
    </row>
    <row r="132587" spans="1:3" x14ac:dyDescent="0.2">
      <c r="A132587" t="s">
        <v>113733</v>
      </c>
      <c r="B132587">
        <v>1972</v>
      </c>
      <c r="C132587">
        <v>92</v>
      </c>
    </row>
    <row r="132588" spans="1:3" x14ac:dyDescent="0.2">
      <c r="A132588" t="s">
        <v>113734</v>
      </c>
      <c r="B132588">
        <v>1995</v>
      </c>
      <c r="C132588">
        <v>92</v>
      </c>
    </row>
    <row r="132589" spans="1:3" x14ac:dyDescent="0.2">
      <c r="A132589" t="s">
        <v>113735</v>
      </c>
      <c r="B132589">
        <v>2013</v>
      </c>
      <c r="C132589">
        <v>114</v>
      </c>
    </row>
    <row r="132590" spans="1:3" x14ac:dyDescent="0.2">
      <c r="A132590" t="s">
        <v>113736</v>
      </c>
      <c r="B132590">
        <v>2013</v>
      </c>
      <c r="C132590">
        <v>90</v>
      </c>
    </row>
    <row r="132591" spans="1:3" x14ac:dyDescent="0.2">
      <c r="A132591" t="s">
        <v>113736</v>
      </c>
      <c r="B132591">
        <v>2013</v>
      </c>
      <c r="C132591">
        <v>88</v>
      </c>
    </row>
    <row r="132592" spans="1:3" x14ac:dyDescent="0.2">
      <c r="A132592" t="s">
        <v>113737</v>
      </c>
      <c r="B132592">
        <v>1990</v>
      </c>
      <c r="C132592">
        <v>93</v>
      </c>
    </row>
    <row r="132593" spans="1:3" x14ac:dyDescent="0.2">
      <c r="A132593" t="s">
        <v>113738</v>
      </c>
      <c r="B132593">
        <v>2008</v>
      </c>
      <c r="C132593">
        <v>90</v>
      </c>
    </row>
    <row r="132594" spans="1:3" x14ac:dyDescent="0.2">
      <c r="A132594" t="s">
        <v>113739</v>
      </c>
      <c r="B132594">
        <v>1988</v>
      </c>
      <c r="C132594">
        <v>72</v>
      </c>
    </row>
    <row r="132595" spans="1:3" x14ac:dyDescent="0.2">
      <c r="A132595" t="s">
        <v>113740</v>
      </c>
      <c r="B132595">
        <v>1995</v>
      </c>
      <c r="C132595">
        <v>98</v>
      </c>
    </row>
    <row r="132596" spans="1:3" x14ac:dyDescent="0.2">
      <c r="A132596" t="s">
        <v>113741</v>
      </c>
      <c r="B132596">
        <v>2008</v>
      </c>
      <c r="C132596">
        <v>107</v>
      </c>
    </row>
    <row r="132597" spans="1:3" x14ac:dyDescent="0.2">
      <c r="A132597" t="s">
        <v>113742</v>
      </c>
      <c r="B132597">
        <v>1971</v>
      </c>
      <c r="C132597">
        <v>90</v>
      </c>
    </row>
    <row r="132598" spans="1:3" x14ac:dyDescent="0.2">
      <c r="A132598" t="s">
        <v>113743</v>
      </c>
      <c r="B132598">
        <v>2015</v>
      </c>
      <c r="C132598">
        <v>75</v>
      </c>
    </row>
    <row r="132599" spans="1:3" x14ac:dyDescent="0.2">
      <c r="A132599" t="s">
        <v>113744</v>
      </c>
      <c r="B132599">
        <v>2016</v>
      </c>
      <c r="C132599">
        <v>120</v>
      </c>
    </row>
    <row r="132600" spans="1:3" x14ac:dyDescent="0.2">
      <c r="A132600" t="s">
        <v>113745</v>
      </c>
      <c r="B132600">
        <v>2015</v>
      </c>
      <c r="C132600">
        <v>92</v>
      </c>
    </row>
    <row r="132601" spans="1:3" x14ac:dyDescent="0.2">
      <c r="A132601" t="s">
        <v>113746</v>
      </c>
      <c r="B132601">
        <v>1942</v>
      </c>
      <c r="C132601">
        <v>118</v>
      </c>
    </row>
    <row r="132602" spans="1:3" x14ac:dyDescent="0.2">
      <c r="A132602" t="s">
        <v>113747</v>
      </c>
      <c r="B132602">
        <v>2009</v>
      </c>
      <c r="C132602">
        <v>75</v>
      </c>
    </row>
    <row r="132603" spans="1:3" x14ac:dyDescent="0.2">
      <c r="A132603" t="s">
        <v>113748</v>
      </c>
      <c r="B132603">
        <v>2014</v>
      </c>
      <c r="C132603">
        <v>120</v>
      </c>
    </row>
    <row r="132604" spans="1:3" x14ac:dyDescent="0.2">
      <c r="A132604" t="s">
        <v>113749</v>
      </c>
      <c r="B132604">
        <v>1951</v>
      </c>
      <c r="C132604">
        <v>60</v>
      </c>
    </row>
    <row r="132605" spans="1:3" x14ac:dyDescent="0.2">
      <c r="A132605" t="s">
        <v>113750</v>
      </c>
      <c r="B132605">
        <v>1962</v>
      </c>
      <c r="C132605">
        <v>89</v>
      </c>
    </row>
    <row r="132606" spans="1:3" x14ac:dyDescent="0.2">
      <c r="A132606" t="s">
        <v>113751</v>
      </c>
      <c r="B132606">
        <v>2012</v>
      </c>
      <c r="C132606">
        <v>69</v>
      </c>
    </row>
    <row r="132607" spans="1:3" x14ac:dyDescent="0.2">
      <c r="A132607" t="s">
        <v>113752</v>
      </c>
      <c r="B132607">
        <v>2001</v>
      </c>
      <c r="C132607">
        <v>94</v>
      </c>
    </row>
    <row r="132608" spans="1:3" x14ac:dyDescent="0.2">
      <c r="A132608" t="s">
        <v>113753</v>
      </c>
      <c r="B132608">
        <v>2014</v>
      </c>
      <c r="C132608">
        <v>90</v>
      </c>
    </row>
    <row r="132609" spans="1:3" x14ac:dyDescent="0.2">
      <c r="A132609" t="s">
        <v>113754</v>
      </c>
      <c r="B132609">
        <v>1965</v>
      </c>
      <c r="C132609">
        <v>53</v>
      </c>
    </row>
    <row r="132610" spans="1:3" x14ac:dyDescent="0.2">
      <c r="A132610" t="s">
        <v>113755</v>
      </c>
      <c r="B132610">
        <v>2010</v>
      </c>
      <c r="C132610">
        <v>86</v>
      </c>
    </row>
    <row r="132611" spans="1:3" x14ac:dyDescent="0.2">
      <c r="A132611" t="s">
        <v>113756</v>
      </c>
      <c r="B132611">
        <v>2000</v>
      </c>
      <c r="C132611">
        <v>76</v>
      </c>
    </row>
    <row r="132612" spans="1:3" x14ac:dyDescent="0.2">
      <c r="A132612" t="s">
        <v>113757</v>
      </c>
      <c r="B132612">
        <v>1998</v>
      </c>
      <c r="C132612">
        <v>110</v>
      </c>
    </row>
    <row r="132613" spans="1:3" x14ac:dyDescent="0.2">
      <c r="A132613" t="s">
        <v>113758</v>
      </c>
      <c r="B132613">
        <v>2008</v>
      </c>
      <c r="C132613">
        <v>90</v>
      </c>
    </row>
    <row r="132614" spans="1:3" x14ac:dyDescent="0.2">
      <c r="A132614" t="s">
        <v>113759</v>
      </c>
      <c r="B132614">
        <v>2008</v>
      </c>
      <c r="C132614">
        <v>76</v>
      </c>
    </row>
    <row r="132615" spans="1:3" x14ac:dyDescent="0.2">
      <c r="A132615" t="s">
        <v>113760</v>
      </c>
      <c r="B132615">
        <v>1984</v>
      </c>
      <c r="C132615">
        <v>85</v>
      </c>
    </row>
    <row r="132616" spans="1:3" x14ac:dyDescent="0.2">
      <c r="A132616" t="s">
        <v>113761</v>
      </c>
      <c r="B132616">
        <v>1990</v>
      </c>
      <c r="C132616">
        <v>78</v>
      </c>
    </row>
    <row r="132617" spans="1:3" x14ac:dyDescent="0.2">
      <c r="A132617" t="s">
        <v>113762</v>
      </c>
      <c r="B132617">
        <v>2009</v>
      </c>
      <c r="C132617">
        <v>65</v>
      </c>
    </row>
    <row r="132618" spans="1:3" x14ac:dyDescent="0.2">
      <c r="A132618" t="s">
        <v>113763</v>
      </c>
      <c r="B132618">
        <v>2012</v>
      </c>
      <c r="C132618">
        <v>84</v>
      </c>
    </row>
    <row r="132619" spans="1:3" x14ac:dyDescent="0.2">
      <c r="A132619" t="s">
        <v>113764</v>
      </c>
      <c r="B132619">
        <v>2008</v>
      </c>
      <c r="C132619">
        <v>105</v>
      </c>
    </row>
    <row r="132620" spans="1:3" x14ac:dyDescent="0.2">
      <c r="A132620" t="s">
        <v>113765</v>
      </c>
      <c r="B132620">
        <v>2012</v>
      </c>
      <c r="C132620">
        <v>84</v>
      </c>
    </row>
    <row r="132621" spans="1:3" x14ac:dyDescent="0.2">
      <c r="A132621" t="s">
        <v>113766</v>
      </c>
      <c r="B132621">
        <v>2007</v>
      </c>
      <c r="C132621">
        <v>117</v>
      </c>
    </row>
    <row r="132622" spans="1:3" x14ac:dyDescent="0.2">
      <c r="A132622" t="s">
        <v>113767</v>
      </c>
      <c r="B132622">
        <v>1989</v>
      </c>
      <c r="C132622">
        <v>92</v>
      </c>
    </row>
    <row r="132623" spans="1:3" x14ac:dyDescent="0.2">
      <c r="A132623" t="s">
        <v>113768</v>
      </c>
      <c r="B132623">
        <v>1980</v>
      </c>
      <c r="C132623">
        <v>74</v>
      </c>
    </row>
    <row r="132624" spans="1:3" x14ac:dyDescent="0.2">
      <c r="A132624" t="s">
        <v>113769</v>
      </c>
      <c r="B132624">
        <v>1974</v>
      </c>
      <c r="C132624">
        <v>88</v>
      </c>
    </row>
    <row r="132625" spans="1:3" x14ac:dyDescent="0.2">
      <c r="A132625" t="s">
        <v>113770</v>
      </c>
      <c r="B132625">
        <v>1974</v>
      </c>
      <c r="C132625">
        <v>85</v>
      </c>
    </row>
    <row r="132626" spans="1:3" x14ac:dyDescent="0.2">
      <c r="A132626" t="s">
        <v>113770</v>
      </c>
      <c r="B132626">
        <v>1987</v>
      </c>
      <c r="C132626">
        <v>92</v>
      </c>
    </row>
    <row r="132627" spans="1:3" x14ac:dyDescent="0.2">
      <c r="A132627" t="s">
        <v>113771</v>
      </c>
      <c r="B132627">
        <v>2014</v>
      </c>
      <c r="C132627">
        <v>109</v>
      </c>
    </row>
    <row r="132628" spans="1:3" x14ac:dyDescent="0.2">
      <c r="A132628" t="s">
        <v>113772</v>
      </c>
      <c r="B132628">
        <v>1978</v>
      </c>
      <c r="C132628">
        <v>78</v>
      </c>
    </row>
    <row r="132629" spans="1:3" x14ac:dyDescent="0.2">
      <c r="A132629" t="s">
        <v>113772</v>
      </c>
      <c r="B132629">
        <v>1983</v>
      </c>
      <c r="C132629">
        <v>63</v>
      </c>
    </row>
    <row r="132630" spans="1:3" x14ac:dyDescent="0.2">
      <c r="A132630" t="s">
        <v>113772</v>
      </c>
      <c r="B132630">
        <v>1998</v>
      </c>
      <c r="C132630">
        <v>72</v>
      </c>
    </row>
    <row r="132631" spans="1:3" x14ac:dyDescent="0.2">
      <c r="A132631" t="s">
        <v>113772</v>
      </c>
      <c r="B132631">
        <v>1998</v>
      </c>
      <c r="C132631">
        <v>72</v>
      </c>
    </row>
    <row r="132632" spans="1:3" x14ac:dyDescent="0.2">
      <c r="A132632" t="s">
        <v>113773</v>
      </c>
      <c r="B132632">
        <v>1994</v>
      </c>
      <c r="C132632">
        <v>87</v>
      </c>
    </row>
    <row r="132633" spans="1:3" x14ac:dyDescent="0.2">
      <c r="A132633" t="s">
        <v>113773</v>
      </c>
      <c r="B132633">
        <v>2007</v>
      </c>
      <c r="C132633">
        <v>62</v>
      </c>
    </row>
    <row r="132634" spans="1:3" x14ac:dyDescent="0.2">
      <c r="A132634" t="s">
        <v>113774</v>
      </c>
      <c r="B132634">
        <v>1942</v>
      </c>
      <c r="C132634">
        <v>84</v>
      </c>
    </row>
    <row r="132635" spans="1:3" x14ac:dyDescent="0.2">
      <c r="A132635" t="s">
        <v>113775</v>
      </c>
      <c r="B132635">
        <v>1946</v>
      </c>
      <c r="C132635">
        <v>71</v>
      </c>
    </row>
    <row r="132636" spans="1:3" x14ac:dyDescent="0.2">
      <c r="A132636" t="s">
        <v>113776</v>
      </c>
      <c r="B132636">
        <v>1952</v>
      </c>
      <c r="C132636">
        <v>65</v>
      </c>
    </row>
    <row r="132637" spans="1:3" x14ac:dyDescent="0.2">
      <c r="A132637" t="s">
        <v>113777</v>
      </c>
      <c r="B132637">
        <v>2014</v>
      </c>
      <c r="C132637">
        <v>120</v>
      </c>
    </row>
    <row r="132638" spans="1:3" x14ac:dyDescent="0.2">
      <c r="A132638" t="s">
        <v>113778</v>
      </c>
      <c r="B132638">
        <v>2008</v>
      </c>
      <c r="C132638">
        <v>48</v>
      </c>
    </row>
    <row r="132639" spans="1:3" x14ac:dyDescent="0.2">
      <c r="A132639" t="s">
        <v>113779</v>
      </c>
      <c r="B132639">
        <v>1988</v>
      </c>
      <c r="C132639">
        <v>110</v>
      </c>
    </row>
    <row r="132640" spans="1:3" x14ac:dyDescent="0.2">
      <c r="A132640" t="s">
        <v>113780</v>
      </c>
      <c r="B132640">
        <v>1998</v>
      </c>
      <c r="C132640">
        <v>96</v>
      </c>
    </row>
    <row r="132641" spans="1:3" x14ac:dyDescent="0.2">
      <c r="A132641" t="s">
        <v>113781</v>
      </c>
      <c r="B132641">
        <v>1951</v>
      </c>
      <c r="C132641">
        <v>73</v>
      </c>
    </row>
    <row r="132642" spans="1:3" x14ac:dyDescent="0.2">
      <c r="A132642" t="s">
        <v>113782</v>
      </c>
      <c r="B132642">
        <v>1936</v>
      </c>
      <c r="C132642">
        <v>76</v>
      </c>
    </row>
    <row r="132643" spans="1:3" x14ac:dyDescent="0.2">
      <c r="A132643" t="s">
        <v>113783</v>
      </c>
      <c r="B132643">
        <v>1984</v>
      </c>
      <c r="C132643">
        <v>96</v>
      </c>
    </row>
    <row r="132644" spans="1:3" x14ac:dyDescent="0.2">
      <c r="A132644" t="s">
        <v>113783</v>
      </c>
      <c r="B132644">
        <v>1984</v>
      </c>
      <c r="C132644">
        <v>90</v>
      </c>
    </row>
    <row r="132645" spans="1:3" x14ac:dyDescent="0.2">
      <c r="A132645" t="s">
        <v>113783</v>
      </c>
      <c r="B132645">
        <v>1997</v>
      </c>
      <c r="C132645">
        <v>90</v>
      </c>
    </row>
    <row r="132646" spans="1:3" x14ac:dyDescent="0.2">
      <c r="A132646" t="s">
        <v>113783</v>
      </c>
      <c r="B132646">
        <v>2007</v>
      </c>
      <c r="C132646">
        <v>118</v>
      </c>
    </row>
    <row r="132647" spans="1:3" x14ac:dyDescent="0.2">
      <c r="A132647" t="s">
        <v>113784</v>
      </c>
      <c r="B132647">
        <v>2013</v>
      </c>
      <c r="C132647">
        <v>75</v>
      </c>
    </row>
    <row r="132648" spans="1:3" x14ac:dyDescent="0.2">
      <c r="A132648" t="s">
        <v>113785</v>
      </c>
      <c r="B132648">
        <v>2005</v>
      </c>
      <c r="C132648">
        <v>100</v>
      </c>
    </row>
    <row r="132649" spans="1:3" x14ac:dyDescent="0.2">
      <c r="A132649" t="s">
        <v>113786</v>
      </c>
      <c r="B132649">
        <v>1937</v>
      </c>
      <c r="C132649">
        <v>135</v>
      </c>
    </row>
    <row r="132650" spans="1:3" x14ac:dyDescent="0.2">
      <c r="A132650" t="s">
        <v>113787</v>
      </c>
      <c r="B132650">
        <v>1991</v>
      </c>
      <c r="C132650">
        <v>89</v>
      </c>
    </row>
    <row r="132651" spans="1:3" x14ac:dyDescent="0.2">
      <c r="A132651" t="s">
        <v>113788</v>
      </c>
      <c r="B132651">
        <v>1994</v>
      </c>
      <c r="C132651">
        <v>87</v>
      </c>
    </row>
    <row r="132652" spans="1:3" x14ac:dyDescent="0.2">
      <c r="A132652" t="s">
        <v>113789</v>
      </c>
      <c r="B132652">
        <v>2014</v>
      </c>
      <c r="C132652">
        <v>88</v>
      </c>
    </row>
    <row r="132653" spans="1:3" x14ac:dyDescent="0.2">
      <c r="A132653" t="s">
        <v>113790</v>
      </c>
      <c r="B132653">
        <v>2002</v>
      </c>
      <c r="C132653">
        <v>90</v>
      </c>
    </row>
    <row r="132654" spans="1:3" x14ac:dyDescent="0.2">
      <c r="A132654" t="s">
        <v>113791</v>
      </c>
      <c r="B132654">
        <v>1937</v>
      </c>
      <c r="C132654">
        <v>79</v>
      </c>
    </row>
    <row r="132655" spans="1:3" x14ac:dyDescent="0.2">
      <c r="A132655" t="s">
        <v>113792</v>
      </c>
      <c r="B132655">
        <v>1992</v>
      </c>
      <c r="C132655">
        <v>105</v>
      </c>
    </row>
    <row r="132656" spans="1:3" x14ac:dyDescent="0.2">
      <c r="A132656" t="s">
        <v>113793</v>
      </c>
      <c r="B132656">
        <v>1987</v>
      </c>
      <c r="C132656">
        <v>85</v>
      </c>
    </row>
    <row r="132657" spans="1:3" x14ac:dyDescent="0.2">
      <c r="A132657" t="s">
        <v>113794</v>
      </c>
      <c r="B132657">
        <v>2012</v>
      </c>
      <c r="C132657">
        <v>90</v>
      </c>
    </row>
    <row r="132658" spans="1:3" x14ac:dyDescent="0.2">
      <c r="A132658" t="s">
        <v>113795</v>
      </c>
      <c r="B132658">
        <v>2007</v>
      </c>
      <c r="C132658">
        <v>81</v>
      </c>
    </row>
    <row r="132659" spans="1:3" x14ac:dyDescent="0.2">
      <c r="A132659" t="s">
        <v>113796</v>
      </c>
      <c r="B132659">
        <v>1952</v>
      </c>
      <c r="C132659">
        <v>75</v>
      </c>
    </row>
    <row r="132660" spans="1:3" x14ac:dyDescent="0.2">
      <c r="A132660" t="s">
        <v>113796</v>
      </c>
      <c r="B132660">
        <v>1952</v>
      </c>
      <c r="C132660">
        <v>100</v>
      </c>
    </row>
    <row r="132661" spans="1:3" x14ac:dyDescent="0.2">
      <c r="A132661" t="s">
        <v>113797</v>
      </c>
      <c r="B132661">
        <v>1955</v>
      </c>
      <c r="C132661">
        <v>83</v>
      </c>
    </row>
    <row r="132662" spans="1:3" x14ac:dyDescent="0.2">
      <c r="A132662" t="s">
        <v>113798</v>
      </c>
      <c r="B132662">
        <v>1960</v>
      </c>
      <c r="C132662">
        <v>91</v>
      </c>
    </row>
    <row r="132663" spans="1:3" x14ac:dyDescent="0.2">
      <c r="A132663" t="s">
        <v>113799</v>
      </c>
      <c r="B132663">
        <v>1995</v>
      </c>
      <c r="C132663">
        <v>98</v>
      </c>
    </row>
    <row r="132664" spans="1:3" x14ac:dyDescent="0.2">
      <c r="A132664" t="s">
        <v>113800</v>
      </c>
      <c r="B132664">
        <v>1926</v>
      </c>
      <c r="C132664">
        <v>77</v>
      </c>
    </row>
    <row r="132665" spans="1:3" x14ac:dyDescent="0.2">
      <c r="A132665" t="s">
        <v>113801</v>
      </c>
      <c r="B132665">
        <v>1937</v>
      </c>
      <c r="C132665">
        <v>89</v>
      </c>
    </row>
    <row r="132666" spans="1:3" x14ac:dyDescent="0.2">
      <c r="A132666" t="s">
        <v>113801</v>
      </c>
      <c r="B132666">
        <v>1937</v>
      </c>
      <c r="C132666">
        <v>56</v>
      </c>
    </row>
    <row r="132667" spans="1:3" x14ac:dyDescent="0.2">
      <c r="A132667" t="s">
        <v>113802</v>
      </c>
      <c r="B132667">
        <v>2008</v>
      </c>
      <c r="C132667">
        <v>85</v>
      </c>
    </row>
    <row r="132668" spans="1:3" x14ac:dyDescent="0.2">
      <c r="A132668" t="s">
        <v>113803</v>
      </c>
      <c r="B132668">
        <v>1944</v>
      </c>
      <c r="C132668">
        <v>87</v>
      </c>
    </row>
    <row r="132669" spans="1:3" x14ac:dyDescent="0.2">
      <c r="A132669" t="s">
        <v>113803</v>
      </c>
      <c r="B132669">
        <v>1944</v>
      </c>
      <c r="C132669">
        <v>95</v>
      </c>
    </row>
    <row r="132670" spans="1:3" x14ac:dyDescent="0.2">
      <c r="A132670" t="s">
        <v>113804</v>
      </c>
      <c r="B132670">
        <v>1941</v>
      </c>
      <c r="C132670">
        <v>78</v>
      </c>
    </row>
    <row r="132671" spans="1:3" x14ac:dyDescent="0.2">
      <c r="A132671" t="s">
        <v>113805</v>
      </c>
      <c r="B132671">
        <v>2006</v>
      </c>
      <c r="C132671">
        <v>108</v>
      </c>
    </row>
    <row r="132672" spans="1:3" x14ac:dyDescent="0.2">
      <c r="A132672" t="s">
        <v>113805</v>
      </c>
      <c r="B132672">
        <v>2006</v>
      </c>
      <c r="C132672">
        <v>121</v>
      </c>
    </row>
    <row r="132673" spans="1:3" x14ac:dyDescent="0.2">
      <c r="A132673" t="s">
        <v>113806</v>
      </c>
      <c r="B132673">
        <v>1993</v>
      </c>
      <c r="C132673">
        <v>99</v>
      </c>
    </row>
    <row r="132674" spans="1:3" x14ac:dyDescent="0.2">
      <c r="A132674" t="s">
        <v>113807</v>
      </c>
      <c r="B132674">
        <v>1941</v>
      </c>
      <c r="C132674">
        <v>211</v>
      </c>
    </row>
    <row r="132675" spans="1:3" x14ac:dyDescent="0.2">
      <c r="A132675" t="s">
        <v>113808</v>
      </c>
      <c r="B132675">
        <v>2016</v>
      </c>
      <c r="C132675">
        <v>111</v>
      </c>
    </row>
    <row r="132676" spans="1:3" x14ac:dyDescent="0.2">
      <c r="A132676" t="s">
        <v>113809</v>
      </c>
      <c r="B132676">
        <v>2010</v>
      </c>
      <c r="C132676">
        <v>100</v>
      </c>
    </row>
    <row r="132677" spans="1:3" x14ac:dyDescent="0.2">
      <c r="A132677" t="s">
        <v>113810</v>
      </c>
      <c r="B132677">
        <v>2011</v>
      </c>
      <c r="C132677">
        <v>64</v>
      </c>
    </row>
    <row r="132678" spans="1:3" x14ac:dyDescent="0.2">
      <c r="A132678" t="s">
        <v>113811</v>
      </c>
      <c r="B132678">
        <v>1999</v>
      </c>
      <c r="C132678">
        <v>107</v>
      </c>
    </row>
    <row r="132679" spans="1:3" x14ac:dyDescent="0.2">
      <c r="A132679" t="s">
        <v>113812</v>
      </c>
      <c r="B132679">
        <v>1956</v>
      </c>
      <c r="C132679">
        <v>99</v>
      </c>
    </row>
    <row r="132680" spans="1:3" x14ac:dyDescent="0.2">
      <c r="A132680" t="s">
        <v>113813</v>
      </c>
      <c r="B132680">
        <v>2015</v>
      </c>
      <c r="C132680">
        <v>132</v>
      </c>
    </row>
    <row r="132681" spans="1:3" x14ac:dyDescent="0.2">
      <c r="A132681" t="s">
        <v>113814</v>
      </c>
      <c r="B132681">
        <v>1988</v>
      </c>
      <c r="C132681">
        <v>93</v>
      </c>
    </row>
    <row r="132682" spans="1:3" x14ac:dyDescent="0.2">
      <c r="A132682" t="s">
        <v>113815</v>
      </c>
      <c r="B132682">
        <v>1989</v>
      </c>
      <c r="C132682">
        <v>199</v>
      </c>
    </row>
    <row r="132683" spans="1:3" x14ac:dyDescent="0.2">
      <c r="A132683" t="s">
        <v>113816</v>
      </c>
      <c r="B132683">
        <v>2014</v>
      </c>
      <c r="C132683">
        <v>90</v>
      </c>
    </row>
    <row r="132684" spans="1:3" x14ac:dyDescent="0.2">
      <c r="A132684" t="s">
        <v>113817</v>
      </c>
      <c r="B132684">
        <v>2016</v>
      </c>
      <c r="C132684">
        <v>116</v>
      </c>
    </row>
    <row r="132685" spans="1:3" x14ac:dyDescent="0.2">
      <c r="A132685" t="s">
        <v>113818</v>
      </c>
      <c r="B132685">
        <v>2002</v>
      </c>
      <c r="C132685">
        <v>102</v>
      </c>
    </row>
    <row r="132686" spans="1:3" x14ac:dyDescent="0.2">
      <c r="A132686" t="s">
        <v>113819</v>
      </c>
      <c r="B132686">
        <v>2013</v>
      </c>
      <c r="C132686">
        <v>104</v>
      </c>
    </row>
    <row r="132687" spans="1:3" x14ac:dyDescent="0.2">
      <c r="A132687" t="s">
        <v>113820</v>
      </c>
      <c r="B132687">
        <v>2015</v>
      </c>
      <c r="C132687">
        <v>120</v>
      </c>
    </row>
    <row r="132688" spans="1:3" x14ac:dyDescent="0.2">
      <c r="A132688" t="s">
        <v>113821</v>
      </c>
      <c r="B132688">
        <v>1957</v>
      </c>
      <c r="C132688">
        <v>95</v>
      </c>
    </row>
    <row r="132689" spans="1:3" x14ac:dyDescent="0.2">
      <c r="A132689" t="s">
        <v>113822</v>
      </c>
      <c r="B132689">
        <v>2006</v>
      </c>
      <c r="C132689">
        <v>91</v>
      </c>
    </row>
    <row r="132690" spans="1:3" x14ac:dyDescent="0.2">
      <c r="A132690" t="s">
        <v>113823</v>
      </c>
      <c r="B132690">
        <v>1955</v>
      </c>
      <c r="C132690">
        <v>95</v>
      </c>
    </row>
    <row r="132691" spans="1:3" x14ac:dyDescent="0.2">
      <c r="A132691" t="s">
        <v>113824</v>
      </c>
      <c r="B132691">
        <v>1975</v>
      </c>
      <c r="C132691">
        <v>74</v>
      </c>
    </row>
    <row r="132692" spans="1:3" x14ac:dyDescent="0.2">
      <c r="A132692" t="s">
        <v>113825</v>
      </c>
      <c r="B132692">
        <v>1962</v>
      </c>
      <c r="C132692">
        <v>91</v>
      </c>
    </row>
    <row r="132693" spans="1:3" x14ac:dyDescent="0.2">
      <c r="A132693" t="s">
        <v>113826</v>
      </c>
      <c r="B132693">
        <v>1968</v>
      </c>
      <c r="C132693">
        <v>91</v>
      </c>
    </row>
    <row r="132694" spans="1:3" x14ac:dyDescent="0.2">
      <c r="A132694" t="s">
        <v>113827</v>
      </c>
      <c r="B132694">
        <v>1983</v>
      </c>
      <c r="C132694">
        <v>69</v>
      </c>
    </row>
    <row r="132695" spans="1:3" x14ac:dyDescent="0.2">
      <c r="A132695" t="s">
        <v>113828</v>
      </c>
      <c r="B132695">
        <v>1975</v>
      </c>
      <c r="C132695">
        <v>135</v>
      </c>
    </row>
    <row r="132696" spans="1:3" x14ac:dyDescent="0.2">
      <c r="A132696" t="s">
        <v>113829</v>
      </c>
      <c r="B132696">
        <v>2014</v>
      </c>
      <c r="C132696">
        <v>137</v>
      </c>
    </row>
    <row r="132697" spans="1:3" x14ac:dyDescent="0.2">
      <c r="A132697" t="s">
        <v>113830</v>
      </c>
      <c r="B132697">
        <v>2015</v>
      </c>
      <c r="C132697">
        <v>78</v>
      </c>
    </row>
    <row r="132698" spans="1:3" x14ac:dyDescent="0.2">
      <c r="A132698" t="s">
        <v>113831</v>
      </c>
      <c r="B132698">
        <v>1963</v>
      </c>
      <c r="C132698">
        <v>95</v>
      </c>
    </row>
    <row r="132699" spans="1:3" x14ac:dyDescent="0.2">
      <c r="A132699" t="s">
        <v>113832</v>
      </c>
      <c r="B132699">
        <v>2002</v>
      </c>
      <c r="C132699">
        <v>92</v>
      </c>
    </row>
    <row r="132700" spans="1:3" x14ac:dyDescent="0.2">
      <c r="A132700" t="s">
        <v>113833</v>
      </c>
      <c r="B132700">
        <v>2013</v>
      </c>
      <c r="C132700">
        <v>92</v>
      </c>
    </row>
    <row r="132701" spans="1:3" x14ac:dyDescent="0.2">
      <c r="A132701" t="s">
        <v>113834</v>
      </c>
      <c r="B132701">
        <v>2004</v>
      </c>
      <c r="C132701">
        <v>65</v>
      </c>
    </row>
    <row r="132702" spans="1:3" x14ac:dyDescent="0.2">
      <c r="A132702" t="s">
        <v>113835</v>
      </c>
      <c r="B132702">
        <v>2014</v>
      </c>
      <c r="C132702">
        <v>113</v>
      </c>
    </row>
    <row r="132703" spans="1:3" x14ac:dyDescent="0.2">
      <c r="A132703" t="s">
        <v>113836</v>
      </c>
      <c r="B132703">
        <v>1958</v>
      </c>
      <c r="C132703">
        <v>98</v>
      </c>
    </row>
    <row r="132704" spans="1:3" x14ac:dyDescent="0.2">
      <c r="A132704" t="s">
        <v>113836</v>
      </c>
      <c r="B132704">
        <v>1958</v>
      </c>
      <c r="C132704">
        <v>104</v>
      </c>
    </row>
    <row r="132705" spans="1:3" x14ac:dyDescent="0.2">
      <c r="A132705" t="s">
        <v>113837</v>
      </c>
      <c r="B132705">
        <v>1998</v>
      </c>
      <c r="C132705">
        <v>127</v>
      </c>
    </row>
    <row r="132706" spans="1:3" x14ac:dyDescent="0.2">
      <c r="A132706" t="s">
        <v>113837</v>
      </c>
      <c r="B132706">
        <v>2014</v>
      </c>
      <c r="C132706">
        <v>83</v>
      </c>
    </row>
    <row r="132707" spans="1:3" x14ac:dyDescent="0.2">
      <c r="A132707" t="s">
        <v>113838</v>
      </c>
      <c r="B132707">
        <v>2011</v>
      </c>
      <c r="C132707">
        <v>125</v>
      </c>
    </row>
    <row r="132708" spans="1:3" x14ac:dyDescent="0.2">
      <c r="A132708" t="s">
        <v>113839</v>
      </c>
      <c r="B132708">
        <v>1968</v>
      </c>
      <c r="C132708">
        <v>95</v>
      </c>
    </row>
    <row r="132709" spans="1:3" x14ac:dyDescent="0.2">
      <c r="A132709" t="s">
        <v>113839</v>
      </c>
      <c r="B132709">
        <v>2004</v>
      </c>
      <c r="C132709">
        <v>75</v>
      </c>
    </row>
    <row r="132710" spans="1:3" x14ac:dyDescent="0.2">
      <c r="A132710" t="s">
        <v>113839</v>
      </c>
      <c r="B132710">
        <v>2005</v>
      </c>
      <c r="C132710">
        <v>98</v>
      </c>
    </row>
    <row r="132711" spans="1:3" x14ac:dyDescent="0.2">
      <c r="A132711" t="s">
        <v>113840</v>
      </c>
      <c r="B132711">
        <v>2016</v>
      </c>
      <c r="C132711">
        <v>90</v>
      </c>
    </row>
    <row r="132712" spans="1:3" x14ac:dyDescent="0.2">
      <c r="A132712" t="s">
        <v>113841</v>
      </c>
      <c r="B132712">
        <v>2010</v>
      </c>
      <c r="C132712">
        <v>107</v>
      </c>
    </row>
    <row r="132713" spans="1:3" x14ac:dyDescent="0.2">
      <c r="A132713" t="s">
        <v>113842</v>
      </c>
      <c r="B132713">
        <v>2016</v>
      </c>
      <c r="C132713">
        <v>107</v>
      </c>
    </row>
    <row r="132714" spans="1:3" x14ac:dyDescent="0.2">
      <c r="A132714" t="s">
        <v>113843</v>
      </c>
      <c r="B132714">
        <v>2015</v>
      </c>
      <c r="C132714">
        <v>139</v>
      </c>
    </row>
    <row r="132715" spans="1:3" x14ac:dyDescent="0.2">
      <c r="A132715" t="s">
        <v>113844</v>
      </c>
      <c r="B132715">
        <v>2011</v>
      </c>
      <c r="C132715">
        <v>78</v>
      </c>
    </row>
    <row r="132716" spans="1:3" x14ac:dyDescent="0.2">
      <c r="A132716" t="s">
        <v>113845</v>
      </c>
      <c r="B132716">
        <v>2011</v>
      </c>
      <c r="C132716">
        <v>53</v>
      </c>
    </row>
    <row r="132717" spans="1:3" x14ac:dyDescent="0.2">
      <c r="A132717" t="s">
        <v>113846</v>
      </c>
      <c r="B132717">
        <v>2015</v>
      </c>
      <c r="C132717">
        <v>51</v>
      </c>
    </row>
    <row r="132718" spans="1:3" x14ac:dyDescent="0.2">
      <c r="A132718" t="s">
        <v>113847</v>
      </c>
      <c r="B132718">
        <v>2009</v>
      </c>
      <c r="C132718">
        <v>100</v>
      </c>
    </row>
    <row r="132719" spans="1:3" x14ac:dyDescent="0.2">
      <c r="A132719" t="s">
        <v>113848</v>
      </c>
      <c r="B132719">
        <v>2012</v>
      </c>
      <c r="C132719">
        <v>113</v>
      </c>
    </row>
    <row r="132720" spans="1:3" x14ac:dyDescent="0.2">
      <c r="A132720" t="s">
        <v>113849</v>
      </c>
      <c r="B132720">
        <v>1977</v>
      </c>
      <c r="C132720">
        <v>91</v>
      </c>
    </row>
    <row r="132721" spans="1:3" x14ac:dyDescent="0.2">
      <c r="A132721" t="s">
        <v>113850</v>
      </c>
      <c r="B132721">
        <v>1990</v>
      </c>
      <c r="C132721">
        <v>90</v>
      </c>
    </row>
    <row r="132722" spans="1:3" x14ac:dyDescent="0.2">
      <c r="A132722" t="s">
        <v>113851</v>
      </c>
      <c r="B132722">
        <v>2012</v>
      </c>
      <c r="C132722">
        <v>58</v>
      </c>
    </row>
    <row r="132723" spans="1:3" x14ac:dyDescent="0.2">
      <c r="A132723" t="s">
        <v>113852</v>
      </c>
      <c r="B132723">
        <v>2013</v>
      </c>
      <c r="C132723">
        <v>93</v>
      </c>
    </row>
    <row r="132724" spans="1:3" x14ac:dyDescent="0.2">
      <c r="A132724" t="s">
        <v>113853</v>
      </c>
      <c r="B132724">
        <v>2016</v>
      </c>
      <c r="C132724">
        <v>113</v>
      </c>
    </row>
    <row r="132725" spans="1:3" x14ac:dyDescent="0.2">
      <c r="A132725" t="s">
        <v>113854</v>
      </c>
      <c r="B132725">
        <v>2015</v>
      </c>
      <c r="C132725">
        <v>141</v>
      </c>
    </row>
    <row r="132726" spans="1:3" x14ac:dyDescent="0.2">
      <c r="A132726" t="s">
        <v>113855</v>
      </c>
      <c r="B132726">
        <v>1957</v>
      </c>
      <c r="C132726">
        <v>71</v>
      </c>
    </row>
    <row r="132727" spans="1:3" x14ac:dyDescent="0.2">
      <c r="A132727" t="s">
        <v>113856</v>
      </c>
      <c r="B132727">
        <v>2007</v>
      </c>
      <c r="C132727">
        <v>78</v>
      </c>
    </row>
    <row r="132728" spans="1:3" x14ac:dyDescent="0.2">
      <c r="A132728" t="s">
        <v>113857</v>
      </c>
      <c r="B132728">
        <v>1939</v>
      </c>
      <c r="C132728">
        <v>55</v>
      </c>
    </row>
    <row r="132729" spans="1:3" x14ac:dyDescent="0.2">
      <c r="A132729" t="s">
        <v>113858</v>
      </c>
      <c r="B132729">
        <v>1925</v>
      </c>
      <c r="C132729">
        <v>60</v>
      </c>
    </row>
    <row r="132730" spans="1:3" x14ac:dyDescent="0.2">
      <c r="A132730" t="s">
        <v>113859</v>
      </c>
      <c r="B132730">
        <v>1936</v>
      </c>
      <c r="C132730">
        <v>55</v>
      </c>
    </row>
    <row r="132731" spans="1:3" x14ac:dyDescent="0.2">
      <c r="A132731" t="s">
        <v>113860</v>
      </c>
      <c r="B132731">
        <v>2008</v>
      </c>
      <c r="C132731">
        <v>118</v>
      </c>
    </row>
    <row r="132732" spans="1:3" x14ac:dyDescent="0.2">
      <c r="A132732" t="s">
        <v>113861</v>
      </c>
      <c r="B132732">
        <v>2016</v>
      </c>
      <c r="C132732">
        <v>125</v>
      </c>
    </row>
    <row r="132733" spans="1:3" x14ac:dyDescent="0.2">
      <c r="A132733" t="s">
        <v>113862</v>
      </c>
      <c r="B132733">
        <v>2013</v>
      </c>
      <c r="C132733">
        <v>112</v>
      </c>
    </row>
    <row r="132734" spans="1:3" x14ac:dyDescent="0.2">
      <c r="A132734" t="s">
        <v>113863</v>
      </c>
      <c r="B132734">
        <v>2014</v>
      </c>
      <c r="C132734">
        <v>97</v>
      </c>
    </row>
    <row r="132735" spans="1:3" x14ac:dyDescent="0.2">
      <c r="A132735" t="s">
        <v>113864</v>
      </c>
      <c r="B132735">
        <v>1961</v>
      </c>
      <c r="C132735">
        <v>97</v>
      </c>
    </row>
    <row r="132736" spans="1:3" x14ac:dyDescent="0.2">
      <c r="A132736" t="s">
        <v>113865</v>
      </c>
      <c r="B132736">
        <v>1957</v>
      </c>
      <c r="C132736">
        <v>89</v>
      </c>
    </row>
    <row r="132737" spans="1:3" x14ac:dyDescent="0.2">
      <c r="A132737" t="s">
        <v>113866</v>
      </c>
      <c r="B132737">
        <v>1963</v>
      </c>
      <c r="C132737">
        <v>88</v>
      </c>
    </row>
    <row r="132738" spans="1:3" x14ac:dyDescent="0.2">
      <c r="A132738" t="s">
        <v>113867</v>
      </c>
      <c r="B132738">
        <v>1967</v>
      </c>
      <c r="C132738">
        <v>87</v>
      </c>
    </row>
    <row r="132739" spans="1:3" x14ac:dyDescent="0.2">
      <c r="A132739" t="s">
        <v>113868</v>
      </c>
      <c r="B132739">
        <v>1994</v>
      </c>
      <c r="C132739">
        <v>82</v>
      </c>
    </row>
    <row r="132740" spans="1:3" x14ac:dyDescent="0.2">
      <c r="A132740" t="s">
        <v>113869</v>
      </c>
      <c r="B132740">
        <v>2007</v>
      </c>
      <c r="C132740">
        <v>83</v>
      </c>
    </row>
    <row r="132741" spans="1:3" x14ac:dyDescent="0.2">
      <c r="A132741" t="s">
        <v>113870</v>
      </c>
      <c r="B132741">
        <v>1995</v>
      </c>
      <c r="C132741">
        <v>110</v>
      </c>
    </row>
    <row r="132742" spans="1:3" x14ac:dyDescent="0.2">
      <c r="A132742" t="s">
        <v>113871</v>
      </c>
      <c r="B132742">
        <v>2007</v>
      </c>
      <c r="C132742">
        <v>165</v>
      </c>
    </row>
    <row r="132743" spans="1:3" x14ac:dyDescent="0.2">
      <c r="A132743" t="s">
        <v>113872</v>
      </c>
      <c r="B132743">
        <v>1978</v>
      </c>
      <c r="C132743">
        <v>93</v>
      </c>
    </row>
    <row r="132744" spans="1:3" x14ac:dyDescent="0.2">
      <c r="A132744" t="s">
        <v>113873</v>
      </c>
      <c r="B132744">
        <v>2009</v>
      </c>
      <c r="C132744">
        <v>85</v>
      </c>
    </row>
    <row r="132745" spans="1:3" x14ac:dyDescent="0.2">
      <c r="A132745" t="s">
        <v>113874</v>
      </c>
      <c r="B132745">
        <v>1982</v>
      </c>
      <c r="C132745">
        <v>78</v>
      </c>
    </row>
    <row r="132746" spans="1:3" x14ac:dyDescent="0.2">
      <c r="A132746" t="s">
        <v>113875</v>
      </c>
      <c r="B132746">
        <v>2013</v>
      </c>
      <c r="C132746">
        <v>100</v>
      </c>
    </row>
    <row r="132747" spans="1:3" x14ac:dyDescent="0.2">
      <c r="A132747" t="s">
        <v>113876</v>
      </c>
      <c r="B132747">
        <v>1944</v>
      </c>
      <c r="C132747">
        <v>75</v>
      </c>
    </row>
    <row r="132748" spans="1:3" x14ac:dyDescent="0.2">
      <c r="A132748" t="s">
        <v>113876</v>
      </c>
      <c r="B132748">
        <v>1972</v>
      </c>
      <c r="C132748">
        <v>100</v>
      </c>
    </row>
    <row r="132749" spans="1:3" x14ac:dyDescent="0.2">
      <c r="A132749" t="s">
        <v>113877</v>
      </c>
      <c r="B132749">
        <v>2002</v>
      </c>
      <c r="C132749">
        <v>105</v>
      </c>
    </row>
    <row r="132750" spans="1:3" x14ac:dyDescent="0.2">
      <c r="A132750" t="s">
        <v>113878</v>
      </c>
      <c r="B132750">
        <v>1985</v>
      </c>
      <c r="C132750">
        <v>114</v>
      </c>
    </row>
    <row r="132751" spans="1:3" x14ac:dyDescent="0.2">
      <c r="A132751" t="s">
        <v>113879</v>
      </c>
      <c r="B132751">
        <v>2016</v>
      </c>
      <c r="C132751">
        <v>11</v>
      </c>
    </row>
    <row r="132752" spans="1:3" x14ac:dyDescent="0.2">
      <c r="A132752" t="s">
        <v>113880</v>
      </c>
      <c r="B132752">
        <v>2005</v>
      </c>
      <c r="C132752">
        <v>83</v>
      </c>
    </row>
    <row r="132753" spans="1:3" x14ac:dyDescent="0.2">
      <c r="A132753" t="s">
        <v>113881</v>
      </c>
      <c r="B132753">
        <v>2005</v>
      </c>
      <c r="C132753">
        <v>96</v>
      </c>
    </row>
    <row r="132754" spans="1:3" x14ac:dyDescent="0.2">
      <c r="A132754" t="s">
        <v>113882</v>
      </c>
      <c r="B132754">
        <v>2005</v>
      </c>
      <c r="C132754">
        <v>95</v>
      </c>
    </row>
    <row r="132755" spans="1:3" x14ac:dyDescent="0.2">
      <c r="A132755" t="s">
        <v>113883</v>
      </c>
      <c r="B132755">
        <v>1959</v>
      </c>
      <c r="C132755">
        <v>87</v>
      </c>
    </row>
    <row r="132756" spans="1:3" x14ac:dyDescent="0.2">
      <c r="A132756" t="s">
        <v>113884</v>
      </c>
      <c r="B132756">
        <v>2002</v>
      </c>
      <c r="C132756">
        <v>92</v>
      </c>
    </row>
    <row r="132757" spans="1:3" x14ac:dyDescent="0.2">
      <c r="A132757" t="s">
        <v>113885</v>
      </c>
      <c r="B132757">
        <v>1996</v>
      </c>
      <c r="C132757">
        <v>98</v>
      </c>
    </row>
    <row r="132758" spans="1:3" x14ac:dyDescent="0.2">
      <c r="A132758" t="s">
        <v>113886</v>
      </c>
      <c r="B132758">
        <v>1982</v>
      </c>
      <c r="C132758">
        <v>78</v>
      </c>
    </row>
    <row r="132759" spans="1:3" x14ac:dyDescent="0.2">
      <c r="A132759" t="s">
        <v>113887</v>
      </c>
      <c r="B132759">
        <v>1968</v>
      </c>
      <c r="C132759">
        <v>63</v>
      </c>
    </row>
    <row r="132760" spans="1:3" x14ac:dyDescent="0.2">
      <c r="A132760" t="s">
        <v>113888</v>
      </c>
      <c r="B132760">
        <v>2007</v>
      </c>
      <c r="C132760">
        <v>81</v>
      </c>
    </row>
    <row r="132761" spans="1:3" x14ac:dyDescent="0.2">
      <c r="A132761" t="s">
        <v>113889</v>
      </c>
      <c r="B132761">
        <v>2012</v>
      </c>
      <c r="C132761">
        <v>91</v>
      </c>
    </row>
    <row r="132762" spans="1:3" x14ac:dyDescent="0.2">
      <c r="A132762" t="s">
        <v>113890</v>
      </c>
      <c r="B132762">
        <v>1976</v>
      </c>
      <c r="C132762">
        <v>115</v>
      </c>
    </row>
    <row r="132763" spans="1:3" x14ac:dyDescent="0.2">
      <c r="A132763" t="s">
        <v>113891</v>
      </c>
      <c r="B132763">
        <v>2011</v>
      </c>
      <c r="C132763">
        <v>80</v>
      </c>
    </row>
    <row r="132764" spans="1:3" x14ac:dyDescent="0.2">
      <c r="A132764" t="s">
        <v>113892</v>
      </c>
      <c r="B132764">
        <v>2011</v>
      </c>
      <c r="C132764">
        <v>101</v>
      </c>
    </row>
    <row r="132765" spans="1:3" x14ac:dyDescent="0.2">
      <c r="A132765" t="s">
        <v>113893</v>
      </c>
      <c r="B132765">
        <v>2003</v>
      </c>
      <c r="C132765">
        <v>67</v>
      </c>
    </row>
    <row r="132766" spans="1:3" x14ac:dyDescent="0.2">
      <c r="A132766" t="s">
        <v>113894</v>
      </c>
      <c r="B132766">
        <v>1977</v>
      </c>
      <c r="C132766">
        <v>98</v>
      </c>
    </row>
    <row r="132767" spans="1:3" x14ac:dyDescent="0.2">
      <c r="A132767" t="s">
        <v>113895</v>
      </c>
      <c r="B132767">
        <v>2013</v>
      </c>
      <c r="C132767">
        <v>115</v>
      </c>
    </row>
    <row r="132768" spans="1:3" x14ac:dyDescent="0.2">
      <c r="A132768" t="s">
        <v>113896</v>
      </c>
      <c r="B132768">
        <v>1987</v>
      </c>
      <c r="C132768">
        <v>86</v>
      </c>
    </row>
    <row r="132769" spans="1:3" x14ac:dyDescent="0.2">
      <c r="A132769" t="s">
        <v>113896</v>
      </c>
      <c r="B132769">
        <v>2015</v>
      </c>
      <c r="C132769">
        <v>83</v>
      </c>
    </row>
    <row r="132770" spans="1:3" x14ac:dyDescent="0.2">
      <c r="A132770" t="s">
        <v>113897</v>
      </c>
      <c r="B132770">
        <v>2012</v>
      </c>
      <c r="C132770">
        <v>101</v>
      </c>
    </row>
    <row r="132771" spans="1:3" x14ac:dyDescent="0.2">
      <c r="A132771" t="s">
        <v>113898</v>
      </c>
      <c r="B132771">
        <v>2008</v>
      </c>
      <c r="C132771">
        <v>100</v>
      </c>
    </row>
    <row r="132772" spans="1:3" x14ac:dyDescent="0.2">
      <c r="A132772" t="s">
        <v>113899</v>
      </c>
      <c r="B132772">
        <v>2016</v>
      </c>
      <c r="C132772">
        <v>106</v>
      </c>
    </row>
    <row r="132773" spans="1:3" x14ac:dyDescent="0.2">
      <c r="A132773" t="s">
        <v>113900</v>
      </c>
      <c r="B132773">
        <v>2015</v>
      </c>
      <c r="C132773">
        <v>111</v>
      </c>
    </row>
    <row r="132774" spans="1:3" x14ac:dyDescent="0.2">
      <c r="A132774" t="s">
        <v>113901</v>
      </c>
      <c r="B132774">
        <v>2012</v>
      </c>
      <c r="C132774">
        <v>121</v>
      </c>
    </row>
    <row r="132775" spans="1:3" x14ac:dyDescent="0.2">
      <c r="A132775" t="s">
        <v>113902</v>
      </c>
      <c r="B132775">
        <v>2012</v>
      </c>
      <c r="C132775">
        <v>90</v>
      </c>
    </row>
    <row r="132776" spans="1:3" x14ac:dyDescent="0.2">
      <c r="A132776" t="s">
        <v>113903</v>
      </c>
      <c r="B132776">
        <v>1993</v>
      </c>
      <c r="C132776">
        <v>102</v>
      </c>
    </row>
    <row r="132777" spans="1:3" x14ac:dyDescent="0.2">
      <c r="A132777" t="s">
        <v>113904</v>
      </c>
      <c r="B132777">
        <v>2010</v>
      </c>
      <c r="C132777">
        <v>102</v>
      </c>
    </row>
    <row r="132778" spans="1:3" x14ac:dyDescent="0.2">
      <c r="A132778" t="s">
        <v>113905</v>
      </c>
      <c r="B132778">
        <v>1985</v>
      </c>
      <c r="C132778">
        <v>102</v>
      </c>
    </row>
    <row r="132779" spans="1:3" x14ac:dyDescent="0.2">
      <c r="A132779" t="s">
        <v>113906</v>
      </c>
      <c r="B132779">
        <v>2010</v>
      </c>
      <c r="C132779">
        <v>110</v>
      </c>
    </row>
    <row r="132780" spans="1:3" x14ac:dyDescent="0.2">
      <c r="A132780" t="s">
        <v>113907</v>
      </c>
      <c r="B132780">
        <v>2011</v>
      </c>
      <c r="C132780">
        <v>87</v>
      </c>
    </row>
    <row r="132781" spans="1:3" x14ac:dyDescent="0.2">
      <c r="A132781" t="s">
        <v>113908</v>
      </c>
      <c r="B132781">
        <v>2012</v>
      </c>
      <c r="C132781">
        <v>67</v>
      </c>
    </row>
    <row r="132782" spans="1:3" x14ac:dyDescent="0.2">
      <c r="A132782" t="s">
        <v>113909</v>
      </c>
      <c r="B132782">
        <v>1978</v>
      </c>
      <c r="C132782">
        <v>96</v>
      </c>
    </row>
    <row r="132783" spans="1:3" x14ac:dyDescent="0.2">
      <c r="A132783" t="s">
        <v>113910</v>
      </c>
      <c r="B132783">
        <v>1978</v>
      </c>
      <c r="C132783">
        <v>91</v>
      </c>
    </row>
    <row r="132784" spans="1:3" x14ac:dyDescent="0.2">
      <c r="A132784" t="s">
        <v>113911</v>
      </c>
      <c r="B132784">
        <v>1972</v>
      </c>
      <c r="C132784">
        <v>74</v>
      </c>
    </row>
    <row r="132785" spans="1:3" x14ac:dyDescent="0.2">
      <c r="A132785" t="s">
        <v>113911</v>
      </c>
      <c r="B132785">
        <v>1972</v>
      </c>
      <c r="C132785">
        <v>87</v>
      </c>
    </row>
    <row r="132786" spans="1:3" x14ac:dyDescent="0.2">
      <c r="A132786" t="s">
        <v>113912</v>
      </c>
      <c r="B132786">
        <v>2016</v>
      </c>
      <c r="C132786">
        <v>65</v>
      </c>
    </row>
    <row r="132787" spans="1:3" x14ac:dyDescent="0.2">
      <c r="A132787" t="s">
        <v>113913</v>
      </c>
      <c r="B132787">
        <v>2015</v>
      </c>
      <c r="C132787">
        <v>136</v>
      </c>
    </row>
    <row r="132788" spans="1:3" x14ac:dyDescent="0.2">
      <c r="A132788" t="s">
        <v>113914</v>
      </c>
      <c r="B132788">
        <v>1977</v>
      </c>
      <c r="C132788">
        <v>115</v>
      </c>
    </row>
    <row r="132789" spans="1:3" x14ac:dyDescent="0.2">
      <c r="A132789" t="s">
        <v>113915</v>
      </c>
      <c r="B132789">
        <v>1973</v>
      </c>
      <c r="C132789">
        <v>90</v>
      </c>
    </row>
    <row r="132790" spans="1:3" x14ac:dyDescent="0.2">
      <c r="A132790" t="s">
        <v>113915</v>
      </c>
      <c r="B132790">
        <v>1973</v>
      </c>
      <c r="C132790">
        <v>101</v>
      </c>
    </row>
    <row r="132791" spans="1:3" x14ac:dyDescent="0.2">
      <c r="A132791" t="s">
        <v>113916</v>
      </c>
      <c r="B132791">
        <v>2010</v>
      </c>
      <c r="C132791">
        <v>135</v>
      </c>
    </row>
    <row r="132792" spans="1:3" x14ac:dyDescent="0.2">
      <c r="A132792" t="s">
        <v>113917</v>
      </c>
      <c r="B132792">
        <v>1971</v>
      </c>
      <c r="C132792">
        <v>100</v>
      </c>
    </row>
    <row r="132793" spans="1:3" x14ac:dyDescent="0.2">
      <c r="A132793" t="s">
        <v>113917</v>
      </c>
      <c r="B132793">
        <v>1971</v>
      </c>
      <c r="C132793">
        <v>101</v>
      </c>
    </row>
    <row r="132794" spans="1:3" x14ac:dyDescent="0.2">
      <c r="A132794" t="s">
        <v>113917</v>
      </c>
      <c r="B132794">
        <v>1971</v>
      </c>
      <c r="C132794">
        <v>99</v>
      </c>
    </row>
    <row r="132795" spans="1:3" x14ac:dyDescent="0.2">
      <c r="A132795" t="s">
        <v>113917</v>
      </c>
      <c r="B132795">
        <v>1971</v>
      </c>
      <c r="C132795">
        <v>102</v>
      </c>
    </row>
    <row r="132796" spans="1:3" x14ac:dyDescent="0.2">
      <c r="A132796" t="s">
        <v>113918</v>
      </c>
      <c r="B132796">
        <v>1974</v>
      </c>
      <c r="C132796">
        <v>90</v>
      </c>
    </row>
    <row r="132797" spans="1:3" x14ac:dyDescent="0.2">
      <c r="A132797" t="s">
        <v>113919</v>
      </c>
      <c r="B132797">
        <v>1976</v>
      </c>
      <c r="C132797">
        <v>80</v>
      </c>
    </row>
    <row r="132798" spans="1:3" x14ac:dyDescent="0.2">
      <c r="A132798" t="s">
        <v>113920</v>
      </c>
      <c r="B132798">
        <v>1992</v>
      </c>
      <c r="C132798">
        <v>86</v>
      </c>
    </row>
    <row r="132799" spans="1:3" x14ac:dyDescent="0.2">
      <c r="A132799" t="s">
        <v>113921</v>
      </c>
      <c r="B132799">
        <v>1987</v>
      </c>
      <c r="C132799">
        <v>90</v>
      </c>
    </row>
    <row r="132800" spans="1:3" x14ac:dyDescent="0.2">
      <c r="A132800" t="s">
        <v>113922</v>
      </c>
      <c r="B132800">
        <v>1953</v>
      </c>
      <c r="C132800">
        <v>75</v>
      </c>
    </row>
    <row r="132801" spans="1:3" x14ac:dyDescent="0.2">
      <c r="A132801" t="s">
        <v>113923</v>
      </c>
      <c r="B132801">
        <v>1954</v>
      </c>
      <c r="C132801">
        <v>81</v>
      </c>
    </row>
    <row r="132802" spans="1:3" x14ac:dyDescent="0.2">
      <c r="A132802" t="s">
        <v>113924</v>
      </c>
      <c r="B132802">
        <v>1976</v>
      </c>
      <c r="C132802">
        <v>85</v>
      </c>
    </row>
    <row r="132803" spans="1:3" x14ac:dyDescent="0.2">
      <c r="A132803" t="s">
        <v>113925</v>
      </c>
      <c r="B132803">
        <v>1966</v>
      </c>
      <c r="C132803">
        <v>91</v>
      </c>
    </row>
    <row r="132804" spans="1:3" x14ac:dyDescent="0.2">
      <c r="A132804" t="s">
        <v>113926</v>
      </c>
      <c r="B132804">
        <v>2004</v>
      </c>
      <c r="C132804">
        <v>117</v>
      </c>
    </row>
    <row r="132805" spans="1:3" x14ac:dyDescent="0.2">
      <c r="A132805" t="s">
        <v>113927</v>
      </c>
      <c r="B132805">
        <v>1956</v>
      </c>
      <c r="C132805">
        <v>82</v>
      </c>
    </row>
    <row r="132806" spans="1:3" x14ac:dyDescent="0.2">
      <c r="A132806" t="s">
        <v>113928</v>
      </c>
      <c r="B132806">
        <v>2013</v>
      </c>
      <c r="C132806">
        <v>74</v>
      </c>
    </row>
    <row r="132807" spans="1:3" x14ac:dyDescent="0.2">
      <c r="A132807" t="s">
        <v>113929</v>
      </c>
      <c r="B132807">
        <v>2008</v>
      </c>
      <c r="C132807">
        <v>95</v>
      </c>
    </row>
    <row r="132808" spans="1:3" x14ac:dyDescent="0.2">
      <c r="A132808" t="s">
        <v>113929</v>
      </c>
      <c r="B132808">
        <v>2015</v>
      </c>
      <c r="C132808">
        <v>88</v>
      </c>
    </row>
    <row r="132809" spans="1:3" x14ac:dyDescent="0.2">
      <c r="A132809" t="s">
        <v>113930</v>
      </c>
      <c r="B132809">
        <v>2009</v>
      </c>
      <c r="C132809">
        <v>96</v>
      </c>
    </row>
    <row r="132810" spans="1:3" x14ac:dyDescent="0.2">
      <c r="A132810" t="s">
        <v>113931</v>
      </c>
      <c r="B132810">
        <v>1990</v>
      </c>
      <c r="C132810">
        <v>120</v>
      </c>
    </row>
    <row r="132811" spans="1:3" x14ac:dyDescent="0.2">
      <c r="A132811" t="s">
        <v>113932</v>
      </c>
      <c r="B132811">
        <v>1946</v>
      </c>
      <c r="C132811">
        <v>74</v>
      </c>
    </row>
    <row r="132812" spans="1:3" x14ac:dyDescent="0.2">
      <c r="A132812" t="s">
        <v>113933</v>
      </c>
      <c r="B132812">
        <v>1997</v>
      </c>
      <c r="C132812">
        <v>96</v>
      </c>
    </row>
    <row r="132813" spans="1:3" x14ac:dyDescent="0.2">
      <c r="A132813" t="s">
        <v>113934</v>
      </c>
      <c r="B132813">
        <v>1953</v>
      </c>
      <c r="C132813">
        <v>77</v>
      </c>
    </row>
    <row r="132814" spans="1:3" x14ac:dyDescent="0.2">
      <c r="A132814" t="s">
        <v>113935</v>
      </c>
      <c r="B132814">
        <v>1985</v>
      </c>
      <c r="C132814">
        <v>96</v>
      </c>
    </row>
    <row r="132815" spans="1:3" x14ac:dyDescent="0.2">
      <c r="A132815" t="s">
        <v>113935</v>
      </c>
      <c r="B132815">
        <v>1985</v>
      </c>
      <c r="C132815">
        <v>82</v>
      </c>
    </row>
    <row r="132816" spans="1:3" x14ac:dyDescent="0.2">
      <c r="A132816" t="s">
        <v>113936</v>
      </c>
      <c r="B132816">
        <v>2000</v>
      </c>
      <c r="C132816">
        <v>112</v>
      </c>
    </row>
    <row r="132817" spans="1:3" x14ac:dyDescent="0.2">
      <c r="A132817" t="s">
        <v>113937</v>
      </c>
      <c r="B132817">
        <v>2001</v>
      </c>
      <c r="C132817">
        <v>100</v>
      </c>
    </row>
    <row r="132818" spans="1:3" x14ac:dyDescent="0.2">
      <c r="A132818" t="s">
        <v>113937</v>
      </c>
      <c r="B132818">
        <v>2001</v>
      </c>
      <c r="C132818">
        <v>86</v>
      </c>
    </row>
    <row r="132819" spans="1:3" x14ac:dyDescent="0.2">
      <c r="A132819" t="s">
        <v>113937</v>
      </c>
      <c r="B132819">
        <v>2010</v>
      </c>
      <c r="C132819">
        <v>100</v>
      </c>
    </row>
    <row r="132820" spans="1:3" x14ac:dyDescent="0.2">
      <c r="A132820" t="s">
        <v>113938</v>
      </c>
      <c r="B132820">
        <v>2015</v>
      </c>
      <c r="C132820">
        <v>97</v>
      </c>
    </row>
    <row r="132821" spans="1:3" x14ac:dyDescent="0.2">
      <c r="A132821" t="s">
        <v>113939</v>
      </c>
      <c r="B132821">
        <v>1932</v>
      </c>
      <c r="C132821">
        <v>56</v>
      </c>
    </row>
    <row r="132822" spans="1:3" x14ac:dyDescent="0.2">
      <c r="A132822" t="s">
        <v>113940</v>
      </c>
      <c r="B132822">
        <v>1934</v>
      </c>
      <c r="C132822">
        <v>57</v>
      </c>
    </row>
    <row r="132823" spans="1:3" x14ac:dyDescent="0.2">
      <c r="A132823" t="s">
        <v>113941</v>
      </c>
      <c r="B132823">
        <v>1932</v>
      </c>
      <c r="C132823">
        <v>60</v>
      </c>
    </row>
    <row r="132824" spans="1:3" x14ac:dyDescent="0.2">
      <c r="A132824" t="s">
        <v>113942</v>
      </c>
      <c r="B132824">
        <v>1921</v>
      </c>
      <c r="C132824">
        <v>56</v>
      </c>
    </row>
    <row r="132825" spans="1:3" x14ac:dyDescent="0.2">
      <c r="A132825" t="s">
        <v>113943</v>
      </c>
      <c r="B132825">
        <v>2009</v>
      </c>
      <c r="C132825">
        <v>85</v>
      </c>
    </row>
    <row r="132826" spans="1:3" x14ac:dyDescent="0.2">
      <c r="A132826" t="s">
        <v>113943</v>
      </c>
      <c r="B132826">
        <v>2011</v>
      </c>
      <c r="C132826">
        <v>97</v>
      </c>
    </row>
    <row r="132827" spans="1:3" x14ac:dyDescent="0.2">
      <c r="A132827" t="s">
        <v>113944</v>
      </c>
      <c r="B132827">
        <v>2008</v>
      </c>
      <c r="C132827">
        <v>70</v>
      </c>
    </row>
    <row r="132828" spans="1:3" x14ac:dyDescent="0.2">
      <c r="A132828" t="s">
        <v>113945</v>
      </c>
      <c r="B132828">
        <v>2016</v>
      </c>
      <c r="C132828">
        <v>117</v>
      </c>
    </row>
    <row r="132829" spans="1:3" x14ac:dyDescent="0.2">
      <c r="A132829" t="s">
        <v>113946</v>
      </c>
      <c r="B132829">
        <v>1980</v>
      </c>
      <c r="C132829">
        <v>66</v>
      </c>
    </row>
    <row r="132830" spans="1:3" x14ac:dyDescent="0.2">
      <c r="A132830" t="s">
        <v>113947</v>
      </c>
      <c r="B132830">
        <v>1973</v>
      </c>
      <c r="C132830">
        <v>88</v>
      </c>
    </row>
    <row r="132831" spans="1:3" x14ac:dyDescent="0.2">
      <c r="A132831" t="s">
        <v>113948</v>
      </c>
      <c r="B132831">
        <v>1989</v>
      </c>
      <c r="C132831">
        <v>104</v>
      </c>
    </row>
    <row r="132832" spans="1:3" x14ac:dyDescent="0.2">
      <c r="A132832" t="s">
        <v>113949</v>
      </c>
      <c r="B132832">
        <v>1933</v>
      </c>
      <c r="C132832">
        <v>87</v>
      </c>
    </row>
    <row r="132833" spans="1:3" x14ac:dyDescent="0.2">
      <c r="A132833" t="s">
        <v>113949</v>
      </c>
      <c r="B132833">
        <v>1936</v>
      </c>
      <c r="C132833">
        <v>66</v>
      </c>
    </row>
    <row r="132834" spans="1:3" x14ac:dyDescent="0.2">
      <c r="A132834" t="s">
        <v>113949</v>
      </c>
      <c r="B132834">
        <v>1969</v>
      </c>
      <c r="C132834">
        <v>76</v>
      </c>
    </row>
    <row r="132835" spans="1:3" x14ac:dyDescent="0.2">
      <c r="A132835" t="s">
        <v>113949</v>
      </c>
      <c r="B132835">
        <v>1993</v>
      </c>
      <c r="C132835">
        <v>88</v>
      </c>
    </row>
    <row r="132836" spans="1:3" x14ac:dyDescent="0.2">
      <c r="A132836" t="s">
        <v>113949</v>
      </c>
      <c r="B132836">
        <v>1998</v>
      </c>
      <c r="C132836">
        <v>115</v>
      </c>
    </row>
    <row r="132837" spans="1:3" x14ac:dyDescent="0.2">
      <c r="A132837" t="s">
        <v>113949</v>
      </c>
      <c r="B132837">
        <v>1998</v>
      </c>
      <c r="C132837">
        <v>126</v>
      </c>
    </row>
    <row r="132838" spans="1:3" x14ac:dyDescent="0.2">
      <c r="A132838" t="s">
        <v>113950</v>
      </c>
      <c r="B132838">
        <v>1974</v>
      </c>
      <c r="C132838">
        <v>93</v>
      </c>
    </row>
    <row r="132839" spans="1:3" x14ac:dyDescent="0.2">
      <c r="A132839" t="s">
        <v>113951</v>
      </c>
      <c r="B132839">
        <v>1935</v>
      </c>
      <c r="C132839">
        <v>62</v>
      </c>
    </row>
    <row r="132840" spans="1:3" x14ac:dyDescent="0.2">
      <c r="A132840" t="s">
        <v>113951</v>
      </c>
      <c r="B132840">
        <v>1935</v>
      </c>
      <c r="C132840">
        <v>62</v>
      </c>
    </row>
    <row r="132841" spans="1:3" x14ac:dyDescent="0.2">
      <c r="A132841" t="s">
        <v>113951</v>
      </c>
      <c r="B132841">
        <v>1987</v>
      </c>
      <c r="C132841">
        <v>90</v>
      </c>
    </row>
    <row r="132842" spans="1:3" x14ac:dyDescent="0.2">
      <c r="A132842" t="s">
        <v>113951</v>
      </c>
      <c r="B132842">
        <v>1987</v>
      </c>
      <c r="C132842">
        <v>90</v>
      </c>
    </row>
    <row r="132843" spans="1:3" x14ac:dyDescent="0.2">
      <c r="A132843" t="s">
        <v>113952</v>
      </c>
      <c r="B132843">
        <v>2005</v>
      </c>
      <c r="C132843">
        <v>142</v>
      </c>
    </row>
    <row r="132844" spans="1:3" x14ac:dyDescent="0.2">
      <c r="A132844" t="s">
        <v>113953</v>
      </c>
      <c r="B132844">
        <v>2001</v>
      </c>
      <c r="C132844">
        <v>95</v>
      </c>
    </row>
    <row r="132845" spans="1:3" x14ac:dyDescent="0.2">
      <c r="A132845" t="s">
        <v>113954</v>
      </c>
      <c r="B132845">
        <v>1937</v>
      </c>
      <c r="C132845">
        <v>88</v>
      </c>
    </row>
    <row r="132846" spans="1:3" x14ac:dyDescent="0.2">
      <c r="A132846" t="s">
        <v>113955</v>
      </c>
      <c r="B132846">
        <v>1992</v>
      </c>
      <c r="C132846">
        <v>91</v>
      </c>
    </row>
    <row r="132847" spans="1:3" x14ac:dyDescent="0.2">
      <c r="A132847" t="s">
        <v>113956</v>
      </c>
      <c r="B132847">
        <v>1993</v>
      </c>
      <c r="C132847">
        <v>124</v>
      </c>
    </row>
    <row r="132848" spans="1:3" x14ac:dyDescent="0.2">
      <c r="A132848" t="s">
        <v>113957</v>
      </c>
      <c r="B132848">
        <v>1997</v>
      </c>
      <c r="C132848">
        <v>90</v>
      </c>
    </row>
    <row r="132849" spans="1:3" x14ac:dyDescent="0.2">
      <c r="A132849" t="s">
        <v>113958</v>
      </c>
      <c r="B132849">
        <v>2012</v>
      </c>
      <c r="C132849">
        <v>98</v>
      </c>
    </row>
    <row r="132850" spans="1:3" x14ac:dyDescent="0.2">
      <c r="A132850" t="s">
        <v>113959</v>
      </c>
      <c r="B132850">
        <v>1993</v>
      </c>
      <c r="C132850">
        <v>69</v>
      </c>
    </row>
    <row r="132851" spans="1:3" x14ac:dyDescent="0.2">
      <c r="A132851" t="s">
        <v>113960</v>
      </c>
      <c r="B132851">
        <v>2000</v>
      </c>
      <c r="C132851">
        <v>90</v>
      </c>
    </row>
    <row r="132852" spans="1:3" x14ac:dyDescent="0.2">
      <c r="A132852" t="s">
        <v>113961</v>
      </c>
      <c r="B132852">
        <v>1967</v>
      </c>
      <c r="C132852">
        <v>102</v>
      </c>
    </row>
    <row r="132853" spans="1:3" x14ac:dyDescent="0.2">
      <c r="A132853" t="s">
        <v>113962</v>
      </c>
      <c r="B132853">
        <v>1980</v>
      </c>
      <c r="C132853">
        <v>77</v>
      </c>
    </row>
    <row r="132854" spans="1:3" x14ac:dyDescent="0.2">
      <c r="A132854" t="s">
        <v>113963</v>
      </c>
      <c r="B132854">
        <v>2010</v>
      </c>
      <c r="C132854">
        <v>104</v>
      </c>
    </row>
    <row r="132855" spans="1:3" x14ac:dyDescent="0.2">
      <c r="A132855" t="s">
        <v>113964</v>
      </c>
      <c r="B132855">
        <v>1957</v>
      </c>
      <c r="C132855">
        <v>103</v>
      </c>
    </row>
    <row r="132856" spans="1:3" x14ac:dyDescent="0.2">
      <c r="A132856" t="s">
        <v>113965</v>
      </c>
      <c r="B132856">
        <v>1986</v>
      </c>
      <c r="C132856">
        <v>110</v>
      </c>
    </row>
    <row r="132857" spans="1:3" x14ac:dyDescent="0.2">
      <c r="A132857" t="s">
        <v>113966</v>
      </c>
      <c r="B132857">
        <v>1974</v>
      </c>
      <c r="C132857">
        <v>112</v>
      </c>
    </row>
    <row r="132858" spans="1:3" x14ac:dyDescent="0.2">
      <c r="A132858" t="s">
        <v>113967</v>
      </c>
      <c r="B132858">
        <v>2011</v>
      </c>
      <c r="C132858">
        <v>78</v>
      </c>
    </row>
    <row r="132859" spans="1:3" x14ac:dyDescent="0.2">
      <c r="A132859" t="s">
        <v>113968</v>
      </c>
      <c r="B132859">
        <v>2001</v>
      </c>
      <c r="C132859">
        <v>108</v>
      </c>
    </row>
    <row r="132860" spans="1:3" x14ac:dyDescent="0.2">
      <c r="A132860" t="s">
        <v>113968</v>
      </c>
      <c r="B132860">
        <v>2001</v>
      </c>
      <c r="C132860">
        <v>110</v>
      </c>
    </row>
    <row r="132861" spans="1:3" x14ac:dyDescent="0.2">
      <c r="A132861" t="s">
        <v>113968</v>
      </c>
      <c r="B132861">
        <v>2001</v>
      </c>
      <c r="C132861">
        <v>109</v>
      </c>
    </row>
    <row r="132862" spans="1:3" x14ac:dyDescent="0.2">
      <c r="A132862" t="s">
        <v>113969</v>
      </c>
      <c r="B132862">
        <v>2003</v>
      </c>
      <c r="C132862">
        <v>89</v>
      </c>
    </row>
    <row r="132863" spans="1:3" x14ac:dyDescent="0.2">
      <c r="A132863" t="s">
        <v>113970</v>
      </c>
      <c r="B132863">
        <v>2002</v>
      </c>
      <c r="C132863">
        <v>90</v>
      </c>
    </row>
    <row r="132864" spans="1:3" x14ac:dyDescent="0.2">
      <c r="A132864" t="s">
        <v>113971</v>
      </c>
      <c r="B132864">
        <v>1948</v>
      </c>
      <c r="C132864">
        <v>96</v>
      </c>
    </row>
    <row r="132865" spans="1:3" x14ac:dyDescent="0.2">
      <c r="A132865" t="s">
        <v>113972</v>
      </c>
      <c r="B132865">
        <v>1986</v>
      </c>
      <c r="C132865">
        <v>79</v>
      </c>
    </row>
    <row r="132866" spans="1:3" x14ac:dyDescent="0.2">
      <c r="A132866" t="s">
        <v>113973</v>
      </c>
      <c r="B132866">
        <v>1987</v>
      </c>
      <c r="C132866">
        <v>72</v>
      </c>
    </row>
    <row r="132867" spans="1:3" x14ac:dyDescent="0.2">
      <c r="A132867" t="s">
        <v>113973</v>
      </c>
      <c r="B132867">
        <v>1992</v>
      </c>
      <c r="C132867">
        <v>74</v>
      </c>
    </row>
    <row r="132868" spans="1:3" x14ac:dyDescent="0.2">
      <c r="A132868" t="s">
        <v>113974</v>
      </c>
      <c r="B132868">
        <v>1966</v>
      </c>
      <c r="C132868">
        <v>124</v>
      </c>
    </row>
    <row r="132869" spans="1:3" x14ac:dyDescent="0.2">
      <c r="A132869" t="s">
        <v>113975</v>
      </c>
      <c r="B132869">
        <v>1990</v>
      </c>
      <c r="C132869">
        <v>99</v>
      </c>
    </row>
    <row r="132870" spans="1:3" x14ac:dyDescent="0.2">
      <c r="A132870" t="s">
        <v>113976</v>
      </c>
      <c r="B132870">
        <v>1984</v>
      </c>
      <c r="C132870">
        <v>113</v>
      </c>
    </row>
    <row r="132871" spans="1:3" x14ac:dyDescent="0.2">
      <c r="A132871" t="s">
        <v>113977</v>
      </c>
      <c r="B132871">
        <v>1958</v>
      </c>
      <c r="C132871">
        <v>80</v>
      </c>
    </row>
    <row r="132872" spans="1:3" x14ac:dyDescent="0.2">
      <c r="A132872" t="s">
        <v>113978</v>
      </c>
      <c r="B132872">
        <v>1959</v>
      </c>
      <c r="C132872">
        <v>79</v>
      </c>
    </row>
    <row r="132873" spans="1:3" x14ac:dyDescent="0.2">
      <c r="A132873" t="s">
        <v>113979</v>
      </c>
      <c r="B132873">
        <v>1995</v>
      </c>
      <c r="C132873">
        <v>104</v>
      </c>
    </row>
    <row r="132874" spans="1:3" x14ac:dyDescent="0.2">
      <c r="A132874" t="s">
        <v>113980</v>
      </c>
      <c r="B132874">
        <v>1989</v>
      </c>
      <c r="C132874">
        <v>96</v>
      </c>
    </row>
    <row r="132875" spans="1:3" x14ac:dyDescent="0.2">
      <c r="A132875" t="s">
        <v>113981</v>
      </c>
      <c r="B132875">
        <v>2006</v>
      </c>
      <c r="C132875">
        <v>110</v>
      </c>
    </row>
    <row r="132876" spans="1:3" x14ac:dyDescent="0.2">
      <c r="A132876" t="s">
        <v>113982</v>
      </c>
      <c r="B132876">
        <v>1939</v>
      </c>
      <c r="C132876">
        <v>64</v>
      </c>
    </row>
    <row r="132877" spans="1:3" x14ac:dyDescent="0.2">
      <c r="A132877" t="s">
        <v>113983</v>
      </c>
      <c r="B132877">
        <v>1941</v>
      </c>
      <c r="C132877">
        <v>50</v>
      </c>
    </row>
    <row r="132878" spans="1:3" x14ac:dyDescent="0.2">
      <c r="A132878" t="s">
        <v>113984</v>
      </c>
      <c r="B132878">
        <v>2015</v>
      </c>
      <c r="C132878">
        <v>100</v>
      </c>
    </row>
    <row r="132879" spans="1:3" x14ac:dyDescent="0.2">
      <c r="A132879" t="s">
        <v>113985</v>
      </c>
      <c r="B132879">
        <v>1929</v>
      </c>
      <c r="C132879">
        <v>71</v>
      </c>
    </row>
    <row r="132880" spans="1:3" x14ac:dyDescent="0.2">
      <c r="A132880" t="s">
        <v>113986</v>
      </c>
      <c r="B132880">
        <v>2007</v>
      </c>
      <c r="C132880">
        <v>75</v>
      </c>
    </row>
    <row r="132881" spans="1:3" x14ac:dyDescent="0.2">
      <c r="A132881" t="s">
        <v>113987</v>
      </c>
      <c r="B132881">
        <v>2009</v>
      </c>
      <c r="C132881">
        <v>96</v>
      </c>
    </row>
    <row r="132882" spans="1:3" x14ac:dyDescent="0.2">
      <c r="A132882" t="s">
        <v>113988</v>
      </c>
      <c r="B132882">
        <v>2006</v>
      </c>
      <c r="C132882">
        <v>100</v>
      </c>
    </row>
    <row r="132883" spans="1:3" x14ac:dyDescent="0.2">
      <c r="A132883" t="s">
        <v>113989</v>
      </c>
      <c r="B132883">
        <v>2011</v>
      </c>
      <c r="C132883">
        <v>95</v>
      </c>
    </row>
    <row r="132884" spans="1:3" x14ac:dyDescent="0.2">
      <c r="A132884" t="s">
        <v>113990</v>
      </c>
      <c r="B132884">
        <v>1997</v>
      </c>
      <c r="C132884">
        <v>80</v>
      </c>
    </row>
    <row r="132885" spans="1:3" x14ac:dyDescent="0.2">
      <c r="A132885" t="s">
        <v>113991</v>
      </c>
      <c r="B132885">
        <v>1944</v>
      </c>
      <c r="C132885">
        <v>77</v>
      </c>
    </row>
    <row r="132886" spans="1:3" x14ac:dyDescent="0.2">
      <c r="A132886" t="s">
        <v>113992</v>
      </c>
      <c r="B132886">
        <v>1985</v>
      </c>
      <c r="C132886">
        <v>100</v>
      </c>
    </row>
    <row r="132887" spans="1:3" x14ac:dyDescent="0.2">
      <c r="A132887" t="s">
        <v>113993</v>
      </c>
      <c r="B132887">
        <v>1972</v>
      </c>
      <c r="C132887">
        <v>80</v>
      </c>
    </row>
    <row r="132888" spans="1:3" x14ac:dyDescent="0.2">
      <c r="A132888" t="s">
        <v>113994</v>
      </c>
      <c r="B132888">
        <v>1971</v>
      </c>
      <c r="C132888">
        <v>67</v>
      </c>
    </row>
    <row r="132889" spans="1:3" x14ac:dyDescent="0.2">
      <c r="A132889" t="s">
        <v>113995</v>
      </c>
      <c r="B132889">
        <v>1943</v>
      </c>
      <c r="C132889">
        <v>122</v>
      </c>
    </row>
    <row r="132890" spans="1:3" x14ac:dyDescent="0.2">
      <c r="A132890" t="s">
        <v>113996</v>
      </c>
      <c r="B132890">
        <v>1980</v>
      </c>
      <c r="C132890">
        <v>72</v>
      </c>
    </row>
    <row r="132891" spans="1:3" x14ac:dyDescent="0.2">
      <c r="A132891" t="s">
        <v>113997</v>
      </c>
      <c r="B132891">
        <v>1950</v>
      </c>
      <c r="C132891">
        <v>101</v>
      </c>
    </row>
    <row r="132892" spans="1:3" x14ac:dyDescent="0.2">
      <c r="A132892" t="s">
        <v>113998</v>
      </c>
      <c r="B132892">
        <v>1974</v>
      </c>
      <c r="C132892">
        <v>92</v>
      </c>
    </row>
    <row r="132893" spans="1:3" x14ac:dyDescent="0.2">
      <c r="A132893" t="s">
        <v>113999</v>
      </c>
      <c r="B132893">
        <v>1958</v>
      </c>
      <c r="C132893">
        <v>90</v>
      </c>
    </row>
    <row r="132894" spans="1:3" x14ac:dyDescent="0.2">
      <c r="A132894" t="s">
        <v>114000</v>
      </c>
      <c r="B132894">
        <v>1987</v>
      </c>
      <c r="C132894">
        <v>86</v>
      </c>
    </row>
    <row r="132895" spans="1:3" x14ac:dyDescent="0.2">
      <c r="A132895" t="s">
        <v>114001</v>
      </c>
      <c r="B132895">
        <v>2013</v>
      </c>
      <c r="C132895">
        <v>102</v>
      </c>
    </row>
    <row r="132896" spans="1:3" x14ac:dyDescent="0.2">
      <c r="A132896" t="s">
        <v>114002</v>
      </c>
      <c r="B132896">
        <v>1994</v>
      </c>
      <c r="C132896">
        <v>83</v>
      </c>
    </row>
    <row r="132897" spans="1:3" x14ac:dyDescent="0.2">
      <c r="A132897" t="s">
        <v>114003</v>
      </c>
      <c r="B132897">
        <v>1941</v>
      </c>
      <c r="C132897">
        <v>79</v>
      </c>
    </row>
    <row r="132898" spans="1:3" x14ac:dyDescent="0.2">
      <c r="A132898" t="s">
        <v>114004</v>
      </c>
      <c r="B132898">
        <v>1965</v>
      </c>
      <c r="C132898">
        <v>87</v>
      </c>
    </row>
    <row r="132899" spans="1:3" x14ac:dyDescent="0.2">
      <c r="A132899" t="s">
        <v>114005</v>
      </c>
      <c r="B132899">
        <v>2013</v>
      </c>
      <c r="C132899">
        <v>89</v>
      </c>
    </row>
    <row r="132900" spans="1:3" x14ac:dyDescent="0.2">
      <c r="A132900" t="s">
        <v>114006</v>
      </c>
      <c r="B132900">
        <v>1953</v>
      </c>
      <c r="C132900">
        <v>80</v>
      </c>
    </row>
    <row r="132901" spans="1:3" x14ac:dyDescent="0.2">
      <c r="A132901" t="s">
        <v>114007</v>
      </c>
      <c r="B132901">
        <v>1940</v>
      </c>
      <c r="C132901">
        <v>92</v>
      </c>
    </row>
    <row r="132902" spans="1:3" x14ac:dyDescent="0.2">
      <c r="A132902" t="s">
        <v>114008</v>
      </c>
      <c r="B132902">
        <v>1971</v>
      </c>
      <c r="C132902">
        <v>87</v>
      </c>
    </row>
    <row r="132903" spans="1:3" x14ac:dyDescent="0.2">
      <c r="A132903" t="s">
        <v>114009</v>
      </c>
      <c r="B132903">
        <v>1956</v>
      </c>
      <c r="C132903">
        <v>99</v>
      </c>
    </row>
    <row r="132904" spans="1:3" x14ac:dyDescent="0.2">
      <c r="A132904" t="s">
        <v>114010</v>
      </c>
      <c r="B132904">
        <v>1957</v>
      </c>
      <c r="C132904">
        <v>82</v>
      </c>
    </row>
    <row r="132905" spans="1:3" x14ac:dyDescent="0.2">
      <c r="A132905" t="s">
        <v>114011</v>
      </c>
      <c r="B132905">
        <v>1968</v>
      </c>
      <c r="C132905">
        <v>105</v>
      </c>
    </row>
    <row r="132906" spans="1:3" x14ac:dyDescent="0.2">
      <c r="A132906" t="s">
        <v>114011</v>
      </c>
      <c r="B132906">
        <v>1968</v>
      </c>
      <c r="C132906">
        <v>92</v>
      </c>
    </row>
    <row r="132907" spans="1:3" x14ac:dyDescent="0.2">
      <c r="A132907" t="s">
        <v>114012</v>
      </c>
      <c r="B132907">
        <v>1983</v>
      </c>
      <c r="C132907">
        <v>95</v>
      </c>
    </row>
    <row r="132908" spans="1:3" x14ac:dyDescent="0.2">
      <c r="A132908" t="s">
        <v>114013</v>
      </c>
      <c r="B132908">
        <v>1983</v>
      </c>
      <c r="C132908">
        <v>111</v>
      </c>
    </row>
    <row r="132909" spans="1:3" x14ac:dyDescent="0.2">
      <c r="A132909" t="s">
        <v>114013</v>
      </c>
      <c r="B132909">
        <v>2007</v>
      </c>
      <c r="C132909">
        <v>99</v>
      </c>
    </row>
    <row r="132910" spans="1:3" x14ac:dyDescent="0.2">
      <c r="A132910" t="s">
        <v>114014</v>
      </c>
      <c r="B132910">
        <v>2011</v>
      </c>
      <c r="C132910">
        <v>125</v>
      </c>
    </row>
    <row r="132911" spans="1:3" x14ac:dyDescent="0.2">
      <c r="A132911" t="s">
        <v>114015</v>
      </c>
      <c r="B132911">
        <v>2013</v>
      </c>
      <c r="C132911">
        <v>119</v>
      </c>
    </row>
    <row r="132912" spans="1:3" x14ac:dyDescent="0.2">
      <c r="A132912" t="s">
        <v>114016</v>
      </c>
      <c r="B132912">
        <v>1984</v>
      </c>
      <c r="C132912">
        <v>103</v>
      </c>
    </row>
    <row r="132913" spans="1:3" x14ac:dyDescent="0.2">
      <c r="A132913" t="s">
        <v>114017</v>
      </c>
      <c r="B132913">
        <v>1986</v>
      </c>
      <c r="C132913">
        <v>86</v>
      </c>
    </row>
    <row r="132914" spans="1:3" x14ac:dyDescent="0.2">
      <c r="A132914" t="s">
        <v>114018</v>
      </c>
      <c r="B132914">
        <v>2016</v>
      </c>
      <c r="C132914">
        <v>96</v>
      </c>
    </row>
    <row r="132915" spans="1:3" x14ac:dyDescent="0.2">
      <c r="A132915" t="s">
        <v>114019</v>
      </c>
      <c r="B132915">
        <v>1985</v>
      </c>
      <c r="C132915">
        <v>76</v>
      </c>
    </row>
    <row r="132916" spans="1:3" x14ac:dyDescent="0.2">
      <c r="A132916" t="s">
        <v>114020</v>
      </c>
      <c r="B132916">
        <v>2011</v>
      </c>
      <c r="C132916">
        <v>113</v>
      </c>
    </row>
    <row r="132917" spans="1:3" x14ac:dyDescent="0.2">
      <c r="A132917" t="s">
        <v>114021</v>
      </c>
      <c r="B132917">
        <v>2015</v>
      </c>
      <c r="C132917">
        <v>128</v>
      </c>
    </row>
    <row r="132918" spans="1:3" x14ac:dyDescent="0.2">
      <c r="A132918" t="s">
        <v>114022</v>
      </c>
      <c r="B132918">
        <v>2015</v>
      </c>
      <c r="C132918">
        <v>66</v>
      </c>
    </row>
    <row r="132919" spans="1:3" x14ac:dyDescent="0.2">
      <c r="A132919" t="s">
        <v>114023</v>
      </c>
      <c r="B132919">
        <v>1976</v>
      </c>
      <c r="C132919">
        <v>79</v>
      </c>
    </row>
    <row r="132920" spans="1:3" x14ac:dyDescent="0.2">
      <c r="A132920" t="s">
        <v>114023</v>
      </c>
      <c r="B132920">
        <v>1982</v>
      </c>
      <c r="C132920">
        <v>100</v>
      </c>
    </row>
    <row r="132921" spans="1:3" x14ac:dyDescent="0.2">
      <c r="A132921" t="s">
        <v>114024</v>
      </c>
      <c r="B132921">
        <v>1931</v>
      </c>
      <c r="C132921">
        <v>65</v>
      </c>
    </row>
    <row r="132922" spans="1:3" x14ac:dyDescent="0.2">
      <c r="A132922" t="s">
        <v>114025</v>
      </c>
      <c r="B132922">
        <v>1980</v>
      </c>
      <c r="C132922">
        <v>82</v>
      </c>
    </row>
    <row r="132923" spans="1:3" x14ac:dyDescent="0.2">
      <c r="A132923" t="s">
        <v>114026</v>
      </c>
      <c r="B132923">
        <v>1962</v>
      </c>
      <c r="C132923">
        <v>86</v>
      </c>
    </row>
    <row r="132924" spans="1:3" x14ac:dyDescent="0.2">
      <c r="A132924" t="s">
        <v>114027</v>
      </c>
      <c r="B132924">
        <v>1991</v>
      </c>
      <c r="C132924">
        <v>97</v>
      </c>
    </row>
    <row r="132925" spans="1:3" x14ac:dyDescent="0.2">
      <c r="A132925" t="s">
        <v>114028</v>
      </c>
      <c r="B132925">
        <v>1954</v>
      </c>
      <c r="C132925">
        <v>83</v>
      </c>
    </row>
    <row r="132926" spans="1:3" x14ac:dyDescent="0.2">
      <c r="A132926" t="s">
        <v>114028</v>
      </c>
      <c r="B132926">
        <v>1954</v>
      </c>
      <c r="C132926">
        <v>94</v>
      </c>
    </row>
    <row r="132927" spans="1:3" x14ac:dyDescent="0.2">
      <c r="A132927" t="s">
        <v>114029</v>
      </c>
      <c r="B132927">
        <v>1941</v>
      </c>
      <c r="C132927">
        <v>102</v>
      </c>
    </row>
    <row r="132928" spans="1:3" x14ac:dyDescent="0.2">
      <c r="A132928" t="s">
        <v>114030</v>
      </c>
      <c r="B132928">
        <v>1962</v>
      </c>
      <c r="C132928">
        <v>89</v>
      </c>
    </row>
    <row r="132929" spans="1:3" x14ac:dyDescent="0.2">
      <c r="A132929" t="s">
        <v>114031</v>
      </c>
      <c r="B132929">
        <v>1952</v>
      </c>
      <c r="C132929">
        <v>94</v>
      </c>
    </row>
    <row r="132930" spans="1:3" x14ac:dyDescent="0.2">
      <c r="A132930" t="s">
        <v>114032</v>
      </c>
      <c r="B132930">
        <v>2016</v>
      </c>
      <c r="C132930">
        <v>97</v>
      </c>
    </row>
    <row r="132931" spans="1:3" x14ac:dyDescent="0.2">
      <c r="A132931" t="s">
        <v>114033</v>
      </c>
      <c r="B132931">
        <v>1935</v>
      </c>
      <c r="C132931">
        <v>82</v>
      </c>
    </row>
    <row r="132932" spans="1:3" x14ac:dyDescent="0.2">
      <c r="A132932" t="s">
        <v>114034</v>
      </c>
      <c r="B132932">
        <v>1975</v>
      </c>
      <c r="C132932">
        <v>94</v>
      </c>
    </row>
    <row r="132933" spans="1:3" x14ac:dyDescent="0.2">
      <c r="A132933" t="s">
        <v>114035</v>
      </c>
      <c r="B132933">
        <v>1960</v>
      </c>
      <c r="C132933">
        <v>115</v>
      </c>
    </row>
    <row r="132934" spans="1:3" x14ac:dyDescent="0.2">
      <c r="A132934" t="s">
        <v>114036</v>
      </c>
      <c r="B132934">
        <v>2008</v>
      </c>
      <c r="C132934">
        <v>115</v>
      </c>
    </row>
    <row r="132935" spans="1:3" x14ac:dyDescent="0.2">
      <c r="A132935" t="s">
        <v>114037</v>
      </c>
      <c r="B132935">
        <v>1997</v>
      </c>
      <c r="C132935">
        <v>96</v>
      </c>
    </row>
    <row r="132936" spans="1:3" x14ac:dyDescent="0.2">
      <c r="A132936" t="s">
        <v>114038</v>
      </c>
      <c r="B132936">
        <v>2008</v>
      </c>
      <c r="C132936">
        <v>64</v>
      </c>
    </row>
    <row r="132937" spans="1:3" x14ac:dyDescent="0.2">
      <c r="A132937" t="s">
        <v>114039</v>
      </c>
      <c r="B132937">
        <v>1972</v>
      </c>
      <c r="C132937">
        <v>87</v>
      </c>
    </row>
    <row r="132938" spans="1:3" x14ac:dyDescent="0.2">
      <c r="A132938" t="s">
        <v>114040</v>
      </c>
      <c r="B132938">
        <v>2006</v>
      </c>
      <c r="C132938">
        <v>96</v>
      </c>
    </row>
    <row r="132939" spans="1:3" x14ac:dyDescent="0.2">
      <c r="A132939" t="s">
        <v>114041</v>
      </c>
      <c r="B132939">
        <v>1994</v>
      </c>
      <c r="C132939">
        <v>89</v>
      </c>
    </row>
    <row r="132940" spans="1:3" x14ac:dyDescent="0.2">
      <c r="A132940" t="s">
        <v>114042</v>
      </c>
      <c r="B132940">
        <v>1979</v>
      </c>
      <c r="C132940">
        <v>90</v>
      </c>
    </row>
    <row r="132941" spans="1:3" x14ac:dyDescent="0.2">
      <c r="A132941" t="s">
        <v>114043</v>
      </c>
      <c r="B132941">
        <v>1992</v>
      </c>
      <c r="C132941">
        <v>90</v>
      </c>
    </row>
    <row r="132942" spans="1:3" x14ac:dyDescent="0.2">
      <c r="A132942" t="s">
        <v>114044</v>
      </c>
      <c r="B132942">
        <v>1992</v>
      </c>
      <c r="C132942">
        <v>86</v>
      </c>
    </row>
    <row r="132943" spans="1:3" x14ac:dyDescent="0.2">
      <c r="A132943" t="s">
        <v>114045</v>
      </c>
      <c r="B132943">
        <v>1934</v>
      </c>
      <c r="C132943">
        <v>102</v>
      </c>
    </row>
    <row r="132944" spans="1:3" x14ac:dyDescent="0.2">
      <c r="A132944" t="s">
        <v>114046</v>
      </c>
      <c r="B132944">
        <v>2008</v>
      </c>
      <c r="C132944">
        <v>100</v>
      </c>
    </row>
    <row r="132945" spans="1:3" x14ac:dyDescent="0.2">
      <c r="A132945" t="s">
        <v>114047</v>
      </c>
      <c r="B132945">
        <v>2008</v>
      </c>
      <c r="C132945">
        <v>89</v>
      </c>
    </row>
    <row r="132946" spans="1:3" x14ac:dyDescent="0.2">
      <c r="A132946" t="s">
        <v>114048</v>
      </c>
      <c r="B132946">
        <v>1989</v>
      </c>
      <c r="C132946">
        <v>111</v>
      </c>
    </row>
    <row r="132947" spans="1:3" x14ac:dyDescent="0.2">
      <c r="A132947" t="s">
        <v>114049</v>
      </c>
      <c r="B132947">
        <v>1948</v>
      </c>
      <c r="C132947">
        <v>109</v>
      </c>
    </row>
    <row r="132948" spans="1:3" x14ac:dyDescent="0.2">
      <c r="A132948" t="s">
        <v>114050</v>
      </c>
      <c r="B132948">
        <v>1951</v>
      </c>
      <c r="C132948">
        <v>86</v>
      </c>
    </row>
    <row r="132949" spans="1:3" x14ac:dyDescent="0.2">
      <c r="A132949" t="s">
        <v>114050</v>
      </c>
      <c r="B132949">
        <v>1979</v>
      </c>
      <c r="C132949">
        <v>97</v>
      </c>
    </row>
    <row r="132950" spans="1:3" x14ac:dyDescent="0.2">
      <c r="A132950" t="s">
        <v>114051</v>
      </c>
      <c r="B132950">
        <v>1950</v>
      </c>
      <c r="C132950">
        <v>75</v>
      </c>
    </row>
    <row r="132951" spans="1:3" x14ac:dyDescent="0.2">
      <c r="A132951" t="s">
        <v>114052</v>
      </c>
      <c r="B132951">
        <v>2005</v>
      </c>
      <c r="C132951">
        <v>94</v>
      </c>
    </row>
    <row r="132952" spans="1:3" x14ac:dyDescent="0.2">
      <c r="A132952" t="s">
        <v>114053</v>
      </c>
      <c r="B132952">
        <v>2001</v>
      </c>
      <c r="C132952">
        <v>86</v>
      </c>
    </row>
    <row r="132953" spans="1:3" x14ac:dyDescent="0.2">
      <c r="A132953" t="s">
        <v>114053</v>
      </c>
      <c r="B132953">
        <v>2016</v>
      </c>
      <c r="C132953">
        <v>100</v>
      </c>
    </row>
    <row r="132954" spans="1:3" x14ac:dyDescent="0.2">
      <c r="A132954" t="s">
        <v>114054</v>
      </c>
      <c r="B132954">
        <v>2012</v>
      </c>
      <c r="C132954">
        <v>90</v>
      </c>
    </row>
    <row r="132955" spans="1:3" x14ac:dyDescent="0.2">
      <c r="A132955" t="s">
        <v>114054</v>
      </c>
      <c r="B132955">
        <v>2012</v>
      </c>
      <c r="C132955">
        <v>90</v>
      </c>
    </row>
    <row r="132956" spans="1:3" x14ac:dyDescent="0.2">
      <c r="A132956" t="s">
        <v>114055</v>
      </c>
      <c r="B132956">
        <v>2011</v>
      </c>
      <c r="C132956">
        <v>60</v>
      </c>
    </row>
    <row r="132957" spans="1:3" x14ac:dyDescent="0.2">
      <c r="A132957" t="s">
        <v>114056</v>
      </c>
      <c r="B132957">
        <v>2009</v>
      </c>
      <c r="C132957">
        <v>115</v>
      </c>
    </row>
    <row r="132958" spans="1:3" x14ac:dyDescent="0.2">
      <c r="A132958" t="s">
        <v>114057</v>
      </c>
      <c r="B132958">
        <v>2014</v>
      </c>
      <c r="C132958">
        <v>81</v>
      </c>
    </row>
    <row r="132959" spans="1:3" x14ac:dyDescent="0.2">
      <c r="A132959" t="s">
        <v>114057</v>
      </c>
      <c r="B132959">
        <v>2014</v>
      </c>
      <c r="C132959">
        <v>90</v>
      </c>
    </row>
    <row r="132960" spans="1:3" x14ac:dyDescent="0.2">
      <c r="A132960" t="s">
        <v>114058</v>
      </c>
      <c r="B132960">
        <v>2012</v>
      </c>
      <c r="C132960">
        <v>90</v>
      </c>
    </row>
    <row r="132961" spans="1:3" x14ac:dyDescent="0.2">
      <c r="A132961" t="s">
        <v>114059</v>
      </c>
      <c r="B132961">
        <v>1988</v>
      </c>
      <c r="C132961">
        <v>93</v>
      </c>
    </row>
    <row r="132962" spans="1:3" x14ac:dyDescent="0.2">
      <c r="A132962" t="s">
        <v>114060</v>
      </c>
      <c r="B132962">
        <v>1971</v>
      </c>
      <c r="C132962">
        <v>94</v>
      </c>
    </row>
    <row r="132963" spans="1:3" x14ac:dyDescent="0.2">
      <c r="A132963" t="s">
        <v>114061</v>
      </c>
      <c r="B132963">
        <v>1968</v>
      </c>
      <c r="C132963">
        <v>169</v>
      </c>
    </row>
    <row r="132964" spans="1:3" x14ac:dyDescent="0.2">
      <c r="A132964" t="s">
        <v>114062</v>
      </c>
      <c r="B132964">
        <v>2017</v>
      </c>
      <c r="C132964">
        <v>98</v>
      </c>
    </row>
    <row r="132965" spans="1:3" x14ac:dyDescent="0.2">
      <c r="A132965" t="s">
        <v>114063</v>
      </c>
      <c r="B132965">
        <v>2006</v>
      </c>
      <c r="C132965">
        <v>108</v>
      </c>
    </row>
    <row r="132966" spans="1:3" x14ac:dyDescent="0.2">
      <c r="A132966" t="s">
        <v>114063</v>
      </c>
      <c r="B132966">
        <v>2006</v>
      </c>
      <c r="C132966">
        <v>100</v>
      </c>
    </row>
    <row r="132967" spans="1:3" x14ac:dyDescent="0.2">
      <c r="A132967" t="s">
        <v>114064</v>
      </c>
      <c r="B132967">
        <v>2005</v>
      </c>
      <c r="C132967">
        <v>100</v>
      </c>
    </row>
    <row r="132968" spans="1:3" x14ac:dyDescent="0.2">
      <c r="A132968" t="s">
        <v>114064</v>
      </c>
      <c r="B132968">
        <v>2005</v>
      </c>
      <c r="C132968">
        <v>100</v>
      </c>
    </row>
    <row r="132969" spans="1:3" x14ac:dyDescent="0.2">
      <c r="A132969" t="s">
        <v>114065</v>
      </c>
      <c r="B132969">
        <v>2008</v>
      </c>
      <c r="C132969">
        <v>96</v>
      </c>
    </row>
    <row r="132970" spans="1:3" x14ac:dyDescent="0.2">
      <c r="A132970" t="s">
        <v>114066</v>
      </c>
      <c r="B132970">
        <v>2009</v>
      </c>
      <c r="C132970">
        <v>94</v>
      </c>
    </row>
    <row r="132971" spans="1:3" x14ac:dyDescent="0.2">
      <c r="A132971" t="s">
        <v>114067</v>
      </c>
      <c r="B132971">
        <v>2015</v>
      </c>
      <c r="C132971">
        <v>90</v>
      </c>
    </row>
    <row r="132972" spans="1:3" x14ac:dyDescent="0.2">
      <c r="A132972" t="s">
        <v>114068</v>
      </c>
      <c r="B132972">
        <v>1947</v>
      </c>
      <c r="C132972">
        <v>94</v>
      </c>
    </row>
    <row r="132973" spans="1:3" x14ac:dyDescent="0.2">
      <c r="A132973" t="s">
        <v>114069</v>
      </c>
      <c r="B132973">
        <v>2013</v>
      </c>
      <c r="C132973">
        <v>93</v>
      </c>
    </row>
    <row r="132974" spans="1:3" x14ac:dyDescent="0.2">
      <c r="A132974" t="s">
        <v>114070</v>
      </c>
      <c r="B132974">
        <v>2009</v>
      </c>
      <c r="C132974">
        <v>103</v>
      </c>
    </row>
    <row r="132975" spans="1:3" x14ac:dyDescent="0.2">
      <c r="A132975" t="s">
        <v>114071</v>
      </c>
      <c r="B132975">
        <v>2003</v>
      </c>
      <c r="C132975">
        <v>95</v>
      </c>
    </row>
    <row r="132976" spans="1:3" x14ac:dyDescent="0.2">
      <c r="A132976" t="s">
        <v>114071</v>
      </c>
      <c r="B132976">
        <v>2014</v>
      </c>
      <c r="C132976">
        <v>105</v>
      </c>
    </row>
    <row r="132977" spans="1:3" x14ac:dyDescent="0.2">
      <c r="A132977" t="s">
        <v>114072</v>
      </c>
      <c r="B132977">
        <v>1998</v>
      </c>
      <c r="C132977">
        <v>64</v>
      </c>
    </row>
    <row r="132978" spans="1:3" x14ac:dyDescent="0.2">
      <c r="A132978" t="s">
        <v>114073</v>
      </c>
      <c r="B132978">
        <v>2002</v>
      </c>
      <c r="C132978">
        <v>147</v>
      </c>
    </row>
    <row r="132979" spans="1:3" x14ac:dyDescent="0.2">
      <c r="A132979" t="s">
        <v>114074</v>
      </c>
      <c r="B132979">
        <v>1981</v>
      </c>
      <c r="C132979">
        <v>126</v>
      </c>
    </row>
    <row r="132980" spans="1:3" x14ac:dyDescent="0.2">
      <c r="A132980" t="s">
        <v>114075</v>
      </c>
      <c r="B132980">
        <v>2014</v>
      </c>
      <c r="C132980">
        <v>126</v>
      </c>
    </row>
    <row r="132981" spans="1:3" x14ac:dyDescent="0.2">
      <c r="A132981" t="s">
        <v>114076</v>
      </c>
      <c r="B132981">
        <v>1967</v>
      </c>
      <c r="C132981">
        <v>108</v>
      </c>
    </row>
    <row r="132982" spans="1:3" x14ac:dyDescent="0.2">
      <c r="A132982" t="s">
        <v>114077</v>
      </c>
      <c r="B132982">
        <v>1995</v>
      </c>
      <c r="C132982">
        <v>162</v>
      </c>
    </row>
    <row r="132983" spans="1:3" x14ac:dyDescent="0.2">
      <c r="A132983" t="s">
        <v>114078</v>
      </c>
      <c r="B132983">
        <v>1944</v>
      </c>
      <c r="C132983">
        <v>105</v>
      </c>
    </row>
    <row r="132984" spans="1:3" x14ac:dyDescent="0.2">
      <c r="A132984" t="s">
        <v>114079</v>
      </c>
      <c r="B132984">
        <v>2005</v>
      </c>
      <c r="C132984">
        <v>71</v>
      </c>
    </row>
    <row r="132985" spans="1:3" x14ac:dyDescent="0.2">
      <c r="A132985" t="s">
        <v>114080</v>
      </c>
      <c r="B132985">
        <v>1997</v>
      </c>
      <c r="C132985">
        <v>90</v>
      </c>
    </row>
    <row r="132986" spans="1:3" x14ac:dyDescent="0.2">
      <c r="A132986" t="s">
        <v>114081</v>
      </c>
      <c r="B132986">
        <v>2015</v>
      </c>
      <c r="C132986">
        <v>85</v>
      </c>
    </row>
    <row r="132987" spans="1:3" x14ac:dyDescent="0.2">
      <c r="A132987" t="s">
        <v>114082</v>
      </c>
      <c r="B132987">
        <v>1979</v>
      </c>
      <c r="C132987">
        <v>80</v>
      </c>
    </row>
    <row r="132988" spans="1:3" x14ac:dyDescent="0.2">
      <c r="A132988" t="s">
        <v>114083</v>
      </c>
      <c r="B132988">
        <v>2005</v>
      </c>
      <c r="C132988">
        <v>97</v>
      </c>
    </row>
    <row r="132989" spans="1:3" x14ac:dyDescent="0.2">
      <c r="A132989" t="s">
        <v>114084</v>
      </c>
      <c r="B132989">
        <v>1997</v>
      </c>
      <c r="C132989">
        <v>45</v>
      </c>
    </row>
    <row r="132990" spans="1:3" x14ac:dyDescent="0.2">
      <c r="A132990" t="s">
        <v>114085</v>
      </c>
      <c r="B132990">
        <v>1980</v>
      </c>
      <c r="C132990">
        <v>85</v>
      </c>
    </row>
    <row r="132991" spans="1:3" x14ac:dyDescent="0.2">
      <c r="A132991" t="s">
        <v>114086</v>
      </c>
      <c r="B132991">
        <v>2013</v>
      </c>
      <c r="C132991">
        <v>110</v>
      </c>
    </row>
    <row r="132992" spans="1:3" x14ac:dyDescent="0.2">
      <c r="A132992" t="s">
        <v>114087</v>
      </c>
      <c r="B132992">
        <v>2006</v>
      </c>
      <c r="C132992">
        <v>123</v>
      </c>
    </row>
    <row r="132993" spans="1:3" x14ac:dyDescent="0.2">
      <c r="A132993" t="s">
        <v>114088</v>
      </c>
      <c r="B132993">
        <v>1982</v>
      </c>
      <c r="C132993">
        <v>85</v>
      </c>
    </row>
    <row r="132994" spans="1:3" x14ac:dyDescent="0.2">
      <c r="A132994" t="s">
        <v>114089</v>
      </c>
      <c r="B132994">
        <v>1971</v>
      </c>
      <c r="C132994">
        <v>84</v>
      </c>
    </row>
    <row r="132995" spans="1:3" x14ac:dyDescent="0.2">
      <c r="A132995" t="s">
        <v>114090</v>
      </c>
      <c r="B132995">
        <v>1995</v>
      </c>
      <c r="C132995">
        <v>100</v>
      </c>
    </row>
    <row r="132996" spans="1:3" x14ac:dyDescent="0.2">
      <c r="A132996" t="s">
        <v>114091</v>
      </c>
      <c r="B132996">
        <v>1954</v>
      </c>
      <c r="C132996">
        <v>91</v>
      </c>
    </row>
    <row r="132997" spans="1:3" x14ac:dyDescent="0.2">
      <c r="A132997" t="s">
        <v>114091</v>
      </c>
      <c r="B132997">
        <v>1954</v>
      </c>
      <c r="C132997">
        <v>86</v>
      </c>
    </row>
    <row r="132998" spans="1:3" x14ac:dyDescent="0.2">
      <c r="A132998" t="s">
        <v>114092</v>
      </c>
      <c r="B132998">
        <v>1997</v>
      </c>
      <c r="C132998">
        <v>52</v>
      </c>
    </row>
    <row r="132999" spans="1:3" x14ac:dyDescent="0.2">
      <c r="A132999" t="s">
        <v>114093</v>
      </c>
      <c r="B132999">
        <v>1955</v>
      </c>
      <c r="C132999">
        <v>80</v>
      </c>
    </row>
    <row r="133000" spans="1:3" x14ac:dyDescent="0.2">
      <c r="A133000" t="s">
        <v>114094</v>
      </c>
      <c r="B133000">
        <v>1999</v>
      </c>
      <c r="C133000">
        <v>107</v>
      </c>
    </row>
    <row r="133001" spans="1:3" x14ac:dyDescent="0.2">
      <c r="A133001" t="s">
        <v>114095</v>
      </c>
      <c r="B133001">
        <v>1978</v>
      </c>
      <c r="C133001">
        <v>104</v>
      </c>
    </row>
    <row r="133002" spans="1:3" x14ac:dyDescent="0.2">
      <c r="A133002" t="s">
        <v>114096</v>
      </c>
      <c r="B133002">
        <v>1956</v>
      </c>
      <c r="C133002">
        <v>86</v>
      </c>
    </row>
    <row r="133003" spans="1:3" x14ac:dyDescent="0.2">
      <c r="A133003" t="s">
        <v>114097</v>
      </c>
      <c r="B133003">
        <v>1978</v>
      </c>
      <c r="C133003">
        <v>88</v>
      </c>
    </row>
    <row r="133004" spans="1:3" x14ac:dyDescent="0.2">
      <c r="A133004" t="s">
        <v>114098</v>
      </c>
      <c r="B133004">
        <v>2006</v>
      </c>
      <c r="C133004">
        <v>135</v>
      </c>
    </row>
    <row r="133005" spans="1:3" x14ac:dyDescent="0.2">
      <c r="A133005" t="s">
        <v>114099</v>
      </c>
      <c r="B133005">
        <v>1962</v>
      </c>
      <c r="C133005">
        <v>122</v>
      </c>
    </row>
    <row r="133006" spans="1:3" x14ac:dyDescent="0.2">
      <c r="A133006" t="s">
        <v>114099</v>
      </c>
      <c r="B133006">
        <v>2009</v>
      </c>
      <c r="C133006">
        <v>129</v>
      </c>
    </row>
    <row r="133007" spans="1:3" x14ac:dyDescent="0.2">
      <c r="A133007" t="s">
        <v>114100</v>
      </c>
      <c r="B133007">
        <v>1963</v>
      </c>
      <c r="C133007">
        <v>96</v>
      </c>
    </row>
    <row r="133008" spans="1:3" x14ac:dyDescent="0.2">
      <c r="A133008" t="s">
        <v>114101</v>
      </c>
      <c r="B133008">
        <v>1951</v>
      </c>
      <c r="C133008">
        <v>118</v>
      </c>
    </row>
    <row r="133009" spans="1:3" x14ac:dyDescent="0.2">
      <c r="A133009" t="s">
        <v>114102</v>
      </c>
      <c r="B133009">
        <v>1936</v>
      </c>
      <c r="C133009">
        <v>87</v>
      </c>
    </row>
    <row r="133010" spans="1:3" x14ac:dyDescent="0.2">
      <c r="A133010" t="s">
        <v>114103</v>
      </c>
      <c r="B133010">
        <v>2009</v>
      </c>
      <c r="C133010">
        <v>100</v>
      </c>
    </row>
    <row r="133011" spans="1:3" x14ac:dyDescent="0.2">
      <c r="A133011" t="s">
        <v>114104</v>
      </c>
      <c r="B133011">
        <v>1958</v>
      </c>
      <c r="C133011">
        <v>77</v>
      </c>
    </row>
    <row r="133012" spans="1:3" x14ac:dyDescent="0.2">
      <c r="A133012" t="s">
        <v>114105</v>
      </c>
      <c r="B133012">
        <v>2016</v>
      </c>
      <c r="C133012">
        <v>82</v>
      </c>
    </row>
    <row r="133013" spans="1:3" x14ac:dyDescent="0.2">
      <c r="A133013" t="s">
        <v>114106</v>
      </c>
      <c r="B133013">
        <v>2010</v>
      </c>
      <c r="C133013">
        <v>89</v>
      </c>
    </row>
    <row r="133014" spans="1:3" x14ac:dyDescent="0.2">
      <c r="A133014" t="s">
        <v>114107</v>
      </c>
      <c r="B133014">
        <v>2000</v>
      </c>
      <c r="C133014">
        <v>95</v>
      </c>
    </row>
    <row r="133015" spans="1:3" x14ac:dyDescent="0.2">
      <c r="A133015" t="s">
        <v>114108</v>
      </c>
      <c r="B133015">
        <v>1956</v>
      </c>
      <c r="C133015">
        <v>75</v>
      </c>
    </row>
    <row r="133016" spans="1:3" x14ac:dyDescent="0.2">
      <c r="A133016" t="s">
        <v>114109</v>
      </c>
      <c r="B133016">
        <v>2016</v>
      </c>
      <c r="C133016">
        <v>92</v>
      </c>
    </row>
    <row r="133017" spans="1:3" x14ac:dyDescent="0.2">
      <c r="A133017" t="s">
        <v>114110</v>
      </c>
      <c r="B133017">
        <v>2014</v>
      </c>
      <c r="C133017">
        <v>83</v>
      </c>
    </row>
    <row r="133018" spans="1:3" x14ac:dyDescent="0.2">
      <c r="A133018" t="s">
        <v>114111</v>
      </c>
      <c r="B133018">
        <v>2013</v>
      </c>
      <c r="C133018">
        <v>73</v>
      </c>
    </row>
    <row r="133019" spans="1:3" x14ac:dyDescent="0.2">
      <c r="A133019" t="s">
        <v>114112</v>
      </c>
      <c r="B133019">
        <v>1963</v>
      </c>
      <c r="C133019">
        <v>95</v>
      </c>
    </row>
    <row r="133020" spans="1:3" x14ac:dyDescent="0.2">
      <c r="A133020" t="s">
        <v>114113</v>
      </c>
      <c r="B133020">
        <v>1969</v>
      </c>
      <c r="C133020">
        <v>90</v>
      </c>
    </row>
    <row r="133021" spans="1:3" x14ac:dyDescent="0.2">
      <c r="A133021" t="s">
        <v>114114</v>
      </c>
      <c r="B133021">
        <v>2004</v>
      </c>
      <c r="C133021">
        <v>97</v>
      </c>
    </row>
    <row r="133022" spans="1:3" x14ac:dyDescent="0.2">
      <c r="A133022" t="s">
        <v>114114</v>
      </c>
      <c r="B133022">
        <v>2004</v>
      </c>
      <c r="C133022">
        <v>97</v>
      </c>
    </row>
    <row r="133023" spans="1:3" x14ac:dyDescent="0.2">
      <c r="A133023" t="s">
        <v>114114</v>
      </c>
      <c r="B133023">
        <v>2004</v>
      </c>
      <c r="C133023">
        <v>97</v>
      </c>
    </row>
    <row r="133024" spans="1:3" x14ac:dyDescent="0.2">
      <c r="A133024" t="s">
        <v>114115</v>
      </c>
      <c r="B133024">
        <v>1952</v>
      </c>
      <c r="C133024">
        <v>61</v>
      </c>
    </row>
    <row r="133025" spans="1:3" x14ac:dyDescent="0.2">
      <c r="A133025" t="s">
        <v>114115</v>
      </c>
      <c r="B133025">
        <v>1985</v>
      </c>
      <c r="C133025">
        <v>117</v>
      </c>
    </row>
    <row r="133026" spans="1:3" x14ac:dyDescent="0.2">
      <c r="A133026" t="s">
        <v>114115</v>
      </c>
      <c r="B133026">
        <v>1995</v>
      </c>
      <c r="C133026">
        <v>100</v>
      </c>
    </row>
    <row r="133027" spans="1:3" x14ac:dyDescent="0.2">
      <c r="A133027" t="s">
        <v>114115</v>
      </c>
      <c r="B133027">
        <v>1995</v>
      </c>
      <c r="C133027">
        <v>122</v>
      </c>
    </row>
    <row r="133028" spans="1:3" x14ac:dyDescent="0.2">
      <c r="A133028" t="s">
        <v>114115</v>
      </c>
      <c r="B133028">
        <v>2004</v>
      </c>
      <c r="C133028">
        <v>84</v>
      </c>
    </row>
    <row r="133029" spans="1:3" x14ac:dyDescent="0.2">
      <c r="A133029" t="s">
        <v>114116</v>
      </c>
      <c r="B133029">
        <v>2007</v>
      </c>
      <c r="C133029">
        <v>100</v>
      </c>
    </row>
    <row r="133030" spans="1:3" x14ac:dyDescent="0.2">
      <c r="A133030" t="s">
        <v>114117</v>
      </c>
      <c r="B133030">
        <v>1954</v>
      </c>
      <c r="C133030">
        <v>75</v>
      </c>
    </row>
    <row r="133031" spans="1:3" x14ac:dyDescent="0.2">
      <c r="A133031" t="s">
        <v>114118</v>
      </c>
      <c r="B133031">
        <v>2016</v>
      </c>
      <c r="C133031">
        <v>72</v>
      </c>
    </row>
    <row r="133032" spans="1:3" x14ac:dyDescent="0.2">
      <c r="A133032" t="s">
        <v>114119</v>
      </c>
      <c r="B133032">
        <v>1953</v>
      </c>
      <c r="C133032">
        <v>71</v>
      </c>
    </row>
    <row r="133033" spans="1:3" x14ac:dyDescent="0.2">
      <c r="A133033" t="s">
        <v>114120</v>
      </c>
      <c r="B133033">
        <v>2008</v>
      </c>
      <c r="C133033">
        <v>97</v>
      </c>
    </row>
    <row r="133034" spans="1:3" x14ac:dyDescent="0.2">
      <c r="A133034" t="s">
        <v>114121</v>
      </c>
      <c r="B133034">
        <v>1951</v>
      </c>
      <c r="C133034">
        <v>90</v>
      </c>
    </row>
    <row r="133035" spans="1:3" x14ac:dyDescent="0.2">
      <c r="A133035" t="s">
        <v>114122</v>
      </c>
      <c r="B133035">
        <v>1955</v>
      </c>
      <c r="C133035">
        <v>92</v>
      </c>
    </row>
    <row r="133036" spans="1:3" x14ac:dyDescent="0.2">
      <c r="A133036" t="s">
        <v>114123</v>
      </c>
      <c r="B133036">
        <v>1995</v>
      </c>
      <c r="C133036">
        <v>87</v>
      </c>
    </row>
    <row r="133037" spans="1:3" x14ac:dyDescent="0.2">
      <c r="A133037" t="s">
        <v>114124</v>
      </c>
      <c r="B133037">
        <v>2005</v>
      </c>
      <c r="C133037">
        <v>90</v>
      </c>
    </row>
    <row r="133038" spans="1:3" x14ac:dyDescent="0.2">
      <c r="A133038" t="s">
        <v>114124</v>
      </c>
      <c r="B133038">
        <v>2005</v>
      </c>
      <c r="C133038">
        <v>88</v>
      </c>
    </row>
    <row r="133039" spans="1:3" x14ac:dyDescent="0.2">
      <c r="A133039" t="s">
        <v>114125</v>
      </c>
      <c r="B133039">
        <v>1977</v>
      </c>
      <c r="C133039">
        <v>105</v>
      </c>
    </row>
    <row r="133040" spans="1:3" x14ac:dyDescent="0.2">
      <c r="A133040" t="s">
        <v>114126</v>
      </c>
      <c r="B133040">
        <v>1969</v>
      </c>
      <c r="C133040">
        <v>81</v>
      </c>
    </row>
    <row r="133041" spans="1:3" x14ac:dyDescent="0.2">
      <c r="A133041" t="s">
        <v>114126</v>
      </c>
      <c r="B133041">
        <v>1969</v>
      </c>
      <c r="C133041">
        <v>85</v>
      </c>
    </row>
    <row r="133042" spans="1:3" x14ac:dyDescent="0.2">
      <c r="A133042" t="s">
        <v>114127</v>
      </c>
      <c r="B133042">
        <v>1988</v>
      </c>
      <c r="C133042">
        <v>108</v>
      </c>
    </row>
    <row r="133043" spans="1:3" x14ac:dyDescent="0.2">
      <c r="A133043" t="s">
        <v>114128</v>
      </c>
      <c r="B133043">
        <v>2015</v>
      </c>
      <c r="C133043">
        <v>58</v>
      </c>
    </row>
    <row r="133044" spans="1:3" x14ac:dyDescent="0.2">
      <c r="A133044" t="s">
        <v>114129</v>
      </c>
      <c r="B133044">
        <v>2014</v>
      </c>
      <c r="C133044">
        <v>85</v>
      </c>
    </row>
    <row r="133045" spans="1:3" x14ac:dyDescent="0.2">
      <c r="A133045" t="s">
        <v>114130</v>
      </c>
      <c r="B133045">
        <v>1968</v>
      </c>
      <c r="C133045">
        <v>90</v>
      </c>
    </row>
    <row r="133046" spans="1:3" x14ac:dyDescent="0.2">
      <c r="A133046" t="s">
        <v>114131</v>
      </c>
      <c r="B133046">
        <v>1965</v>
      </c>
      <c r="C133046">
        <v>96</v>
      </c>
    </row>
    <row r="133047" spans="1:3" x14ac:dyDescent="0.2">
      <c r="A133047" t="s">
        <v>114132</v>
      </c>
      <c r="B133047">
        <v>1968</v>
      </c>
      <c r="C133047">
        <v>85</v>
      </c>
    </row>
    <row r="133048" spans="1:3" x14ac:dyDescent="0.2">
      <c r="A133048" t="s">
        <v>114133</v>
      </c>
      <c r="B133048">
        <v>1925</v>
      </c>
      <c r="C133048">
        <v>70</v>
      </c>
    </row>
    <row r="133049" spans="1:3" x14ac:dyDescent="0.2">
      <c r="A133049" t="s">
        <v>114134</v>
      </c>
      <c r="B133049">
        <v>2008</v>
      </c>
      <c r="C133049">
        <v>83</v>
      </c>
    </row>
    <row r="133050" spans="1:3" x14ac:dyDescent="0.2">
      <c r="A133050" t="s">
        <v>114135</v>
      </c>
      <c r="B133050">
        <v>2014</v>
      </c>
      <c r="C133050">
        <v>60</v>
      </c>
    </row>
    <row r="133051" spans="1:3" x14ac:dyDescent="0.2">
      <c r="A133051" t="s">
        <v>114136</v>
      </c>
      <c r="B133051">
        <v>2001</v>
      </c>
      <c r="C133051">
        <v>70</v>
      </c>
    </row>
    <row r="133052" spans="1:3" x14ac:dyDescent="0.2">
      <c r="A133052" t="s">
        <v>114137</v>
      </c>
      <c r="B133052">
        <v>2010</v>
      </c>
      <c r="C133052">
        <v>110</v>
      </c>
    </row>
    <row r="133053" spans="1:3" x14ac:dyDescent="0.2">
      <c r="A133053" t="s">
        <v>114138</v>
      </c>
      <c r="B133053">
        <v>2010</v>
      </c>
      <c r="C133053">
        <v>90</v>
      </c>
    </row>
    <row r="133054" spans="1:3" x14ac:dyDescent="0.2">
      <c r="A133054" t="s">
        <v>114138</v>
      </c>
      <c r="B133054">
        <v>2010</v>
      </c>
      <c r="C133054">
        <v>90</v>
      </c>
    </row>
    <row r="133055" spans="1:3" x14ac:dyDescent="0.2">
      <c r="A133055" t="s">
        <v>114139</v>
      </c>
      <c r="B133055">
        <v>1969</v>
      </c>
      <c r="C133055">
        <v>85</v>
      </c>
    </row>
    <row r="133056" spans="1:3" x14ac:dyDescent="0.2">
      <c r="A133056" t="s">
        <v>114140</v>
      </c>
      <c r="B133056">
        <v>1972</v>
      </c>
      <c r="C133056">
        <v>98</v>
      </c>
    </row>
    <row r="133057" spans="1:3" x14ac:dyDescent="0.2">
      <c r="A133057" t="s">
        <v>114141</v>
      </c>
      <c r="B133057">
        <v>2014</v>
      </c>
      <c r="C133057">
        <v>159</v>
      </c>
    </row>
    <row r="133058" spans="1:3" x14ac:dyDescent="0.2">
      <c r="A133058" t="s">
        <v>114142</v>
      </c>
      <c r="B133058">
        <v>1978</v>
      </c>
      <c r="C133058">
        <v>85</v>
      </c>
    </row>
    <row r="133059" spans="1:3" x14ac:dyDescent="0.2">
      <c r="A133059" t="s">
        <v>114143</v>
      </c>
      <c r="B133059">
        <v>1995</v>
      </c>
      <c r="C133059">
        <v>117</v>
      </c>
    </row>
    <row r="133060" spans="1:3" x14ac:dyDescent="0.2">
      <c r="A133060" t="s">
        <v>114144</v>
      </c>
      <c r="B133060">
        <v>1969</v>
      </c>
      <c r="C133060">
        <v>81</v>
      </c>
    </row>
    <row r="133061" spans="1:3" x14ac:dyDescent="0.2">
      <c r="A133061" t="s">
        <v>114145</v>
      </c>
      <c r="B133061">
        <v>1971</v>
      </c>
      <c r="C133061">
        <v>86</v>
      </c>
    </row>
    <row r="133062" spans="1:3" x14ac:dyDescent="0.2">
      <c r="A133062" t="s">
        <v>114146</v>
      </c>
      <c r="B133062">
        <v>2011</v>
      </c>
      <c r="C133062">
        <v>76</v>
      </c>
    </row>
    <row r="133063" spans="1:3" x14ac:dyDescent="0.2">
      <c r="A133063" t="s">
        <v>114147</v>
      </c>
      <c r="B133063">
        <v>2014</v>
      </c>
      <c r="C133063">
        <v>150</v>
      </c>
    </row>
    <row r="133064" spans="1:3" x14ac:dyDescent="0.2">
      <c r="A133064" t="s">
        <v>114148</v>
      </c>
      <c r="B133064">
        <v>2015</v>
      </c>
      <c r="C133064">
        <v>85</v>
      </c>
    </row>
    <row r="133065" spans="1:3" x14ac:dyDescent="0.2">
      <c r="A133065" t="s">
        <v>114149</v>
      </c>
      <c r="B133065">
        <v>2017</v>
      </c>
      <c r="C133065">
        <v>90</v>
      </c>
    </row>
    <row r="133066" spans="1:3" x14ac:dyDescent="0.2">
      <c r="A133066" t="s">
        <v>114150</v>
      </c>
      <c r="B133066">
        <v>1924</v>
      </c>
      <c r="C133066">
        <v>70</v>
      </c>
    </row>
    <row r="133067" spans="1:3" x14ac:dyDescent="0.2">
      <c r="A133067" t="s">
        <v>114151</v>
      </c>
      <c r="B133067">
        <v>1950</v>
      </c>
      <c r="C133067">
        <v>60</v>
      </c>
    </row>
    <row r="133068" spans="1:3" x14ac:dyDescent="0.2">
      <c r="A133068" t="s">
        <v>114152</v>
      </c>
      <c r="B133068">
        <v>1938</v>
      </c>
      <c r="C133068">
        <v>67</v>
      </c>
    </row>
    <row r="133069" spans="1:3" x14ac:dyDescent="0.2">
      <c r="A133069" t="s">
        <v>114153</v>
      </c>
      <c r="B133069">
        <v>1961</v>
      </c>
      <c r="C133069">
        <v>75</v>
      </c>
    </row>
    <row r="133070" spans="1:3" x14ac:dyDescent="0.2">
      <c r="A133070" t="s">
        <v>114154</v>
      </c>
      <c r="B133070">
        <v>1931</v>
      </c>
      <c r="C133070">
        <v>83</v>
      </c>
    </row>
    <row r="133071" spans="1:3" x14ac:dyDescent="0.2">
      <c r="A133071" t="s">
        <v>114155</v>
      </c>
      <c r="B133071">
        <v>1920</v>
      </c>
      <c r="C133071">
        <v>50</v>
      </c>
    </row>
    <row r="133072" spans="1:3" x14ac:dyDescent="0.2">
      <c r="A133072" t="s">
        <v>114156</v>
      </c>
      <c r="B133072">
        <v>1981</v>
      </c>
      <c r="C133072">
        <v>97</v>
      </c>
    </row>
    <row r="133073" spans="1:3" x14ac:dyDescent="0.2">
      <c r="A133073" t="s">
        <v>114157</v>
      </c>
      <c r="B133073">
        <v>2013</v>
      </c>
      <c r="C133073">
        <v>135</v>
      </c>
    </row>
    <row r="133074" spans="1:3" x14ac:dyDescent="0.2">
      <c r="A133074" t="s">
        <v>114158</v>
      </c>
      <c r="B133074">
        <v>1973</v>
      </c>
      <c r="C133074">
        <v>91</v>
      </c>
    </row>
    <row r="133075" spans="1:3" x14ac:dyDescent="0.2">
      <c r="A133075" t="s">
        <v>114158</v>
      </c>
      <c r="B133075">
        <v>2009</v>
      </c>
      <c r="C133075">
        <v>105</v>
      </c>
    </row>
    <row r="133076" spans="1:3" x14ac:dyDescent="0.2">
      <c r="A133076" t="s">
        <v>114159</v>
      </c>
      <c r="B133076">
        <v>2015</v>
      </c>
      <c r="C133076">
        <v>119</v>
      </c>
    </row>
    <row r="133077" spans="1:3" x14ac:dyDescent="0.2">
      <c r="A133077" t="s">
        <v>114158</v>
      </c>
      <c r="B133077">
        <v>2017</v>
      </c>
      <c r="C133077">
        <v>90</v>
      </c>
    </row>
    <row r="133078" spans="1:3" x14ac:dyDescent="0.2">
      <c r="A133078" t="s">
        <v>114160</v>
      </c>
      <c r="B133078">
        <v>1990</v>
      </c>
      <c r="C133078">
        <v>90</v>
      </c>
    </row>
    <row r="133079" spans="1:3" x14ac:dyDescent="0.2">
      <c r="A133079" t="s">
        <v>114161</v>
      </c>
      <c r="B133079">
        <v>2014</v>
      </c>
      <c r="C133079">
        <v>90</v>
      </c>
    </row>
    <row r="133080" spans="1:3" x14ac:dyDescent="0.2">
      <c r="A133080" t="s">
        <v>114162</v>
      </c>
      <c r="B133080">
        <v>1995</v>
      </c>
      <c r="C133080">
        <v>140</v>
      </c>
    </row>
    <row r="133081" spans="1:3" x14ac:dyDescent="0.2">
      <c r="A133081" t="s">
        <v>114163</v>
      </c>
      <c r="B133081">
        <v>1962</v>
      </c>
      <c r="C133081">
        <v>96</v>
      </c>
    </row>
    <row r="133082" spans="1:3" x14ac:dyDescent="0.2">
      <c r="A133082" t="s">
        <v>114164</v>
      </c>
      <c r="B133082">
        <v>1946</v>
      </c>
      <c r="C133082">
        <v>86</v>
      </c>
    </row>
    <row r="133083" spans="1:3" x14ac:dyDescent="0.2">
      <c r="A133083" t="s">
        <v>114165</v>
      </c>
      <c r="B133083">
        <v>2013</v>
      </c>
      <c r="C133083">
        <v>88</v>
      </c>
    </row>
    <row r="133084" spans="1:3" x14ac:dyDescent="0.2">
      <c r="A133084" t="s">
        <v>114165</v>
      </c>
      <c r="B133084">
        <v>2013</v>
      </c>
      <c r="C133084">
        <v>89</v>
      </c>
    </row>
    <row r="133085" spans="1:3" x14ac:dyDescent="0.2">
      <c r="A133085" t="s">
        <v>114166</v>
      </c>
      <c r="B133085">
        <v>2001</v>
      </c>
      <c r="C133085">
        <v>94</v>
      </c>
    </row>
    <row r="133086" spans="1:3" x14ac:dyDescent="0.2">
      <c r="A133086" t="s">
        <v>114167</v>
      </c>
      <c r="B133086">
        <v>1934</v>
      </c>
      <c r="C133086">
        <v>95</v>
      </c>
    </row>
    <row r="133087" spans="1:3" x14ac:dyDescent="0.2">
      <c r="A133087" t="s">
        <v>114167</v>
      </c>
      <c r="B133087">
        <v>1962</v>
      </c>
      <c r="C133087">
        <v>115</v>
      </c>
    </row>
    <row r="133088" spans="1:3" x14ac:dyDescent="0.2">
      <c r="A133088" t="s">
        <v>114168</v>
      </c>
      <c r="B133088">
        <v>2005</v>
      </c>
      <c r="C133088">
        <v>77</v>
      </c>
    </row>
    <row r="133089" spans="1:3" x14ac:dyDescent="0.2">
      <c r="A133089" t="s">
        <v>114168</v>
      </c>
      <c r="B133089">
        <v>2010</v>
      </c>
      <c r="C133089">
        <v>106</v>
      </c>
    </row>
    <row r="133090" spans="1:3" x14ac:dyDescent="0.2">
      <c r="A133090" t="s">
        <v>114169</v>
      </c>
      <c r="B133090">
        <v>2007</v>
      </c>
      <c r="C133090">
        <v>88</v>
      </c>
    </row>
    <row r="133091" spans="1:3" x14ac:dyDescent="0.2">
      <c r="A133091" t="s">
        <v>114169</v>
      </c>
      <c r="B133091">
        <v>2007</v>
      </c>
      <c r="C133091">
        <v>90</v>
      </c>
    </row>
    <row r="133092" spans="1:3" x14ac:dyDescent="0.2">
      <c r="A133092" t="s">
        <v>114170</v>
      </c>
      <c r="B133092">
        <v>2011</v>
      </c>
      <c r="C133092">
        <v>84</v>
      </c>
    </row>
    <row r="133093" spans="1:3" x14ac:dyDescent="0.2">
      <c r="A133093" t="s">
        <v>114171</v>
      </c>
      <c r="B133093">
        <v>2016</v>
      </c>
      <c r="C133093">
        <v>87</v>
      </c>
    </row>
    <row r="133094" spans="1:3" x14ac:dyDescent="0.2">
      <c r="A133094" t="s">
        <v>114171</v>
      </c>
      <c r="B133094">
        <v>2016</v>
      </c>
      <c r="C133094">
        <v>85</v>
      </c>
    </row>
    <row r="133095" spans="1:3" x14ac:dyDescent="0.2">
      <c r="A133095" t="s">
        <v>114172</v>
      </c>
      <c r="B133095">
        <v>1964</v>
      </c>
      <c r="C133095">
        <v>80</v>
      </c>
    </row>
    <row r="133096" spans="1:3" x14ac:dyDescent="0.2">
      <c r="A133096" t="s">
        <v>114173</v>
      </c>
      <c r="B133096">
        <v>2002</v>
      </c>
      <c r="C133096">
        <v>75</v>
      </c>
    </row>
    <row r="133097" spans="1:3" x14ac:dyDescent="0.2">
      <c r="A133097" t="s">
        <v>114174</v>
      </c>
      <c r="B133097">
        <v>1999</v>
      </c>
      <c r="C133097">
        <v>88</v>
      </c>
    </row>
    <row r="133098" spans="1:3" x14ac:dyDescent="0.2">
      <c r="A133098" t="s">
        <v>114174</v>
      </c>
      <c r="B133098">
        <v>2013</v>
      </c>
      <c r="C133098">
        <v>94</v>
      </c>
    </row>
    <row r="133099" spans="1:3" x14ac:dyDescent="0.2">
      <c r="A133099" t="s">
        <v>114175</v>
      </c>
      <c r="B133099">
        <v>1936</v>
      </c>
      <c r="C133099">
        <v>89</v>
      </c>
    </row>
    <row r="133100" spans="1:3" x14ac:dyDescent="0.2">
      <c r="A133100" t="s">
        <v>114176</v>
      </c>
      <c r="B133100">
        <v>1939</v>
      </c>
      <c r="C133100">
        <v>82</v>
      </c>
    </row>
    <row r="133101" spans="1:3" x14ac:dyDescent="0.2">
      <c r="A133101" t="s">
        <v>114176</v>
      </c>
      <c r="B133101">
        <v>1939</v>
      </c>
      <c r="C133101">
        <v>88</v>
      </c>
    </row>
    <row r="133102" spans="1:3" x14ac:dyDescent="0.2">
      <c r="A133102" t="s">
        <v>114177</v>
      </c>
      <c r="B133102">
        <v>1962</v>
      </c>
      <c r="C133102">
        <v>88</v>
      </c>
    </row>
    <row r="133103" spans="1:3" x14ac:dyDescent="0.2">
      <c r="A133103" t="s">
        <v>114178</v>
      </c>
      <c r="B133103">
        <v>1952</v>
      </c>
      <c r="C133103">
        <v>90</v>
      </c>
    </row>
    <row r="133104" spans="1:3" x14ac:dyDescent="0.2">
      <c r="A133104" t="s">
        <v>114179</v>
      </c>
      <c r="B133104">
        <v>2002</v>
      </c>
      <c r="C133104">
        <v>99</v>
      </c>
    </row>
    <row r="133105" spans="1:3" x14ac:dyDescent="0.2">
      <c r="A133105" t="s">
        <v>114180</v>
      </c>
      <c r="B133105">
        <v>1989</v>
      </c>
      <c r="C133105">
        <v>85</v>
      </c>
    </row>
    <row r="133106" spans="1:3" x14ac:dyDescent="0.2">
      <c r="A133106" t="s">
        <v>114181</v>
      </c>
      <c r="B133106">
        <v>1983</v>
      </c>
      <c r="C133106">
        <v>123</v>
      </c>
    </row>
    <row r="133107" spans="1:3" x14ac:dyDescent="0.2">
      <c r="A133107" t="s">
        <v>114182</v>
      </c>
      <c r="B133107">
        <v>1943</v>
      </c>
      <c r="C133107">
        <v>76</v>
      </c>
    </row>
    <row r="133108" spans="1:3" x14ac:dyDescent="0.2">
      <c r="A133108" t="s">
        <v>114183</v>
      </c>
      <c r="B133108">
        <v>1934</v>
      </c>
      <c r="C133108">
        <v>104</v>
      </c>
    </row>
    <row r="133109" spans="1:3" x14ac:dyDescent="0.2">
      <c r="A133109" t="s">
        <v>114183</v>
      </c>
      <c r="B133109">
        <v>1934</v>
      </c>
      <c r="C133109">
        <v>87</v>
      </c>
    </row>
    <row r="133110" spans="1:3" x14ac:dyDescent="0.2">
      <c r="A133110" t="s">
        <v>114184</v>
      </c>
      <c r="B133110">
        <v>1964</v>
      </c>
      <c r="C133110">
        <v>80</v>
      </c>
    </row>
    <row r="133111" spans="1:3" x14ac:dyDescent="0.2">
      <c r="A133111" t="s">
        <v>114185</v>
      </c>
      <c r="B133111">
        <v>1945</v>
      </c>
      <c r="C133111">
        <v>76</v>
      </c>
    </row>
    <row r="133112" spans="1:3" x14ac:dyDescent="0.2">
      <c r="A133112" t="s">
        <v>114186</v>
      </c>
      <c r="B133112">
        <v>1927</v>
      </c>
      <c r="C133112">
        <v>57</v>
      </c>
    </row>
    <row r="133113" spans="1:3" x14ac:dyDescent="0.2">
      <c r="A133113" t="s">
        <v>114186</v>
      </c>
      <c r="B133113">
        <v>1927</v>
      </c>
      <c r="C133113">
        <v>57</v>
      </c>
    </row>
    <row r="133114" spans="1:3" x14ac:dyDescent="0.2">
      <c r="A133114" t="s">
        <v>114187</v>
      </c>
      <c r="B133114">
        <v>1967</v>
      </c>
      <c r="C133114">
        <v>88</v>
      </c>
    </row>
    <row r="133115" spans="1:3" x14ac:dyDescent="0.2">
      <c r="A133115" t="s">
        <v>114188</v>
      </c>
      <c r="B133115">
        <v>1938</v>
      </c>
      <c r="C133115">
        <v>72</v>
      </c>
    </row>
    <row r="133116" spans="1:3" x14ac:dyDescent="0.2">
      <c r="A133116" t="s">
        <v>114189</v>
      </c>
      <c r="B133116">
        <v>1947</v>
      </c>
      <c r="C133116">
        <v>72</v>
      </c>
    </row>
    <row r="133117" spans="1:3" x14ac:dyDescent="0.2">
      <c r="A133117" t="s">
        <v>114189</v>
      </c>
      <c r="B133117">
        <v>1947</v>
      </c>
      <c r="C133117">
        <v>80</v>
      </c>
    </row>
    <row r="133118" spans="1:3" x14ac:dyDescent="0.2">
      <c r="A133118" t="s">
        <v>114190</v>
      </c>
      <c r="B133118">
        <v>1968</v>
      </c>
      <c r="C133118">
        <v>99</v>
      </c>
    </row>
    <row r="133119" spans="1:3" x14ac:dyDescent="0.2">
      <c r="A133119" t="s">
        <v>114190</v>
      </c>
      <c r="B133119">
        <v>1968</v>
      </c>
      <c r="C133119">
        <v>89</v>
      </c>
    </row>
    <row r="133120" spans="1:3" x14ac:dyDescent="0.2">
      <c r="A133120" t="s">
        <v>114191</v>
      </c>
      <c r="B133120">
        <v>1946</v>
      </c>
      <c r="C133120">
        <v>72</v>
      </c>
    </row>
    <row r="133121" spans="1:3" x14ac:dyDescent="0.2">
      <c r="A133121" t="s">
        <v>114192</v>
      </c>
      <c r="B133121">
        <v>1998</v>
      </c>
      <c r="C133121">
        <v>80</v>
      </c>
    </row>
    <row r="133122" spans="1:3" x14ac:dyDescent="0.2">
      <c r="A133122" t="s">
        <v>114192</v>
      </c>
      <c r="B133122">
        <v>1998</v>
      </c>
      <c r="C133122">
        <v>90</v>
      </c>
    </row>
    <row r="133123" spans="1:3" x14ac:dyDescent="0.2">
      <c r="A133123" t="s">
        <v>114192</v>
      </c>
      <c r="B133123">
        <v>1998</v>
      </c>
      <c r="C133123">
        <v>83</v>
      </c>
    </row>
    <row r="133124" spans="1:3" x14ac:dyDescent="0.2">
      <c r="A133124" t="s">
        <v>114192</v>
      </c>
      <c r="B133124">
        <v>1998</v>
      </c>
      <c r="C133124">
        <v>98</v>
      </c>
    </row>
    <row r="133125" spans="1:3" x14ac:dyDescent="0.2">
      <c r="A133125" t="s">
        <v>114193</v>
      </c>
      <c r="B133125">
        <v>1957</v>
      </c>
      <c r="C133125">
        <v>86</v>
      </c>
    </row>
    <row r="133126" spans="1:3" x14ac:dyDescent="0.2">
      <c r="A133126" t="s">
        <v>114194</v>
      </c>
      <c r="B133126">
        <v>1948</v>
      </c>
      <c r="C133126">
        <v>68</v>
      </c>
    </row>
    <row r="133127" spans="1:3" x14ac:dyDescent="0.2">
      <c r="A133127" t="s">
        <v>114195</v>
      </c>
      <c r="B133127">
        <v>1953</v>
      </c>
      <c r="C133127">
        <v>75</v>
      </c>
    </row>
    <row r="133128" spans="1:3" x14ac:dyDescent="0.2">
      <c r="A133128" t="s">
        <v>114196</v>
      </c>
      <c r="B133128">
        <v>1950</v>
      </c>
      <c r="C133128">
        <v>74</v>
      </c>
    </row>
    <row r="133129" spans="1:3" x14ac:dyDescent="0.2">
      <c r="A133129" t="s">
        <v>114197</v>
      </c>
      <c r="B133129">
        <v>1966</v>
      </c>
      <c r="C133129">
        <v>90</v>
      </c>
    </row>
    <row r="133130" spans="1:3" x14ac:dyDescent="0.2">
      <c r="A133130" t="s">
        <v>114198</v>
      </c>
      <c r="B133130">
        <v>1971</v>
      </c>
      <c r="C133130">
        <v>80</v>
      </c>
    </row>
    <row r="133131" spans="1:3" x14ac:dyDescent="0.2">
      <c r="A133131" t="s">
        <v>114199</v>
      </c>
      <c r="B133131">
        <v>2008</v>
      </c>
      <c r="C133131">
        <v>90</v>
      </c>
    </row>
    <row r="133132" spans="1:3" x14ac:dyDescent="0.2">
      <c r="A133132" t="s">
        <v>114200</v>
      </c>
      <c r="B133132">
        <v>1918</v>
      </c>
      <c r="C133132">
        <v>73</v>
      </c>
    </row>
    <row r="133133" spans="1:3" x14ac:dyDescent="0.2">
      <c r="A133133" t="s">
        <v>114201</v>
      </c>
      <c r="B133133">
        <v>1932</v>
      </c>
      <c r="C133133">
        <v>100</v>
      </c>
    </row>
    <row r="133134" spans="1:3" x14ac:dyDescent="0.2">
      <c r="A133134" t="s">
        <v>114202</v>
      </c>
      <c r="B133134">
        <v>1960</v>
      </c>
      <c r="C133134">
        <v>82</v>
      </c>
    </row>
    <row r="133135" spans="1:3" x14ac:dyDescent="0.2">
      <c r="A133135" t="s">
        <v>114203</v>
      </c>
      <c r="B133135">
        <v>1929</v>
      </c>
      <c r="C133135">
        <v>266</v>
      </c>
    </row>
    <row r="133136" spans="1:3" x14ac:dyDescent="0.2">
      <c r="A133136" t="s">
        <v>114204</v>
      </c>
      <c r="B133136">
        <v>1970</v>
      </c>
      <c r="C133136">
        <v>88</v>
      </c>
    </row>
    <row r="133137" spans="1:3" x14ac:dyDescent="0.2">
      <c r="A133137" t="s">
        <v>114205</v>
      </c>
      <c r="B133137">
        <v>1943</v>
      </c>
      <c r="C133137">
        <v>70</v>
      </c>
    </row>
    <row r="133138" spans="1:3" x14ac:dyDescent="0.2">
      <c r="A133138" t="s">
        <v>114206</v>
      </c>
      <c r="B133138">
        <v>1958</v>
      </c>
      <c r="C133138">
        <v>86</v>
      </c>
    </row>
    <row r="133139" spans="1:3" x14ac:dyDescent="0.2">
      <c r="A133139" t="s">
        <v>114207</v>
      </c>
      <c r="B133139">
        <v>1959</v>
      </c>
      <c r="C133139">
        <v>88</v>
      </c>
    </row>
    <row r="133140" spans="1:3" x14ac:dyDescent="0.2">
      <c r="A133140" t="s">
        <v>114207</v>
      </c>
      <c r="B133140">
        <v>1959</v>
      </c>
      <c r="C133140">
        <v>80</v>
      </c>
    </row>
    <row r="133141" spans="1:3" x14ac:dyDescent="0.2">
      <c r="A133141" t="s">
        <v>114208</v>
      </c>
      <c r="B133141">
        <v>1955</v>
      </c>
      <c r="C133141">
        <v>72</v>
      </c>
    </row>
    <row r="133142" spans="1:3" x14ac:dyDescent="0.2">
      <c r="A133142" t="s">
        <v>114209</v>
      </c>
      <c r="B133142">
        <v>1967</v>
      </c>
      <c r="C133142">
        <v>94</v>
      </c>
    </row>
    <row r="133143" spans="1:3" x14ac:dyDescent="0.2">
      <c r="A133143" t="s">
        <v>114210</v>
      </c>
      <c r="B133143">
        <v>1949</v>
      </c>
      <c r="C133143">
        <v>73</v>
      </c>
    </row>
    <row r="133144" spans="1:3" x14ac:dyDescent="0.2">
      <c r="A133144" t="s">
        <v>114211</v>
      </c>
      <c r="B133144">
        <v>1942</v>
      </c>
      <c r="C133144">
        <v>71</v>
      </c>
    </row>
    <row r="133145" spans="1:3" x14ac:dyDescent="0.2">
      <c r="A133145" t="s">
        <v>114212</v>
      </c>
      <c r="B133145">
        <v>1951</v>
      </c>
      <c r="C133145">
        <v>78</v>
      </c>
    </row>
    <row r="133146" spans="1:3" x14ac:dyDescent="0.2">
      <c r="A133146" t="s">
        <v>114213</v>
      </c>
      <c r="B133146">
        <v>1938</v>
      </c>
      <c r="C133146">
        <v>70</v>
      </c>
    </row>
    <row r="133147" spans="1:3" x14ac:dyDescent="0.2">
      <c r="A133147" t="s">
        <v>114214</v>
      </c>
      <c r="B133147">
        <v>1952</v>
      </c>
      <c r="C133147">
        <v>81</v>
      </c>
    </row>
    <row r="133148" spans="1:3" x14ac:dyDescent="0.2">
      <c r="A133148" t="s">
        <v>114215</v>
      </c>
      <c r="B133148">
        <v>1941</v>
      </c>
      <c r="C133148">
        <v>81</v>
      </c>
    </row>
    <row r="133149" spans="1:3" x14ac:dyDescent="0.2">
      <c r="A133149" t="s">
        <v>114216</v>
      </c>
      <c r="B133149">
        <v>1963</v>
      </c>
      <c r="C133149">
        <v>92</v>
      </c>
    </row>
    <row r="133150" spans="1:3" x14ac:dyDescent="0.2">
      <c r="A133150" t="s">
        <v>114217</v>
      </c>
      <c r="B133150">
        <v>1959</v>
      </c>
      <c r="C133150">
        <v>82</v>
      </c>
    </row>
    <row r="133151" spans="1:3" x14ac:dyDescent="0.2">
      <c r="A133151" t="s">
        <v>114217</v>
      </c>
      <c r="B133151">
        <v>1981</v>
      </c>
      <c r="C133151">
        <v>107</v>
      </c>
    </row>
    <row r="133152" spans="1:3" x14ac:dyDescent="0.2">
      <c r="A133152" t="s">
        <v>114218</v>
      </c>
      <c r="B133152">
        <v>1969</v>
      </c>
      <c r="C133152">
        <v>87</v>
      </c>
    </row>
    <row r="133153" spans="1:3" x14ac:dyDescent="0.2">
      <c r="A133153" t="s">
        <v>114219</v>
      </c>
      <c r="B133153">
        <v>1963</v>
      </c>
      <c r="C133153">
        <v>72</v>
      </c>
    </row>
    <row r="133154" spans="1:3" x14ac:dyDescent="0.2">
      <c r="A133154" t="s">
        <v>114220</v>
      </c>
      <c r="B133154">
        <v>1975</v>
      </c>
      <c r="C133154">
        <v>85</v>
      </c>
    </row>
    <row r="133155" spans="1:3" x14ac:dyDescent="0.2">
      <c r="A133155" t="s">
        <v>114221</v>
      </c>
      <c r="B133155">
        <v>1970</v>
      </c>
      <c r="C133155">
        <v>49</v>
      </c>
    </row>
    <row r="133156" spans="1:3" x14ac:dyDescent="0.2">
      <c r="A133156" t="s">
        <v>114222</v>
      </c>
      <c r="B133156">
        <v>2013</v>
      </c>
      <c r="C133156">
        <v>103</v>
      </c>
    </row>
    <row r="133157" spans="1:3" x14ac:dyDescent="0.2">
      <c r="A133157" t="s">
        <v>114223</v>
      </c>
      <c r="B133157">
        <v>2008</v>
      </c>
      <c r="C133157">
        <v>100</v>
      </c>
    </row>
    <row r="133158" spans="1:3" x14ac:dyDescent="0.2">
      <c r="A133158" t="s">
        <v>114224</v>
      </c>
      <c r="B133158">
        <v>2012</v>
      </c>
      <c r="C133158">
        <v>84</v>
      </c>
    </row>
    <row r="133159" spans="1:3" x14ac:dyDescent="0.2">
      <c r="A133159" t="s">
        <v>114225</v>
      </c>
      <c r="B133159">
        <v>2008</v>
      </c>
      <c r="C133159">
        <v>120</v>
      </c>
    </row>
    <row r="133160" spans="1:3" x14ac:dyDescent="0.2">
      <c r="A133160" t="s">
        <v>114226</v>
      </c>
      <c r="B133160">
        <v>2012</v>
      </c>
      <c r="C133160">
        <v>112</v>
      </c>
    </row>
    <row r="133161" spans="1:3" x14ac:dyDescent="0.2">
      <c r="A133161" t="s">
        <v>114227</v>
      </c>
      <c r="B133161">
        <v>1968</v>
      </c>
      <c r="C133161">
        <v>97</v>
      </c>
    </row>
    <row r="133162" spans="1:3" x14ac:dyDescent="0.2">
      <c r="A133162" t="s">
        <v>114228</v>
      </c>
      <c r="B133162">
        <v>1984</v>
      </c>
      <c r="C133162">
        <v>95</v>
      </c>
    </row>
    <row r="133163" spans="1:3" x14ac:dyDescent="0.2">
      <c r="A133163" t="s">
        <v>114229</v>
      </c>
      <c r="B133163">
        <v>1949</v>
      </c>
      <c r="C133163">
        <v>116</v>
      </c>
    </row>
    <row r="133164" spans="1:3" x14ac:dyDescent="0.2">
      <c r="A133164" t="s">
        <v>114230</v>
      </c>
      <c r="B133164">
        <v>2015</v>
      </c>
      <c r="C133164">
        <v>104</v>
      </c>
    </row>
    <row r="133165" spans="1:3" x14ac:dyDescent="0.2">
      <c r="A133165" t="s">
        <v>114231</v>
      </c>
      <c r="B133165">
        <v>2014</v>
      </c>
      <c r="C133165">
        <v>82</v>
      </c>
    </row>
    <row r="133166" spans="1:3" x14ac:dyDescent="0.2">
      <c r="A133166" t="s">
        <v>114232</v>
      </c>
      <c r="B133166">
        <v>1962</v>
      </c>
      <c r="C133166">
        <v>84</v>
      </c>
    </row>
    <row r="133167" spans="1:3" x14ac:dyDescent="0.2">
      <c r="A133167" t="s">
        <v>114233</v>
      </c>
      <c r="B133167">
        <v>2002</v>
      </c>
      <c r="C133167">
        <v>129</v>
      </c>
    </row>
    <row r="133168" spans="1:3" x14ac:dyDescent="0.2">
      <c r="A133168" t="s">
        <v>114233</v>
      </c>
      <c r="B133168">
        <v>2002</v>
      </c>
      <c r="C133168">
        <v>129</v>
      </c>
    </row>
    <row r="133169" spans="1:3" x14ac:dyDescent="0.2">
      <c r="A133169" t="s">
        <v>114233</v>
      </c>
      <c r="B133169">
        <v>2002</v>
      </c>
      <c r="C133169">
        <v>129</v>
      </c>
    </row>
    <row r="133170" spans="1:3" x14ac:dyDescent="0.2">
      <c r="A133170" t="s">
        <v>114233</v>
      </c>
      <c r="B133170">
        <v>2002</v>
      </c>
      <c r="C133170">
        <v>129</v>
      </c>
    </row>
    <row r="133171" spans="1:3" x14ac:dyDescent="0.2">
      <c r="A133171" t="s">
        <v>114234</v>
      </c>
      <c r="B133171">
        <v>2002</v>
      </c>
      <c r="C133171">
        <v>99</v>
      </c>
    </row>
    <row r="133172" spans="1:3" x14ac:dyDescent="0.2">
      <c r="A133172" t="s">
        <v>114235</v>
      </c>
      <c r="B133172">
        <v>1955</v>
      </c>
      <c r="C133172">
        <v>94</v>
      </c>
    </row>
    <row r="133173" spans="1:3" x14ac:dyDescent="0.2">
      <c r="A133173" t="s">
        <v>114235</v>
      </c>
      <c r="B133173">
        <v>1955</v>
      </c>
      <c r="C133173">
        <v>94</v>
      </c>
    </row>
    <row r="133174" spans="1:3" x14ac:dyDescent="0.2">
      <c r="A133174" t="s">
        <v>114236</v>
      </c>
      <c r="B133174">
        <v>1976</v>
      </c>
      <c r="C133174">
        <v>80</v>
      </c>
    </row>
    <row r="133175" spans="1:3" x14ac:dyDescent="0.2">
      <c r="A133175" t="s">
        <v>114237</v>
      </c>
      <c r="B133175">
        <v>1964</v>
      </c>
      <c r="C133175">
        <v>89</v>
      </c>
    </row>
    <row r="133176" spans="1:3" x14ac:dyDescent="0.2">
      <c r="A133176" t="s">
        <v>114238</v>
      </c>
      <c r="B133176">
        <v>2012</v>
      </c>
      <c r="C133176">
        <v>96</v>
      </c>
    </row>
    <row r="133177" spans="1:3" x14ac:dyDescent="0.2">
      <c r="A133177" t="s">
        <v>114239</v>
      </c>
      <c r="B133177">
        <v>2009</v>
      </c>
      <c r="C133177">
        <v>109</v>
      </c>
    </row>
    <row r="133178" spans="1:3" x14ac:dyDescent="0.2">
      <c r="A133178" t="s">
        <v>114240</v>
      </c>
      <c r="B133178">
        <v>2009</v>
      </c>
      <c r="C133178">
        <v>103</v>
      </c>
    </row>
    <row r="133179" spans="1:3" x14ac:dyDescent="0.2">
      <c r="A133179" t="s">
        <v>114241</v>
      </c>
      <c r="B133179">
        <v>1969</v>
      </c>
      <c r="C133179">
        <v>99</v>
      </c>
    </row>
    <row r="133180" spans="1:3" x14ac:dyDescent="0.2">
      <c r="A133180" t="s">
        <v>114242</v>
      </c>
      <c r="B133180">
        <v>1961</v>
      </c>
      <c r="C133180">
        <v>81</v>
      </c>
    </row>
    <row r="133181" spans="1:3" x14ac:dyDescent="0.2">
      <c r="A133181" t="s">
        <v>114242</v>
      </c>
      <c r="B133181">
        <v>1961</v>
      </c>
      <c r="C133181">
        <v>81</v>
      </c>
    </row>
    <row r="133182" spans="1:3" x14ac:dyDescent="0.2">
      <c r="A133182" t="s">
        <v>114243</v>
      </c>
      <c r="B133182">
        <v>1970</v>
      </c>
      <c r="C133182">
        <v>91</v>
      </c>
    </row>
    <row r="133183" spans="1:3" x14ac:dyDescent="0.2">
      <c r="A133183" t="s">
        <v>114244</v>
      </c>
      <c r="B133183">
        <v>2004</v>
      </c>
      <c r="C133183">
        <v>90</v>
      </c>
    </row>
    <row r="133184" spans="1:3" x14ac:dyDescent="0.2">
      <c r="A133184" t="s">
        <v>114245</v>
      </c>
      <c r="B133184">
        <v>2007</v>
      </c>
      <c r="C133184">
        <v>90</v>
      </c>
    </row>
    <row r="133185" spans="1:3" x14ac:dyDescent="0.2">
      <c r="A133185" t="s">
        <v>114246</v>
      </c>
      <c r="B133185">
        <v>2006</v>
      </c>
      <c r="C133185">
        <v>140</v>
      </c>
    </row>
    <row r="133186" spans="1:3" x14ac:dyDescent="0.2">
      <c r="A133186" t="s">
        <v>114247</v>
      </c>
      <c r="B133186">
        <v>2015</v>
      </c>
      <c r="C133186">
        <v>130</v>
      </c>
    </row>
    <row r="133187" spans="1:3" x14ac:dyDescent="0.2">
      <c r="A133187" t="s">
        <v>114248</v>
      </c>
      <c r="B133187">
        <v>1972</v>
      </c>
      <c r="C133187">
        <v>177</v>
      </c>
    </row>
    <row r="133188" spans="1:3" x14ac:dyDescent="0.2">
      <c r="A133188" t="s">
        <v>114249</v>
      </c>
      <c r="B133188">
        <v>1974</v>
      </c>
      <c r="C133188">
        <v>85</v>
      </c>
    </row>
    <row r="133189" spans="1:3" x14ac:dyDescent="0.2">
      <c r="A133189" t="s">
        <v>114250</v>
      </c>
      <c r="B133189">
        <v>1993</v>
      </c>
      <c r="C133189">
        <v>103</v>
      </c>
    </row>
    <row r="133190" spans="1:3" x14ac:dyDescent="0.2">
      <c r="A133190" t="s">
        <v>114251</v>
      </c>
      <c r="B133190">
        <v>1978</v>
      </c>
      <c r="C133190">
        <v>120</v>
      </c>
    </row>
    <row r="133191" spans="1:3" x14ac:dyDescent="0.2">
      <c r="A133191" t="s">
        <v>114252</v>
      </c>
      <c r="B133191">
        <v>2011</v>
      </c>
      <c r="C133191">
        <v>90</v>
      </c>
    </row>
    <row r="133192" spans="1:3" x14ac:dyDescent="0.2">
      <c r="A133192" t="s">
        <v>114253</v>
      </c>
      <c r="B133192">
        <v>1974</v>
      </c>
      <c r="C133192">
        <v>86</v>
      </c>
    </row>
    <row r="133193" spans="1:3" x14ac:dyDescent="0.2">
      <c r="A133193" t="s">
        <v>114254</v>
      </c>
      <c r="B133193">
        <v>1974</v>
      </c>
      <c r="C133193">
        <v>158</v>
      </c>
    </row>
    <row r="133194" spans="1:3" x14ac:dyDescent="0.2">
      <c r="A133194" t="s">
        <v>114255</v>
      </c>
      <c r="B133194">
        <v>2011</v>
      </c>
      <c r="C133194">
        <v>100</v>
      </c>
    </row>
    <row r="133195" spans="1:3" x14ac:dyDescent="0.2">
      <c r="A133195" t="s">
        <v>114256</v>
      </c>
      <c r="B133195">
        <v>1990</v>
      </c>
      <c r="C133195">
        <v>95</v>
      </c>
    </row>
    <row r="133196" spans="1:3" x14ac:dyDescent="0.2">
      <c r="A133196" t="s">
        <v>114257</v>
      </c>
      <c r="B133196">
        <v>2011</v>
      </c>
      <c r="C133196">
        <v>90</v>
      </c>
    </row>
    <row r="133197" spans="1:3" x14ac:dyDescent="0.2">
      <c r="A133197" t="s">
        <v>114258</v>
      </c>
      <c r="B133197">
        <v>2001</v>
      </c>
      <c r="C133197">
        <v>90</v>
      </c>
    </row>
    <row r="133198" spans="1:3" x14ac:dyDescent="0.2">
      <c r="A133198" t="s">
        <v>114259</v>
      </c>
      <c r="B133198">
        <v>2000</v>
      </c>
      <c r="C133198">
        <v>90</v>
      </c>
    </row>
    <row r="133199" spans="1:3" x14ac:dyDescent="0.2">
      <c r="A133199" t="s">
        <v>114260</v>
      </c>
      <c r="B133199">
        <v>2005</v>
      </c>
      <c r="C133199">
        <v>116</v>
      </c>
    </row>
    <row r="133200" spans="1:3" x14ac:dyDescent="0.2">
      <c r="A133200" t="s">
        <v>114261</v>
      </c>
      <c r="B133200">
        <v>2016</v>
      </c>
      <c r="C133200">
        <v>91</v>
      </c>
    </row>
    <row r="133201" spans="1:3" x14ac:dyDescent="0.2">
      <c r="A133201" t="s">
        <v>114261</v>
      </c>
      <c r="B133201">
        <v>2016</v>
      </c>
      <c r="C133201">
        <v>92</v>
      </c>
    </row>
    <row r="133202" spans="1:3" x14ac:dyDescent="0.2">
      <c r="A133202" t="s">
        <v>114262</v>
      </c>
      <c r="B133202">
        <v>2004</v>
      </c>
      <c r="C133202">
        <v>70</v>
      </c>
    </row>
    <row r="133203" spans="1:3" x14ac:dyDescent="0.2">
      <c r="A133203" t="s">
        <v>114263</v>
      </c>
      <c r="B133203">
        <v>1950</v>
      </c>
      <c r="C133203">
        <v>103</v>
      </c>
    </row>
    <row r="133204" spans="1:3" x14ac:dyDescent="0.2">
      <c r="A133204" t="s">
        <v>114263</v>
      </c>
      <c r="B133204">
        <v>1962</v>
      </c>
      <c r="C133204">
        <v>87</v>
      </c>
    </row>
    <row r="133205" spans="1:3" x14ac:dyDescent="0.2">
      <c r="A133205" t="s">
        <v>114264</v>
      </c>
      <c r="B133205">
        <v>2013</v>
      </c>
      <c r="C133205">
        <v>90</v>
      </c>
    </row>
    <row r="133206" spans="1:3" x14ac:dyDescent="0.2">
      <c r="A133206" t="s">
        <v>114265</v>
      </c>
      <c r="B133206">
        <v>2006</v>
      </c>
      <c r="C133206">
        <v>113</v>
      </c>
    </row>
    <row r="133207" spans="1:3" x14ac:dyDescent="0.2">
      <c r="A133207" t="s">
        <v>114266</v>
      </c>
      <c r="B133207">
        <v>1973</v>
      </c>
      <c r="C133207">
        <v>87</v>
      </c>
    </row>
    <row r="133208" spans="1:3" x14ac:dyDescent="0.2">
      <c r="A133208" t="s">
        <v>114267</v>
      </c>
      <c r="B133208">
        <v>1986</v>
      </c>
      <c r="C133208">
        <v>47</v>
      </c>
    </row>
    <row r="133209" spans="1:3" x14ac:dyDescent="0.2">
      <c r="A133209" t="s">
        <v>114268</v>
      </c>
      <c r="B133209">
        <v>1990</v>
      </c>
      <c r="C133209">
        <v>111</v>
      </c>
    </row>
    <row r="133210" spans="1:3" x14ac:dyDescent="0.2">
      <c r="A133210" t="s">
        <v>114268</v>
      </c>
      <c r="B133210">
        <v>1990</v>
      </c>
      <c r="C133210">
        <v>112</v>
      </c>
    </row>
    <row r="133211" spans="1:3" x14ac:dyDescent="0.2">
      <c r="A133211" t="s">
        <v>114268</v>
      </c>
      <c r="B133211">
        <v>1990</v>
      </c>
      <c r="C133211">
        <v>110</v>
      </c>
    </row>
    <row r="133212" spans="1:3" x14ac:dyDescent="0.2">
      <c r="A133212" t="s">
        <v>114269</v>
      </c>
      <c r="B133212">
        <v>2008</v>
      </c>
      <c r="C133212">
        <v>92</v>
      </c>
    </row>
    <row r="133213" spans="1:3" x14ac:dyDescent="0.2">
      <c r="A133213" t="s">
        <v>114270</v>
      </c>
      <c r="B133213">
        <v>1978</v>
      </c>
      <c r="C133213">
        <v>83</v>
      </c>
    </row>
    <row r="133214" spans="1:3" x14ac:dyDescent="0.2">
      <c r="A133214" t="s">
        <v>114271</v>
      </c>
      <c r="B133214">
        <v>1970</v>
      </c>
      <c r="C133214">
        <v>87</v>
      </c>
    </row>
    <row r="133215" spans="1:3" x14ac:dyDescent="0.2">
      <c r="A133215" t="s">
        <v>114272</v>
      </c>
      <c r="B133215">
        <v>1973</v>
      </c>
      <c r="C133215">
        <v>77</v>
      </c>
    </row>
    <row r="133216" spans="1:3" x14ac:dyDescent="0.2">
      <c r="A133216" t="s">
        <v>114273</v>
      </c>
      <c r="B133216">
        <v>1974</v>
      </c>
      <c r="C133216">
        <v>156</v>
      </c>
    </row>
    <row r="133217" spans="1:3" x14ac:dyDescent="0.2">
      <c r="A133217" t="s">
        <v>114274</v>
      </c>
      <c r="B133217">
        <v>1998</v>
      </c>
      <c r="C133217">
        <v>86</v>
      </c>
    </row>
    <row r="133218" spans="1:3" x14ac:dyDescent="0.2">
      <c r="A133218" t="s">
        <v>114275</v>
      </c>
      <c r="B133218">
        <v>1976</v>
      </c>
      <c r="C133218">
        <v>124</v>
      </c>
    </row>
    <row r="133219" spans="1:3" x14ac:dyDescent="0.2">
      <c r="A133219" t="s">
        <v>114276</v>
      </c>
      <c r="B133219">
        <v>1995</v>
      </c>
      <c r="C133219">
        <v>110</v>
      </c>
    </row>
    <row r="133220" spans="1:3" x14ac:dyDescent="0.2">
      <c r="A133220" t="s">
        <v>114277</v>
      </c>
      <c r="B133220">
        <v>2012</v>
      </c>
      <c r="C133220">
        <v>138</v>
      </c>
    </row>
    <row r="133221" spans="1:3" x14ac:dyDescent="0.2">
      <c r="A133221" t="s">
        <v>114278</v>
      </c>
      <c r="B133221">
        <v>1958</v>
      </c>
      <c r="C133221">
        <v>86</v>
      </c>
    </row>
    <row r="133222" spans="1:3" x14ac:dyDescent="0.2">
      <c r="A133222" t="s">
        <v>114279</v>
      </c>
      <c r="B133222">
        <v>1994</v>
      </c>
      <c r="C133222">
        <v>114</v>
      </c>
    </row>
    <row r="133223" spans="1:3" x14ac:dyDescent="0.2">
      <c r="A133223" t="s">
        <v>114280</v>
      </c>
      <c r="B133223">
        <v>2011</v>
      </c>
      <c r="C133223">
        <v>96</v>
      </c>
    </row>
    <row r="133224" spans="1:3" x14ac:dyDescent="0.2">
      <c r="A133224" t="s">
        <v>114281</v>
      </c>
      <c r="B133224">
        <v>2007</v>
      </c>
      <c r="C133224">
        <v>90</v>
      </c>
    </row>
    <row r="133225" spans="1:3" x14ac:dyDescent="0.2">
      <c r="A133225" t="s">
        <v>114282</v>
      </c>
      <c r="B133225">
        <v>2013</v>
      </c>
      <c r="C133225">
        <v>115</v>
      </c>
    </row>
    <row r="133226" spans="1:3" x14ac:dyDescent="0.2">
      <c r="A133226" t="s">
        <v>114283</v>
      </c>
      <c r="B133226">
        <v>2016</v>
      </c>
      <c r="C133226">
        <v>105</v>
      </c>
    </row>
    <row r="133227" spans="1:3" x14ac:dyDescent="0.2">
      <c r="A133227" t="s">
        <v>114284</v>
      </c>
      <c r="B133227">
        <v>2016</v>
      </c>
      <c r="C133227">
        <v>7</v>
      </c>
    </row>
    <row r="133228" spans="1:3" x14ac:dyDescent="0.2">
      <c r="A133228" t="s">
        <v>114285</v>
      </c>
      <c r="B133228">
        <v>2007</v>
      </c>
      <c r="C133228">
        <v>95</v>
      </c>
    </row>
    <row r="133229" spans="1:3" x14ac:dyDescent="0.2">
      <c r="A133229" t="s">
        <v>114286</v>
      </c>
      <c r="B133229">
        <v>2016</v>
      </c>
      <c r="C133229">
        <v>18</v>
      </c>
    </row>
    <row r="133230" spans="1:3" x14ac:dyDescent="0.2">
      <c r="A133230" t="s">
        <v>114287</v>
      </c>
      <c r="B133230">
        <v>1981</v>
      </c>
      <c r="C133230">
        <v>103</v>
      </c>
    </row>
    <row r="133231" spans="1:3" x14ac:dyDescent="0.2">
      <c r="A133231" t="s">
        <v>114287</v>
      </c>
      <c r="B133231">
        <v>2002</v>
      </c>
      <c r="C133231">
        <v>108</v>
      </c>
    </row>
    <row r="133232" spans="1:3" x14ac:dyDescent="0.2">
      <c r="A133232" t="s">
        <v>114288</v>
      </c>
      <c r="B133232">
        <v>1982</v>
      </c>
      <c r="C133232">
        <v>107</v>
      </c>
    </row>
    <row r="133233" spans="1:3" x14ac:dyDescent="0.2">
      <c r="A133233" t="s">
        <v>114289</v>
      </c>
      <c r="B133233">
        <v>1995</v>
      </c>
      <c r="C133233">
        <v>72</v>
      </c>
    </row>
    <row r="133234" spans="1:3" x14ac:dyDescent="0.2">
      <c r="A133234" t="s">
        <v>114290</v>
      </c>
      <c r="B133234">
        <v>2002</v>
      </c>
      <c r="C133234">
        <v>94</v>
      </c>
    </row>
    <row r="133235" spans="1:3" x14ac:dyDescent="0.2">
      <c r="A133235" t="s">
        <v>114291</v>
      </c>
      <c r="B133235">
        <v>2005</v>
      </c>
      <c r="C133235">
        <v>84</v>
      </c>
    </row>
    <row r="133236" spans="1:3" x14ac:dyDescent="0.2">
      <c r="A133236" t="s">
        <v>114292</v>
      </c>
      <c r="B133236">
        <v>2013</v>
      </c>
      <c r="C133236">
        <v>110</v>
      </c>
    </row>
    <row r="133237" spans="1:3" x14ac:dyDescent="0.2">
      <c r="A133237" t="s">
        <v>114293</v>
      </c>
      <c r="B133237">
        <v>1997</v>
      </c>
      <c r="C133237">
        <v>90</v>
      </c>
    </row>
    <row r="133238" spans="1:3" x14ac:dyDescent="0.2">
      <c r="A133238" t="s">
        <v>114294</v>
      </c>
      <c r="B133238">
        <v>1972</v>
      </c>
      <c r="C133238">
        <v>93</v>
      </c>
    </row>
    <row r="133239" spans="1:3" x14ac:dyDescent="0.2">
      <c r="A133239" t="s">
        <v>114295</v>
      </c>
      <c r="B133239">
        <v>1968</v>
      </c>
      <c r="C133239">
        <v>92</v>
      </c>
    </row>
    <row r="133240" spans="1:3" x14ac:dyDescent="0.2">
      <c r="A133240" t="s">
        <v>114296</v>
      </c>
      <c r="B133240">
        <v>1982</v>
      </c>
      <c r="C133240">
        <v>109</v>
      </c>
    </row>
    <row r="133241" spans="1:3" x14ac:dyDescent="0.2">
      <c r="A133241" t="s">
        <v>114297</v>
      </c>
      <c r="B133241">
        <v>2009</v>
      </c>
      <c r="C133241">
        <v>100</v>
      </c>
    </row>
    <row r="133242" spans="1:3" x14ac:dyDescent="0.2">
      <c r="A133242" t="s">
        <v>114298</v>
      </c>
      <c r="B133242">
        <v>2001</v>
      </c>
      <c r="C133242">
        <v>88</v>
      </c>
    </row>
    <row r="133243" spans="1:3" x14ac:dyDescent="0.2">
      <c r="A133243" t="s">
        <v>114298</v>
      </c>
      <c r="B133243">
        <v>2001</v>
      </c>
      <c r="C133243">
        <v>92</v>
      </c>
    </row>
    <row r="133244" spans="1:3" x14ac:dyDescent="0.2">
      <c r="A133244" t="s">
        <v>114299</v>
      </c>
      <c r="B133244">
        <v>2002</v>
      </c>
      <c r="C133244">
        <v>93</v>
      </c>
    </row>
    <row r="133245" spans="1:3" x14ac:dyDescent="0.2">
      <c r="A133245" t="s">
        <v>114300</v>
      </c>
      <c r="B133245">
        <v>2003</v>
      </c>
      <c r="C133245">
        <v>98</v>
      </c>
    </row>
    <row r="133246" spans="1:3" x14ac:dyDescent="0.2">
      <c r="A133246" t="s">
        <v>114301</v>
      </c>
      <c r="B133246">
        <v>2005</v>
      </c>
      <c r="C133246">
        <v>107</v>
      </c>
    </row>
    <row r="133247" spans="1:3" x14ac:dyDescent="0.2">
      <c r="A133247" t="s">
        <v>114301</v>
      </c>
      <c r="B133247">
        <v>2005</v>
      </c>
      <c r="C133247">
        <v>95</v>
      </c>
    </row>
    <row r="133248" spans="1:3" x14ac:dyDescent="0.2">
      <c r="A133248" t="s">
        <v>114302</v>
      </c>
      <c r="B133248">
        <v>2007</v>
      </c>
      <c r="C133248">
        <v>126</v>
      </c>
    </row>
    <row r="133249" spans="1:3" x14ac:dyDescent="0.2">
      <c r="A133249" t="s">
        <v>114303</v>
      </c>
      <c r="B133249">
        <v>2000</v>
      </c>
      <c r="C133249">
        <v>90</v>
      </c>
    </row>
    <row r="133250" spans="1:3" x14ac:dyDescent="0.2">
      <c r="A133250" t="s">
        <v>114304</v>
      </c>
      <c r="B133250">
        <v>2007</v>
      </c>
      <c r="C133250">
        <v>100</v>
      </c>
    </row>
    <row r="133251" spans="1:3" x14ac:dyDescent="0.2">
      <c r="A133251" t="s">
        <v>114305</v>
      </c>
      <c r="B133251">
        <v>1983</v>
      </c>
      <c r="C133251">
        <v>68</v>
      </c>
    </row>
    <row r="133252" spans="1:3" x14ac:dyDescent="0.2">
      <c r="A133252" t="s">
        <v>114306</v>
      </c>
      <c r="B133252">
        <v>1978</v>
      </c>
      <c r="C133252">
        <v>91</v>
      </c>
    </row>
    <row r="133253" spans="1:3" x14ac:dyDescent="0.2">
      <c r="A133253" t="s">
        <v>114307</v>
      </c>
      <c r="B133253">
        <v>2016</v>
      </c>
      <c r="C133253">
        <v>94</v>
      </c>
    </row>
    <row r="133254" spans="1:3" x14ac:dyDescent="0.2">
      <c r="A133254" t="s">
        <v>114308</v>
      </c>
      <c r="B133254">
        <v>2010</v>
      </c>
      <c r="C133254">
        <v>58</v>
      </c>
    </row>
    <row r="133255" spans="1:3" x14ac:dyDescent="0.2">
      <c r="A133255" t="s">
        <v>114309</v>
      </c>
      <c r="B133255">
        <v>1963</v>
      </c>
      <c r="C133255">
        <v>89</v>
      </c>
    </row>
    <row r="133256" spans="1:3" x14ac:dyDescent="0.2">
      <c r="A133256" t="s">
        <v>114309</v>
      </c>
      <c r="B133256">
        <v>1963</v>
      </c>
      <c r="C133256">
        <v>94</v>
      </c>
    </row>
    <row r="133257" spans="1:3" x14ac:dyDescent="0.2">
      <c r="A133257" t="s">
        <v>114309</v>
      </c>
      <c r="B133257">
        <v>1963</v>
      </c>
      <c r="C133257">
        <v>95</v>
      </c>
    </row>
    <row r="133258" spans="1:3" x14ac:dyDescent="0.2">
      <c r="A133258" t="s">
        <v>114310</v>
      </c>
      <c r="B133258">
        <v>1973</v>
      </c>
      <c r="C133258">
        <v>98</v>
      </c>
    </row>
    <row r="133259" spans="1:3" x14ac:dyDescent="0.2">
      <c r="A133259" t="s">
        <v>114311</v>
      </c>
      <c r="B133259">
        <v>1984</v>
      </c>
      <c r="C133259">
        <v>92</v>
      </c>
    </row>
    <row r="133260" spans="1:3" x14ac:dyDescent="0.2">
      <c r="A133260" t="s">
        <v>114312</v>
      </c>
      <c r="B133260">
        <v>1956</v>
      </c>
      <c r="C133260">
        <v>90</v>
      </c>
    </row>
    <row r="133261" spans="1:3" x14ac:dyDescent="0.2">
      <c r="A133261" t="s">
        <v>114313</v>
      </c>
      <c r="B133261">
        <v>2008</v>
      </c>
      <c r="C133261">
        <v>83</v>
      </c>
    </row>
    <row r="133262" spans="1:3" x14ac:dyDescent="0.2">
      <c r="A133262" t="s">
        <v>114314</v>
      </c>
      <c r="B133262">
        <v>1959</v>
      </c>
      <c r="C133262">
        <v>89</v>
      </c>
    </row>
    <row r="133263" spans="1:3" x14ac:dyDescent="0.2">
      <c r="A133263" t="s">
        <v>114315</v>
      </c>
      <c r="B133263">
        <v>2011</v>
      </c>
      <c r="C133263">
        <v>88</v>
      </c>
    </row>
    <row r="133264" spans="1:3" x14ac:dyDescent="0.2">
      <c r="A133264" t="s">
        <v>114316</v>
      </c>
      <c r="B133264">
        <v>1960</v>
      </c>
      <c r="C133264">
        <v>75</v>
      </c>
    </row>
    <row r="133265" spans="1:3" x14ac:dyDescent="0.2">
      <c r="A133265" t="s">
        <v>114317</v>
      </c>
      <c r="B133265">
        <v>1926</v>
      </c>
      <c r="C133265">
        <v>75</v>
      </c>
    </row>
    <row r="133266" spans="1:3" x14ac:dyDescent="0.2">
      <c r="A133266" t="s">
        <v>114318</v>
      </c>
      <c r="B133266">
        <v>2000</v>
      </c>
      <c r="C133266">
        <v>98</v>
      </c>
    </row>
    <row r="133267" spans="1:3" x14ac:dyDescent="0.2">
      <c r="A133267" t="s">
        <v>114318</v>
      </c>
      <c r="B133267">
        <v>2000</v>
      </c>
      <c r="C133267">
        <v>110</v>
      </c>
    </row>
    <row r="133268" spans="1:3" x14ac:dyDescent="0.2">
      <c r="A133268" t="s">
        <v>114319</v>
      </c>
      <c r="B133268">
        <v>1940</v>
      </c>
      <c r="C133268">
        <v>110</v>
      </c>
    </row>
    <row r="133269" spans="1:3" x14ac:dyDescent="0.2">
      <c r="A133269" t="s">
        <v>114320</v>
      </c>
      <c r="B133269">
        <v>1974</v>
      </c>
      <c r="C133269">
        <v>75</v>
      </c>
    </row>
    <row r="133270" spans="1:3" x14ac:dyDescent="0.2">
      <c r="A133270" t="s">
        <v>114321</v>
      </c>
      <c r="B133270">
        <v>2015</v>
      </c>
      <c r="C133270">
        <v>96</v>
      </c>
    </row>
    <row r="133271" spans="1:3" x14ac:dyDescent="0.2">
      <c r="A133271" t="s">
        <v>114322</v>
      </c>
      <c r="B133271">
        <v>1960</v>
      </c>
      <c r="C133271">
        <v>91</v>
      </c>
    </row>
    <row r="133272" spans="1:3" x14ac:dyDescent="0.2">
      <c r="A133272" t="s">
        <v>114323</v>
      </c>
      <c r="B133272">
        <v>1985</v>
      </c>
      <c r="C133272">
        <v>160</v>
      </c>
    </row>
    <row r="133273" spans="1:3" x14ac:dyDescent="0.2">
      <c r="A133273" t="s">
        <v>114324</v>
      </c>
      <c r="B133273">
        <v>1944</v>
      </c>
      <c r="C133273">
        <v>81</v>
      </c>
    </row>
    <row r="133274" spans="1:3" x14ac:dyDescent="0.2">
      <c r="A133274" t="s">
        <v>114325</v>
      </c>
      <c r="B133274">
        <v>2014</v>
      </c>
      <c r="C133274">
        <v>90</v>
      </c>
    </row>
    <row r="133275" spans="1:3" x14ac:dyDescent="0.2">
      <c r="A133275" t="s">
        <v>114326</v>
      </c>
      <c r="B133275">
        <v>1984</v>
      </c>
      <c r="C133275">
        <v>79</v>
      </c>
    </row>
    <row r="133276" spans="1:3" x14ac:dyDescent="0.2">
      <c r="A133276" t="s">
        <v>114327</v>
      </c>
      <c r="B133276">
        <v>1998</v>
      </c>
      <c r="C133276">
        <v>76</v>
      </c>
    </row>
    <row r="133277" spans="1:3" x14ac:dyDescent="0.2">
      <c r="A133277" t="s">
        <v>114328</v>
      </c>
      <c r="B133277">
        <v>1989</v>
      </c>
      <c r="C133277">
        <v>93</v>
      </c>
    </row>
    <row r="133278" spans="1:3" x14ac:dyDescent="0.2">
      <c r="A133278" t="s">
        <v>114329</v>
      </c>
      <c r="B133278">
        <v>1956</v>
      </c>
      <c r="C133278">
        <v>96</v>
      </c>
    </row>
    <row r="133279" spans="1:3" x14ac:dyDescent="0.2">
      <c r="A133279" t="s">
        <v>114330</v>
      </c>
      <c r="B133279">
        <v>1994</v>
      </c>
      <c r="C133279">
        <v>82</v>
      </c>
    </row>
    <row r="133280" spans="1:3" x14ac:dyDescent="0.2">
      <c r="A133280" t="s">
        <v>114330</v>
      </c>
      <c r="B133280">
        <v>1994</v>
      </c>
      <c r="C133280">
        <v>90</v>
      </c>
    </row>
    <row r="133281" spans="1:3" x14ac:dyDescent="0.2">
      <c r="A133281" t="s">
        <v>114330</v>
      </c>
      <c r="B133281">
        <v>2008</v>
      </c>
      <c r="C133281">
        <v>89</v>
      </c>
    </row>
    <row r="133282" spans="1:3" x14ac:dyDescent="0.2">
      <c r="A133282" t="s">
        <v>114330</v>
      </c>
      <c r="B133282">
        <v>2008</v>
      </c>
      <c r="C133282">
        <v>85</v>
      </c>
    </row>
    <row r="133283" spans="1:3" x14ac:dyDescent="0.2">
      <c r="A133283" t="s">
        <v>114331</v>
      </c>
      <c r="B133283">
        <v>1994</v>
      </c>
      <c r="C133283">
        <v>90</v>
      </c>
    </row>
    <row r="133284" spans="1:3" x14ac:dyDescent="0.2">
      <c r="A133284" t="s">
        <v>114332</v>
      </c>
      <c r="B133284">
        <v>1959</v>
      </c>
      <c r="C133284">
        <v>96</v>
      </c>
    </row>
    <row r="133285" spans="1:3" x14ac:dyDescent="0.2">
      <c r="A133285" t="s">
        <v>114333</v>
      </c>
      <c r="B133285">
        <v>1979</v>
      </c>
      <c r="C133285">
        <v>112</v>
      </c>
    </row>
    <row r="133286" spans="1:3" x14ac:dyDescent="0.2">
      <c r="A133286" t="s">
        <v>114334</v>
      </c>
      <c r="B133286">
        <v>1919</v>
      </c>
      <c r="C133286">
        <v>50</v>
      </c>
    </row>
    <row r="133287" spans="1:3" x14ac:dyDescent="0.2">
      <c r="A133287" t="s">
        <v>114334</v>
      </c>
      <c r="B133287">
        <v>1953</v>
      </c>
      <c r="C133287">
        <v>77</v>
      </c>
    </row>
    <row r="133288" spans="1:3" x14ac:dyDescent="0.2">
      <c r="A133288" t="s">
        <v>114334</v>
      </c>
      <c r="B133288">
        <v>1996</v>
      </c>
      <c r="C133288">
        <v>110</v>
      </c>
    </row>
    <row r="133289" spans="1:3" x14ac:dyDescent="0.2">
      <c r="A133289" t="s">
        <v>114334</v>
      </c>
      <c r="B133289">
        <v>1996</v>
      </c>
      <c r="C133289">
        <v>113</v>
      </c>
    </row>
    <row r="133290" spans="1:3" x14ac:dyDescent="0.2">
      <c r="A133290" t="s">
        <v>114334</v>
      </c>
      <c r="B133290">
        <v>1996</v>
      </c>
      <c r="C133290">
        <v>112</v>
      </c>
    </row>
    <row r="133291" spans="1:3" x14ac:dyDescent="0.2">
      <c r="A133291" t="s">
        <v>114334</v>
      </c>
      <c r="B133291">
        <v>1998</v>
      </c>
      <c r="C133291">
        <v>86</v>
      </c>
    </row>
    <row r="133292" spans="1:3" x14ac:dyDescent="0.2">
      <c r="A133292" t="s">
        <v>114334</v>
      </c>
      <c r="B133292">
        <v>2004</v>
      </c>
      <c r="C133292">
        <v>97</v>
      </c>
    </row>
    <row r="133293" spans="1:3" x14ac:dyDescent="0.2">
      <c r="A133293" t="s">
        <v>114335</v>
      </c>
      <c r="B133293">
        <v>2014</v>
      </c>
      <c r="C133293">
        <v>107</v>
      </c>
    </row>
    <row r="133294" spans="1:3" x14ac:dyDescent="0.2">
      <c r="A133294" t="s">
        <v>114334</v>
      </c>
      <c r="B133294">
        <v>2015</v>
      </c>
      <c r="C133294">
        <v>94</v>
      </c>
    </row>
    <row r="133295" spans="1:3" x14ac:dyDescent="0.2">
      <c r="A133295" t="s">
        <v>114335</v>
      </c>
      <c r="B133295">
        <v>2015</v>
      </c>
      <c r="C133295">
        <v>82</v>
      </c>
    </row>
    <row r="133296" spans="1:3" x14ac:dyDescent="0.2">
      <c r="A133296" t="s">
        <v>114336</v>
      </c>
      <c r="B133296">
        <v>1928</v>
      </c>
      <c r="C133296">
        <v>64</v>
      </c>
    </row>
    <row r="133297" spans="1:3" x14ac:dyDescent="0.2">
      <c r="A133297" t="s">
        <v>114337</v>
      </c>
      <c r="B133297">
        <v>2000</v>
      </c>
      <c r="C133297">
        <v>88</v>
      </c>
    </row>
    <row r="133298" spans="1:3" x14ac:dyDescent="0.2">
      <c r="A133298" t="s">
        <v>114338</v>
      </c>
      <c r="B133298">
        <v>2003</v>
      </c>
      <c r="C133298">
        <v>84</v>
      </c>
    </row>
    <row r="133299" spans="1:3" x14ac:dyDescent="0.2">
      <c r="A133299" t="s">
        <v>114338</v>
      </c>
      <c r="B133299">
        <v>2003</v>
      </c>
      <c r="C133299">
        <v>90</v>
      </c>
    </row>
    <row r="133300" spans="1:3" x14ac:dyDescent="0.2">
      <c r="A133300" t="s">
        <v>114339</v>
      </c>
      <c r="B133300">
        <v>2007</v>
      </c>
      <c r="C133300">
        <v>91</v>
      </c>
    </row>
    <row r="133301" spans="1:3" x14ac:dyDescent="0.2">
      <c r="A133301" t="s">
        <v>114340</v>
      </c>
      <c r="B133301">
        <v>2011</v>
      </c>
      <c r="C133301">
        <v>93</v>
      </c>
    </row>
    <row r="133302" spans="1:3" x14ac:dyDescent="0.2">
      <c r="A133302" t="s">
        <v>114341</v>
      </c>
      <c r="B133302">
        <v>1986</v>
      </c>
      <c r="C133302">
        <v>95</v>
      </c>
    </row>
    <row r="133303" spans="1:3" x14ac:dyDescent="0.2">
      <c r="A133303" t="s">
        <v>114342</v>
      </c>
      <c r="B133303">
        <v>1995</v>
      </c>
      <c r="C133303">
        <v>74</v>
      </c>
    </row>
    <row r="133304" spans="1:3" x14ac:dyDescent="0.2">
      <c r="A133304" t="s">
        <v>114343</v>
      </c>
      <c r="B133304">
        <v>1993</v>
      </c>
      <c r="C133304">
        <v>87</v>
      </c>
    </row>
    <row r="133305" spans="1:3" x14ac:dyDescent="0.2">
      <c r="A133305" t="s">
        <v>114344</v>
      </c>
      <c r="B133305">
        <v>1954</v>
      </c>
      <c r="C133305">
        <v>133</v>
      </c>
    </row>
    <row r="133306" spans="1:3" x14ac:dyDescent="0.2">
      <c r="A133306" t="s">
        <v>114344</v>
      </c>
      <c r="B133306">
        <v>1970</v>
      </c>
      <c r="C133306">
        <v>135</v>
      </c>
    </row>
    <row r="133307" spans="1:3" x14ac:dyDescent="0.2">
      <c r="A133307" t="s">
        <v>114344</v>
      </c>
      <c r="B133307">
        <v>1976</v>
      </c>
      <c r="C133307">
        <v>113</v>
      </c>
    </row>
    <row r="133308" spans="1:3" x14ac:dyDescent="0.2">
      <c r="A133308" t="s">
        <v>114344</v>
      </c>
      <c r="B133308">
        <v>1981</v>
      </c>
      <c r="C133308">
        <v>129</v>
      </c>
    </row>
    <row r="133309" spans="1:3" x14ac:dyDescent="0.2">
      <c r="A133309" t="s">
        <v>114345</v>
      </c>
      <c r="B133309">
        <v>2014</v>
      </c>
      <c r="C133309">
        <v>56</v>
      </c>
    </row>
    <row r="133310" spans="1:3" x14ac:dyDescent="0.2">
      <c r="A133310" t="s">
        <v>114346</v>
      </c>
      <c r="B133310">
        <v>2009</v>
      </c>
      <c r="C133310">
        <v>90</v>
      </c>
    </row>
    <row r="133311" spans="1:3" x14ac:dyDescent="0.2">
      <c r="A133311" t="s">
        <v>114347</v>
      </c>
      <c r="B133311">
        <v>1977</v>
      </c>
      <c r="C133311">
        <v>100</v>
      </c>
    </row>
    <row r="133312" spans="1:3" x14ac:dyDescent="0.2">
      <c r="A133312" t="s">
        <v>114348</v>
      </c>
      <c r="B133312">
        <v>2005</v>
      </c>
      <c r="C133312">
        <v>80</v>
      </c>
    </row>
    <row r="133313" spans="1:3" x14ac:dyDescent="0.2">
      <c r="A133313" t="s">
        <v>114349</v>
      </c>
      <c r="B133313">
        <v>2008</v>
      </c>
      <c r="C133313">
        <v>87</v>
      </c>
    </row>
    <row r="133314" spans="1:3" x14ac:dyDescent="0.2">
      <c r="A133314" t="s">
        <v>114350</v>
      </c>
      <c r="B133314">
        <v>2006</v>
      </c>
      <c r="C133314">
        <v>116</v>
      </c>
    </row>
    <row r="133315" spans="1:3" x14ac:dyDescent="0.2">
      <c r="A133315" t="s">
        <v>114351</v>
      </c>
      <c r="B133315">
        <v>2015</v>
      </c>
      <c r="C133315">
        <v>95</v>
      </c>
    </row>
    <row r="133316" spans="1:3" x14ac:dyDescent="0.2">
      <c r="A133316" t="s">
        <v>114352</v>
      </c>
      <c r="B133316">
        <v>1977</v>
      </c>
      <c r="C133316">
        <v>123</v>
      </c>
    </row>
    <row r="133317" spans="1:3" x14ac:dyDescent="0.2">
      <c r="A133317" t="s">
        <v>114353</v>
      </c>
      <c r="B133317">
        <v>2005</v>
      </c>
      <c r="C133317">
        <v>92</v>
      </c>
    </row>
    <row r="133318" spans="1:3" x14ac:dyDescent="0.2">
      <c r="A133318" t="s">
        <v>114354</v>
      </c>
      <c r="B133318">
        <v>2013</v>
      </c>
      <c r="C133318">
        <v>103</v>
      </c>
    </row>
    <row r="133319" spans="1:3" x14ac:dyDescent="0.2">
      <c r="A133319" t="s">
        <v>114355</v>
      </c>
      <c r="B133319">
        <v>1998</v>
      </c>
      <c r="C133319">
        <v>90</v>
      </c>
    </row>
    <row r="133320" spans="1:3" x14ac:dyDescent="0.2">
      <c r="A133320" t="s">
        <v>114356</v>
      </c>
      <c r="B133320">
        <v>1993</v>
      </c>
      <c r="C133320">
        <v>90</v>
      </c>
    </row>
    <row r="133321" spans="1:3" x14ac:dyDescent="0.2">
      <c r="A133321" t="s">
        <v>114357</v>
      </c>
      <c r="B133321">
        <v>1950</v>
      </c>
      <c r="C133321">
        <v>88</v>
      </c>
    </row>
    <row r="133322" spans="1:3" x14ac:dyDescent="0.2">
      <c r="A133322" t="s">
        <v>114358</v>
      </c>
      <c r="B133322">
        <v>1954</v>
      </c>
      <c r="C133322">
        <v>110</v>
      </c>
    </row>
    <row r="133323" spans="1:3" x14ac:dyDescent="0.2">
      <c r="A133323" t="s">
        <v>114359</v>
      </c>
      <c r="B133323">
        <v>1929</v>
      </c>
      <c r="C133323">
        <v>73</v>
      </c>
    </row>
    <row r="133324" spans="1:3" x14ac:dyDescent="0.2">
      <c r="A133324" t="s">
        <v>114360</v>
      </c>
      <c r="B133324">
        <v>1987</v>
      </c>
      <c r="C133324">
        <v>90</v>
      </c>
    </row>
    <row r="133325" spans="1:3" x14ac:dyDescent="0.2">
      <c r="A133325" t="s">
        <v>114361</v>
      </c>
      <c r="B133325">
        <v>2001</v>
      </c>
      <c r="C133325">
        <v>90</v>
      </c>
    </row>
    <row r="133326" spans="1:3" x14ac:dyDescent="0.2">
      <c r="A133326" t="s">
        <v>114362</v>
      </c>
      <c r="B133326">
        <v>1997</v>
      </c>
      <c r="C133326">
        <v>78</v>
      </c>
    </row>
    <row r="133327" spans="1:3" x14ac:dyDescent="0.2">
      <c r="A133327" t="s">
        <v>114363</v>
      </c>
      <c r="B133327">
        <v>1991</v>
      </c>
      <c r="C133327">
        <v>87</v>
      </c>
    </row>
    <row r="133328" spans="1:3" x14ac:dyDescent="0.2">
      <c r="A133328" t="s">
        <v>114364</v>
      </c>
      <c r="B133328">
        <v>1980</v>
      </c>
      <c r="C133328">
        <v>95</v>
      </c>
    </row>
    <row r="133329" spans="1:3" x14ac:dyDescent="0.2">
      <c r="A133329" t="s">
        <v>114364</v>
      </c>
      <c r="B133329">
        <v>1980</v>
      </c>
      <c r="C133329">
        <v>98</v>
      </c>
    </row>
    <row r="133330" spans="1:3" x14ac:dyDescent="0.2">
      <c r="A133330" t="s">
        <v>114365</v>
      </c>
      <c r="B133330">
        <v>1932</v>
      </c>
      <c r="C133330">
        <v>69</v>
      </c>
    </row>
    <row r="133331" spans="1:3" x14ac:dyDescent="0.2">
      <c r="A133331" t="s">
        <v>114365</v>
      </c>
      <c r="B133331">
        <v>1970</v>
      </c>
      <c r="C133331">
        <v>84</v>
      </c>
    </row>
    <row r="133332" spans="1:3" x14ac:dyDescent="0.2">
      <c r="A133332" t="s">
        <v>114366</v>
      </c>
      <c r="B133332">
        <v>1927</v>
      </c>
      <c r="C133332">
        <v>70</v>
      </c>
    </row>
    <row r="133333" spans="1:3" x14ac:dyDescent="0.2">
      <c r="A133333" t="s">
        <v>114366</v>
      </c>
      <c r="B133333">
        <v>2013</v>
      </c>
      <c r="C133333">
        <v>93</v>
      </c>
    </row>
    <row r="133334" spans="1:3" x14ac:dyDescent="0.2">
      <c r="A133334" t="s">
        <v>114367</v>
      </c>
      <c r="B133334">
        <v>1943</v>
      </c>
      <c r="C133334">
        <v>46</v>
      </c>
    </row>
    <row r="133335" spans="1:3" x14ac:dyDescent="0.2">
      <c r="A133335" t="s">
        <v>114368</v>
      </c>
      <c r="B133335">
        <v>1958</v>
      </c>
      <c r="C133335">
        <v>86</v>
      </c>
    </row>
    <row r="133336" spans="1:3" x14ac:dyDescent="0.2">
      <c r="A133336" t="s">
        <v>114369</v>
      </c>
      <c r="B133336">
        <v>2001</v>
      </c>
      <c r="C133336">
        <v>90</v>
      </c>
    </row>
    <row r="133337" spans="1:3" x14ac:dyDescent="0.2">
      <c r="A133337" t="s">
        <v>114370</v>
      </c>
      <c r="B133337">
        <v>1950</v>
      </c>
      <c r="C133337">
        <v>88</v>
      </c>
    </row>
    <row r="133338" spans="1:3" x14ac:dyDescent="0.2">
      <c r="A133338" t="s">
        <v>114371</v>
      </c>
      <c r="B133338">
        <v>2006</v>
      </c>
      <c r="C133338">
        <v>91</v>
      </c>
    </row>
    <row r="133339" spans="1:3" x14ac:dyDescent="0.2">
      <c r="A133339" t="s">
        <v>114372</v>
      </c>
      <c r="B133339">
        <v>1962</v>
      </c>
      <c r="C133339">
        <v>92</v>
      </c>
    </row>
    <row r="133340" spans="1:3" x14ac:dyDescent="0.2">
      <c r="A133340" t="s">
        <v>114373</v>
      </c>
      <c r="B133340">
        <v>1984</v>
      </c>
      <c r="C133340">
        <v>120</v>
      </c>
    </row>
    <row r="133341" spans="1:3" x14ac:dyDescent="0.2">
      <c r="A133341" t="s">
        <v>114373</v>
      </c>
      <c r="B133341">
        <v>1984</v>
      </c>
      <c r="C133341">
        <v>138</v>
      </c>
    </row>
    <row r="133342" spans="1:3" x14ac:dyDescent="0.2">
      <c r="A133342" t="s">
        <v>114374</v>
      </c>
      <c r="B133342">
        <v>1989</v>
      </c>
      <c r="C133342">
        <v>90</v>
      </c>
    </row>
    <row r="133343" spans="1:3" x14ac:dyDescent="0.2">
      <c r="A133343" t="s">
        <v>114375</v>
      </c>
      <c r="B133343">
        <v>1972</v>
      </c>
      <c r="C133343">
        <v>92</v>
      </c>
    </row>
    <row r="133344" spans="1:3" x14ac:dyDescent="0.2">
      <c r="A133344" t="s">
        <v>114376</v>
      </c>
      <c r="B133344">
        <v>2010</v>
      </c>
      <c r="C133344">
        <v>94</v>
      </c>
    </row>
    <row r="133345" spans="1:3" x14ac:dyDescent="0.2">
      <c r="A133345" t="s">
        <v>114377</v>
      </c>
      <c r="B133345">
        <v>1998</v>
      </c>
      <c r="C133345">
        <v>104</v>
      </c>
    </row>
    <row r="133346" spans="1:3" x14ac:dyDescent="0.2">
      <c r="A133346" t="s">
        <v>114377</v>
      </c>
      <c r="B133346">
        <v>1999</v>
      </c>
      <c r="C133346">
        <v>101</v>
      </c>
    </row>
    <row r="133347" spans="1:3" x14ac:dyDescent="0.2">
      <c r="A133347" t="s">
        <v>114378</v>
      </c>
      <c r="B133347">
        <v>1990</v>
      </c>
      <c r="C133347">
        <v>95</v>
      </c>
    </row>
    <row r="133348" spans="1:3" x14ac:dyDescent="0.2">
      <c r="A133348" t="s">
        <v>114379</v>
      </c>
      <c r="B133348">
        <v>2010</v>
      </c>
      <c r="C133348">
        <v>93</v>
      </c>
    </row>
    <row r="133349" spans="1:3" x14ac:dyDescent="0.2">
      <c r="A133349" t="s">
        <v>114380</v>
      </c>
      <c r="B133349">
        <v>1937</v>
      </c>
      <c r="C133349">
        <v>78</v>
      </c>
    </row>
    <row r="133350" spans="1:3" x14ac:dyDescent="0.2">
      <c r="A133350" t="s">
        <v>114381</v>
      </c>
      <c r="B133350">
        <v>2005</v>
      </c>
      <c r="C133350">
        <v>97</v>
      </c>
    </row>
    <row r="133351" spans="1:3" x14ac:dyDescent="0.2">
      <c r="A133351" t="s">
        <v>114382</v>
      </c>
      <c r="B133351">
        <v>2012</v>
      </c>
      <c r="C133351">
        <v>52</v>
      </c>
    </row>
    <row r="133352" spans="1:3" x14ac:dyDescent="0.2">
      <c r="A133352" t="s">
        <v>114383</v>
      </c>
      <c r="B133352">
        <v>1997</v>
      </c>
      <c r="C133352">
        <v>92</v>
      </c>
    </row>
    <row r="133353" spans="1:3" x14ac:dyDescent="0.2">
      <c r="A133353" t="s">
        <v>114384</v>
      </c>
      <c r="B133353">
        <v>2009</v>
      </c>
      <c r="C133353">
        <v>75</v>
      </c>
    </row>
    <row r="133354" spans="1:3" x14ac:dyDescent="0.2">
      <c r="A133354" t="s">
        <v>114385</v>
      </c>
      <c r="B133354">
        <v>2009</v>
      </c>
      <c r="C133354">
        <v>127</v>
      </c>
    </row>
    <row r="133355" spans="1:3" x14ac:dyDescent="0.2">
      <c r="A133355" t="s">
        <v>114386</v>
      </c>
      <c r="B133355">
        <v>2013</v>
      </c>
      <c r="C133355">
        <v>64</v>
      </c>
    </row>
    <row r="133356" spans="1:3" x14ac:dyDescent="0.2">
      <c r="A133356" t="s">
        <v>114387</v>
      </c>
      <c r="B133356">
        <v>2014</v>
      </c>
      <c r="C133356">
        <v>64</v>
      </c>
    </row>
    <row r="133357" spans="1:3" x14ac:dyDescent="0.2">
      <c r="A133357" t="s">
        <v>114388</v>
      </c>
      <c r="B133357">
        <v>2015</v>
      </c>
      <c r="C133357">
        <v>76</v>
      </c>
    </row>
    <row r="133358" spans="1:3" x14ac:dyDescent="0.2">
      <c r="A133358" t="s">
        <v>114389</v>
      </c>
      <c r="B133358">
        <v>2003</v>
      </c>
      <c r="C133358">
        <v>65</v>
      </c>
    </row>
    <row r="133359" spans="1:3" x14ac:dyDescent="0.2">
      <c r="A133359" t="s">
        <v>114390</v>
      </c>
      <c r="B133359">
        <v>1983</v>
      </c>
      <c r="C133359">
        <v>97</v>
      </c>
    </row>
    <row r="133360" spans="1:3" x14ac:dyDescent="0.2">
      <c r="A133360" t="s">
        <v>114391</v>
      </c>
      <c r="B133360">
        <v>1976</v>
      </c>
      <c r="C133360">
        <v>77</v>
      </c>
    </row>
    <row r="133361" spans="1:3" x14ac:dyDescent="0.2">
      <c r="A133361" t="s">
        <v>114392</v>
      </c>
      <c r="B133361">
        <v>1968</v>
      </c>
      <c r="C133361">
        <v>78</v>
      </c>
    </row>
    <row r="133362" spans="1:3" x14ac:dyDescent="0.2">
      <c r="A133362" t="s">
        <v>114393</v>
      </c>
      <c r="B133362">
        <v>1973</v>
      </c>
      <c r="C133362">
        <v>85</v>
      </c>
    </row>
    <row r="133363" spans="1:3" x14ac:dyDescent="0.2">
      <c r="A133363" t="s">
        <v>114394</v>
      </c>
      <c r="B133363">
        <v>1981</v>
      </c>
      <c r="C133363">
        <v>73</v>
      </c>
    </row>
    <row r="133364" spans="1:3" x14ac:dyDescent="0.2">
      <c r="A133364" t="s">
        <v>114395</v>
      </c>
      <c r="B133364">
        <v>2015</v>
      </c>
      <c r="C133364">
        <v>85</v>
      </c>
    </row>
    <row r="133365" spans="1:3" x14ac:dyDescent="0.2">
      <c r="A133365" t="s">
        <v>114396</v>
      </c>
      <c r="B133365">
        <v>1981</v>
      </c>
      <c r="C133365">
        <v>52</v>
      </c>
    </row>
    <row r="133366" spans="1:3" x14ac:dyDescent="0.2">
      <c r="A133366" t="s">
        <v>114396</v>
      </c>
      <c r="B133366">
        <v>1981</v>
      </c>
      <c r="C133366">
        <v>50</v>
      </c>
    </row>
    <row r="133367" spans="1:3" x14ac:dyDescent="0.2">
      <c r="A133367" t="s">
        <v>114396</v>
      </c>
      <c r="B133367">
        <v>1981</v>
      </c>
      <c r="C133367">
        <v>48</v>
      </c>
    </row>
    <row r="133368" spans="1:3" x14ac:dyDescent="0.2">
      <c r="A133368" t="s">
        <v>114397</v>
      </c>
      <c r="B133368">
        <v>2014</v>
      </c>
      <c r="C133368">
        <v>75</v>
      </c>
    </row>
    <row r="133369" spans="1:3" x14ac:dyDescent="0.2">
      <c r="A133369" t="s">
        <v>114398</v>
      </c>
      <c r="B133369">
        <v>1957</v>
      </c>
      <c r="C133369">
        <v>76</v>
      </c>
    </row>
    <row r="133370" spans="1:3" x14ac:dyDescent="0.2">
      <c r="A133370" t="s">
        <v>114399</v>
      </c>
      <c r="B133370">
        <v>1984</v>
      </c>
      <c r="C133370">
        <v>101</v>
      </c>
    </row>
    <row r="133371" spans="1:3" x14ac:dyDescent="0.2">
      <c r="A133371" t="s">
        <v>114400</v>
      </c>
      <c r="B133371">
        <v>1974</v>
      </c>
      <c r="C133371">
        <v>74</v>
      </c>
    </row>
    <row r="133372" spans="1:3" x14ac:dyDescent="0.2">
      <c r="A133372" t="s">
        <v>114401</v>
      </c>
      <c r="B133372">
        <v>1982</v>
      </c>
      <c r="C133372">
        <v>81</v>
      </c>
    </row>
    <row r="133373" spans="1:3" x14ac:dyDescent="0.2">
      <c r="A133373" t="s">
        <v>114402</v>
      </c>
      <c r="B133373">
        <v>1970</v>
      </c>
      <c r="C133373">
        <v>69</v>
      </c>
    </row>
    <row r="133374" spans="1:3" x14ac:dyDescent="0.2">
      <c r="A133374" t="s">
        <v>114403</v>
      </c>
      <c r="B133374">
        <v>1988</v>
      </c>
      <c r="C133374">
        <v>131</v>
      </c>
    </row>
    <row r="133375" spans="1:3" x14ac:dyDescent="0.2">
      <c r="A133375" t="s">
        <v>114404</v>
      </c>
      <c r="B133375">
        <v>1985</v>
      </c>
      <c r="C133375">
        <v>73</v>
      </c>
    </row>
    <row r="133376" spans="1:3" x14ac:dyDescent="0.2">
      <c r="A133376" t="s">
        <v>114405</v>
      </c>
      <c r="B133376">
        <v>1981</v>
      </c>
      <c r="C133376">
        <v>140</v>
      </c>
    </row>
    <row r="133377" spans="1:3" x14ac:dyDescent="0.2">
      <c r="A133377" t="s">
        <v>114406</v>
      </c>
      <c r="B133377">
        <v>1957</v>
      </c>
      <c r="C133377">
        <v>101</v>
      </c>
    </row>
    <row r="133378" spans="1:3" x14ac:dyDescent="0.2">
      <c r="A133378" t="s">
        <v>114407</v>
      </c>
      <c r="B133378">
        <v>1985</v>
      </c>
      <c r="C133378">
        <v>83</v>
      </c>
    </row>
    <row r="133379" spans="1:3" x14ac:dyDescent="0.2">
      <c r="A133379" t="s">
        <v>114408</v>
      </c>
      <c r="B133379">
        <v>1980</v>
      </c>
      <c r="C133379">
        <v>90</v>
      </c>
    </row>
    <row r="133380" spans="1:3" x14ac:dyDescent="0.2">
      <c r="A133380" t="s">
        <v>114409</v>
      </c>
      <c r="B133380">
        <v>2001</v>
      </c>
      <c r="C133380">
        <v>65</v>
      </c>
    </row>
    <row r="133381" spans="1:3" x14ac:dyDescent="0.2">
      <c r="A133381" t="s">
        <v>114410</v>
      </c>
      <c r="B133381">
        <v>1986</v>
      </c>
      <c r="C133381">
        <v>91</v>
      </c>
    </row>
    <row r="133382" spans="1:3" x14ac:dyDescent="0.2">
      <c r="A133382" t="s">
        <v>114411</v>
      </c>
      <c r="B133382">
        <v>1982</v>
      </c>
      <c r="C133382">
        <v>79</v>
      </c>
    </row>
    <row r="133383" spans="1:3" x14ac:dyDescent="0.2">
      <c r="A133383" t="s">
        <v>114412</v>
      </c>
      <c r="B133383">
        <v>1992</v>
      </c>
      <c r="C133383">
        <v>101</v>
      </c>
    </row>
    <row r="133384" spans="1:3" x14ac:dyDescent="0.2">
      <c r="A133384" t="s">
        <v>114413</v>
      </c>
      <c r="B133384">
        <v>1983</v>
      </c>
      <c r="C133384">
        <v>64</v>
      </c>
    </row>
    <row r="133385" spans="1:3" x14ac:dyDescent="0.2">
      <c r="A133385" t="s">
        <v>114414</v>
      </c>
      <c r="B133385">
        <v>2011</v>
      </c>
      <c r="C133385">
        <v>110</v>
      </c>
    </row>
    <row r="133386" spans="1:3" x14ac:dyDescent="0.2">
      <c r="A133386" t="s">
        <v>114415</v>
      </c>
      <c r="B133386">
        <v>1954</v>
      </c>
      <c r="C133386">
        <v>79</v>
      </c>
    </row>
    <row r="133387" spans="1:3" x14ac:dyDescent="0.2">
      <c r="A133387" t="s">
        <v>114416</v>
      </c>
      <c r="B133387">
        <v>1985</v>
      </c>
      <c r="C133387">
        <v>79</v>
      </c>
    </row>
    <row r="133388" spans="1:3" x14ac:dyDescent="0.2">
      <c r="A133388" t="s">
        <v>114417</v>
      </c>
      <c r="B133388">
        <v>1985</v>
      </c>
      <c r="C133388">
        <v>95</v>
      </c>
    </row>
    <row r="133389" spans="1:3" x14ac:dyDescent="0.2">
      <c r="A133389" t="s">
        <v>114418</v>
      </c>
      <c r="B133389">
        <v>2013</v>
      </c>
      <c r="C133389">
        <v>94</v>
      </c>
    </row>
    <row r="133390" spans="1:3" x14ac:dyDescent="0.2">
      <c r="A133390" t="s">
        <v>114419</v>
      </c>
      <c r="B133390">
        <v>1998</v>
      </c>
      <c r="C133390">
        <v>87</v>
      </c>
    </row>
    <row r="133391" spans="1:3" x14ac:dyDescent="0.2">
      <c r="A133391" t="s">
        <v>114420</v>
      </c>
      <c r="B133391">
        <v>1993</v>
      </c>
      <c r="C133391">
        <v>100</v>
      </c>
    </row>
    <row r="133392" spans="1:3" x14ac:dyDescent="0.2">
      <c r="A133392" t="s">
        <v>114421</v>
      </c>
      <c r="B133392">
        <v>2014</v>
      </c>
      <c r="C133392">
        <v>93</v>
      </c>
    </row>
    <row r="133393" spans="1:3" x14ac:dyDescent="0.2">
      <c r="A133393" t="s">
        <v>114422</v>
      </c>
      <c r="B133393">
        <v>1980</v>
      </c>
      <c r="C133393">
        <v>80</v>
      </c>
    </row>
    <row r="133394" spans="1:3" x14ac:dyDescent="0.2">
      <c r="A133394" t="s">
        <v>114422</v>
      </c>
      <c r="B133394">
        <v>1980</v>
      </c>
      <c r="C133394">
        <v>87</v>
      </c>
    </row>
    <row r="133395" spans="1:3" x14ac:dyDescent="0.2">
      <c r="A133395" t="s">
        <v>114423</v>
      </c>
      <c r="B133395">
        <v>2005</v>
      </c>
      <c r="C133395">
        <v>107</v>
      </c>
    </row>
    <row r="133396" spans="1:3" x14ac:dyDescent="0.2">
      <c r="A133396" t="s">
        <v>114423</v>
      </c>
      <c r="B133396">
        <v>2005</v>
      </c>
      <c r="C133396">
        <v>87</v>
      </c>
    </row>
    <row r="133397" spans="1:3" x14ac:dyDescent="0.2">
      <c r="A133397" t="s">
        <v>114424</v>
      </c>
      <c r="B133397">
        <v>2009</v>
      </c>
      <c r="C133397">
        <v>77</v>
      </c>
    </row>
    <row r="133398" spans="1:3" x14ac:dyDescent="0.2">
      <c r="A133398" t="s">
        <v>114425</v>
      </c>
      <c r="B133398">
        <v>1962</v>
      </c>
      <c r="C133398">
        <v>75</v>
      </c>
    </row>
    <row r="133399" spans="1:3" x14ac:dyDescent="0.2">
      <c r="A133399" t="s">
        <v>114426</v>
      </c>
      <c r="B133399">
        <v>1988</v>
      </c>
      <c r="C133399">
        <v>83</v>
      </c>
    </row>
    <row r="133400" spans="1:3" x14ac:dyDescent="0.2">
      <c r="A133400" t="s">
        <v>114427</v>
      </c>
      <c r="B133400">
        <v>1963</v>
      </c>
      <c r="C133400">
        <v>88</v>
      </c>
    </row>
    <row r="133401" spans="1:3" x14ac:dyDescent="0.2">
      <c r="A133401" t="s">
        <v>114428</v>
      </c>
      <c r="B133401">
        <v>1983</v>
      </c>
      <c r="C133401">
        <v>93</v>
      </c>
    </row>
    <row r="133402" spans="1:3" x14ac:dyDescent="0.2">
      <c r="A133402" t="s">
        <v>114428</v>
      </c>
      <c r="B133402">
        <v>1983</v>
      </c>
      <c r="C133402">
        <v>100</v>
      </c>
    </row>
    <row r="133403" spans="1:3" x14ac:dyDescent="0.2">
      <c r="A133403" t="s">
        <v>114429</v>
      </c>
      <c r="B133403">
        <v>1982</v>
      </c>
      <c r="C133403">
        <v>95</v>
      </c>
    </row>
    <row r="133404" spans="1:3" x14ac:dyDescent="0.2">
      <c r="A133404" t="s">
        <v>114430</v>
      </c>
      <c r="B133404">
        <v>2000</v>
      </c>
      <c r="C133404">
        <v>87</v>
      </c>
    </row>
    <row r="133405" spans="1:3" x14ac:dyDescent="0.2">
      <c r="A133405" t="s">
        <v>114431</v>
      </c>
      <c r="B133405">
        <v>1979</v>
      </c>
      <c r="C133405">
        <v>110</v>
      </c>
    </row>
    <row r="133406" spans="1:3" x14ac:dyDescent="0.2">
      <c r="A133406" t="s">
        <v>114432</v>
      </c>
      <c r="B133406">
        <v>1985</v>
      </c>
      <c r="C133406">
        <v>82</v>
      </c>
    </row>
    <row r="133407" spans="1:3" x14ac:dyDescent="0.2">
      <c r="A133407" t="s">
        <v>114432</v>
      </c>
      <c r="B133407">
        <v>1985</v>
      </c>
      <c r="C133407">
        <v>80</v>
      </c>
    </row>
    <row r="133408" spans="1:3" x14ac:dyDescent="0.2">
      <c r="A133408" t="s">
        <v>114433</v>
      </c>
      <c r="B133408">
        <v>2016</v>
      </c>
      <c r="C133408">
        <v>105</v>
      </c>
    </row>
    <row r="133409" spans="1:3" x14ac:dyDescent="0.2">
      <c r="A133409" t="s">
        <v>114434</v>
      </c>
      <c r="B133409">
        <v>1986</v>
      </c>
      <c r="C133409">
        <v>98</v>
      </c>
    </row>
    <row r="133410" spans="1:3" x14ac:dyDescent="0.2">
      <c r="A133410" t="s">
        <v>114435</v>
      </c>
      <c r="B133410">
        <v>2001</v>
      </c>
      <c r="C133410">
        <v>102</v>
      </c>
    </row>
    <row r="133411" spans="1:3" x14ac:dyDescent="0.2">
      <c r="A133411" t="s">
        <v>114436</v>
      </c>
      <c r="B133411">
        <v>2003</v>
      </c>
      <c r="C133411">
        <v>109</v>
      </c>
    </row>
    <row r="133412" spans="1:3" x14ac:dyDescent="0.2">
      <c r="A133412" t="s">
        <v>114437</v>
      </c>
      <c r="B133412">
        <v>1981</v>
      </c>
      <c r="C133412">
        <v>94</v>
      </c>
    </row>
    <row r="133413" spans="1:3" x14ac:dyDescent="0.2">
      <c r="A133413" t="s">
        <v>114438</v>
      </c>
      <c r="B133413">
        <v>1967</v>
      </c>
      <c r="C133413">
        <v>92</v>
      </c>
    </row>
    <row r="133414" spans="1:3" x14ac:dyDescent="0.2">
      <c r="A133414" t="s">
        <v>114439</v>
      </c>
      <c r="B133414">
        <v>1995</v>
      </c>
      <c r="C133414">
        <v>96</v>
      </c>
    </row>
    <row r="133415" spans="1:3" x14ac:dyDescent="0.2">
      <c r="A133415" t="s">
        <v>114440</v>
      </c>
      <c r="B133415">
        <v>2000</v>
      </c>
      <c r="C133415">
        <v>120</v>
      </c>
    </row>
    <row r="133416" spans="1:3" x14ac:dyDescent="0.2">
      <c r="A133416" t="s">
        <v>114441</v>
      </c>
      <c r="B133416">
        <v>2004</v>
      </c>
      <c r="C133416">
        <v>82</v>
      </c>
    </row>
    <row r="133417" spans="1:3" x14ac:dyDescent="0.2">
      <c r="A133417" t="s">
        <v>114442</v>
      </c>
      <c r="B133417">
        <v>1982</v>
      </c>
      <c r="C133417">
        <v>97</v>
      </c>
    </row>
    <row r="133418" spans="1:3" x14ac:dyDescent="0.2">
      <c r="A133418" t="s">
        <v>114443</v>
      </c>
      <c r="B133418">
        <v>1986</v>
      </c>
      <c r="C133418">
        <v>130</v>
      </c>
    </row>
    <row r="133419" spans="1:3" x14ac:dyDescent="0.2">
      <c r="A133419" t="s">
        <v>114444</v>
      </c>
      <c r="B133419">
        <v>1976</v>
      </c>
      <c r="C133419">
        <v>85</v>
      </c>
    </row>
    <row r="133420" spans="1:3" x14ac:dyDescent="0.2">
      <c r="A133420" t="s">
        <v>114445</v>
      </c>
      <c r="B133420">
        <v>1958</v>
      </c>
      <c r="C133420">
        <v>88</v>
      </c>
    </row>
    <row r="133421" spans="1:3" x14ac:dyDescent="0.2">
      <c r="A133421" t="s">
        <v>114446</v>
      </c>
      <c r="B133421">
        <v>1963</v>
      </c>
      <c r="C133421">
        <v>100</v>
      </c>
    </row>
    <row r="133422" spans="1:3" x14ac:dyDescent="0.2">
      <c r="A133422" t="s">
        <v>114447</v>
      </c>
      <c r="B133422">
        <v>1957</v>
      </c>
      <c r="C133422">
        <v>82</v>
      </c>
    </row>
    <row r="133423" spans="1:3" x14ac:dyDescent="0.2">
      <c r="A133423" t="s">
        <v>114448</v>
      </c>
      <c r="B133423">
        <v>2010</v>
      </c>
      <c r="C133423">
        <v>90</v>
      </c>
    </row>
    <row r="133424" spans="1:3" x14ac:dyDescent="0.2">
      <c r="A133424" t="s">
        <v>114449</v>
      </c>
      <c r="B133424">
        <v>1979</v>
      </c>
      <c r="C133424">
        <v>90</v>
      </c>
    </row>
    <row r="133425" spans="1:3" x14ac:dyDescent="0.2">
      <c r="A133425" t="s">
        <v>114449</v>
      </c>
      <c r="B133425">
        <v>2001</v>
      </c>
      <c r="C133425">
        <v>85</v>
      </c>
    </row>
    <row r="133426" spans="1:3" x14ac:dyDescent="0.2">
      <c r="A133426" t="s">
        <v>114450</v>
      </c>
      <c r="B133426">
        <v>1935</v>
      </c>
      <c r="C133426">
        <v>70</v>
      </c>
    </row>
    <row r="133427" spans="1:3" x14ac:dyDescent="0.2">
      <c r="A133427" t="s">
        <v>114451</v>
      </c>
      <c r="B133427">
        <v>1993</v>
      </c>
      <c r="C133427">
        <v>65</v>
      </c>
    </row>
    <row r="133428" spans="1:3" x14ac:dyDescent="0.2">
      <c r="A133428" t="s">
        <v>114452</v>
      </c>
      <c r="B133428">
        <v>1981</v>
      </c>
      <c r="C133428">
        <v>88</v>
      </c>
    </row>
    <row r="133429" spans="1:3" x14ac:dyDescent="0.2">
      <c r="A133429" t="s">
        <v>114452</v>
      </c>
      <c r="B133429">
        <v>1981</v>
      </c>
      <c r="C133429">
        <v>79</v>
      </c>
    </row>
    <row r="133430" spans="1:3" x14ac:dyDescent="0.2">
      <c r="A133430" t="s">
        <v>114453</v>
      </c>
      <c r="B133430">
        <v>2013</v>
      </c>
      <c r="C133430">
        <v>99</v>
      </c>
    </row>
    <row r="133431" spans="1:3" x14ac:dyDescent="0.2">
      <c r="A133431" t="s">
        <v>114454</v>
      </c>
      <c r="B133431">
        <v>1952</v>
      </c>
      <c r="C133431">
        <v>100</v>
      </c>
    </row>
    <row r="133432" spans="1:3" x14ac:dyDescent="0.2">
      <c r="A133432" t="s">
        <v>114455</v>
      </c>
      <c r="B133432">
        <v>1980</v>
      </c>
      <c r="C133432">
        <v>90</v>
      </c>
    </row>
    <row r="133433" spans="1:3" x14ac:dyDescent="0.2">
      <c r="A133433" t="s">
        <v>114456</v>
      </c>
      <c r="B133433">
        <v>1958</v>
      </c>
      <c r="C133433">
        <v>90</v>
      </c>
    </row>
    <row r="133434" spans="1:3" x14ac:dyDescent="0.2">
      <c r="A133434" t="s">
        <v>114457</v>
      </c>
      <c r="B133434">
        <v>2004</v>
      </c>
      <c r="C133434">
        <v>49</v>
      </c>
    </row>
    <row r="133435" spans="1:3" x14ac:dyDescent="0.2">
      <c r="A133435" t="s">
        <v>114458</v>
      </c>
      <c r="B133435">
        <v>2001</v>
      </c>
      <c r="C133435">
        <v>108</v>
      </c>
    </row>
    <row r="133436" spans="1:3" x14ac:dyDescent="0.2">
      <c r="A133436" t="s">
        <v>114458</v>
      </c>
      <c r="B133436">
        <v>2001</v>
      </c>
      <c r="C133436">
        <v>92</v>
      </c>
    </row>
    <row r="133437" spans="1:3" x14ac:dyDescent="0.2">
      <c r="A133437" t="s">
        <v>114458</v>
      </c>
      <c r="B133437">
        <v>2001</v>
      </c>
      <c r="C133437">
        <v>87</v>
      </c>
    </row>
    <row r="133438" spans="1:3" x14ac:dyDescent="0.2">
      <c r="A133438" t="s">
        <v>114459</v>
      </c>
      <c r="B133438">
        <v>1965</v>
      </c>
      <c r="C133438">
        <v>92</v>
      </c>
    </row>
    <row r="133439" spans="1:3" x14ac:dyDescent="0.2">
      <c r="A133439" t="s">
        <v>114460</v>
      </c>
      <c r="B133439">
        <v>1969</v>
      </c>
      <c r="C133439">
        <v>87</v>
      </c>
    </row>
    <row r="133440" spans="1:3" x14ac:dyDescent="0.2">
      <c r="A133440" t="s">
        <v>114460</v>
      </c>
      <c r="B133440">
        <v>1969</v>
      </c>
      <c r="C133440">
        <v>95</v>
      </c>
    </row>
    <row r="133441" spans="1:3" x14ac:dyDescent="0.2">
      <c r="A133441" t="s">
        <v>114461</v>
      </c>
      <c r="B133441">
        <v>2016</v>
      </c>
      <c r="C133441">
        <v>136</v>
      </c>
    </row>
    <row r="133442" spans="1:3" x14ac:dyDescent="0.2">
      <c r="A133442" t="s">
        <v>114462</v>
      </c>
      <c r="B133442">
        <v>2010</v>
      </c>
      <c r="C133442">
        <v>75</v>
      </c>
    </row>
    <row r="133443" spans="1:3" x14ac:dyDescent="0.2">
      <c r="A133443" t="s">
        <v>114463</v>
      </c>
      <c r="B133443">
        <v>2014</v>
      </c>
      <c r="C133443">
        <v>110</v>
      </c>
    </row>
    <row r="133444" spans="1:3" x14ac:dyDescent="0.2">
      <c r="A133444" t="s">
        <v>114464</v>
      </c>
      <c r="B133444">
        <v>1938</v>
      </c>
      <c r="C133444">
        <v>62</v>
      </c>
    </row>
    <row r="133445" spans="1:3" x14ac:dyDescent="0.2">
      <c r="A133445" t="s">
        <v>114465</v>
      </c>
      <c r="B133445">
        <v>1956</v>
      </c>
      <c r="C133445">
        <v>122</v>
      </c>
    </row>
    <row r="133446" spans="1:3" x14ac:dyDescent="0.2">
      <c r="A133446" t="s">
        <v>114466</v>
      </c>
      <c r="B133446">
        <v>1927</v>
      </c>
      <c r="C133446">
        <v>70</v>
      </c>
    </row>
    <row r="133447" spans="1:3" x14ac:dyDescent="0.2">
      <c r="A133447" t="s">
        <v>114467</v>
      </c>
      <c r="B133447">
        <v>1950</v>
      </c>
      <c r="C133447">
        <v>98</v>
      </c>
    </row>
    <row r="133448" spans="1:3" x14ac:dyDescent="0.2">
      <c r="A133448" t="s">
        <v>114468</v>
      </c>
      <c r="B133448">
        <v>2012</v>
      </c>
      <c r="C133448">
        <v>90</v>
      </c>
    </row>
    <row r="133449" spans="1:3" x14ac:dyDescent="0.2">
      <c r="A133449" t="s">
        <v>114469</v>
      </c>
      <c r="B133449">
        <v>1999</v>
      </c>
      <c r="C133449">
        <v>117</v>
      </c>
    </row>
    <row r="133450" spans="1:3" x14ac:dyDescent="0.2">
      <c r="A133450" t="s">
        <v>114470</v>
      </c>
      <c r="B133450">
        <v>1923</v>
      </c>
      <c r="C133450">
        <v>60</v>
      </c>
    </row>
    <row r="133451" spans="1:3" x14ac:dyDescent="0.2">
      <c r="A133451" t="s">
        <v>114471</v>
      </c>
      <c r="B133451">
        <v>1997</v>
      </c>
      <c r="C133451">
        <v>92</v>
      </c>
    </row>
    <row r="133452" spans="1:3" x14ac:dyDescent="0.2">
      <c r="A133452" t="s">
        <v>114472</v>
      </c>
      <c r="B133452">
        <v>2014</v>
      </c>
      <c r="C133452">
        <v>82</v>
      </c>
    </row>
    <row r="133453" spans="1:3" x14ac:dyDescent="0.2">
      <c r="A133453" t="s">
        <v>114473</v>
      </c>
      <c r="B133453">
        <v>1990</v>
      </c>
      <c r="C133453">
        <v>97</v>
      </c>
    </row>
    <row r="133454" spans="1:3" x14ac:dyDescent="0.2">
      <c r="A133454" t="s">
        <v>114474</v>
      </c>
      <c r="B133454">
        <v>1958</v>
      </c>
      <c r="C133454">
        <v>120</v>
      </c>
    </row>
    <row r="133455" spans="1:3" x14ac:dyDescent="0.2">
      <c r="A133455" t="s">
        <v>114474</v>
      </c>
      <c r="B133455">
        <v>2000</v>
      </c>
      <c r="C133455">
        <v>89</v>
      </c>
    </row>
    <row r="133456" spans="1:3" x14ac:dyDescent="0.2">
      <c r="A133456" t="s">
        <v>114474</v>
      </c>
      <c r="B133456">
        <v>2000</v>
      </c>
      <c r="C133456">
        <v>92</v>
      </c>
    </row>
    <row r="133457" spans="1:3" x14ac:dyDescent="0.2">
      <c r="A133457" t="s">
        <v>114474</v>
      </c>
      <c r="B133457">
        <v>2004</v>
      </c>
      <c r="C133457">
        <v>74</v>
      </c>
    </row>
    <row r="133458" spans="1:3" x14ac:dyDescent="0.2">
      <c r="A133458" t="s">
        <v>114475</v>
      </c>
      <c r="B133458">
        <v>2003</v>
      </c>
      <c r="C133458">
        <v>82</v>
      </c>
    </row>
    <row r="133459" spans="1:3" x14ac:dyDescent="0.2">
      <c r="A133459" t="s">
        <v>114476</v>
      </c>
      <c r="B133459">
        <v>1984</v>
      </c>
      <c r="C133459">
        <v>107</v>
      </c>
    </row>
    <row r="133460" spans="1:3" x14ac:dyDescent="0.2">
      <c r="A133460" t="s">
        <v>114477</v>
      </c>
      <c r="B133460">
        <v>1999</v>
      </c>
      <c r="C133460">
        <v>96</v>
      </c>
    </row>
    <row r="133461" spans="1:3" x14ac:dyDescent="0.2">
      <c r="A133461" t="s">
        <v>114478</v>
      </c>
      <c r="B133461">
        <v>2007</v>
      </c>
      <c r="C133461">
        <v>87</v>
      </c>
    </row>
    <row r="133462" spans="1:3" x14ac:dyDescent="0.2">
      <c r="A133462" t="s">
        <v>114479</v>
      </c>
      <c r="B133462">
        <v>2004</v>
      </c>
      <c r="C133462">
        <v>98</v>
      </c>
    </row>
    <row r="133463" spans="1:3" x14ac:dyDescent="0.2">
      <c r="A133463" t="s">
        <v>114480</v>
      </c>
      <c r="B133463">
        <v>2011</v>
      </c>
      <c r="C133463">
        <v>90</v>
      </c>
    </row>
    <row r="133464" spans="1:3" x14ac:dyDescent="0.2">
      <c r="A133464" t="s">
        <v>114481</v>
      </c>
      <c r="B133464">
        <v>2014</v>
      </c>
      <c r="C133464">
        <v>80</v>
      </c>
    </row>
    <row r="133465" spans="1:3" x14ac:dyDescent="0.2">
      <c r="A133465" t="s">
        <v>114482</v>
      </c>
      <c r="B133465">
        <v>2007</v>
      </c>
      <c r="C133465">
        <v>62</v>
      </c>
    </row>
    <row r="133466" spans="1:3" x14ac:dyDescent="0.2">
      <c r="A133466" t="s">
        <v>114483</v>
      </c>
      <c r="B133466">
        <v>2004</v>
      </c>
      <c r="C133466">
        <v>80</v>
      </c>
    </row>
    <row r="133467" spans="1:3" x14ac:dyDescent="0.2">
      <c r="A133467" t="s">
        <v>114484</v>
      </c>
      <c r="B133467">
        <v>2000</v>
      </c>
      <c r="C133467">
        <v>105</v>
      </c>
    </row>
    <row r="133468" spans="1:3" x14ac:dyDescent="0.2">
      <c r="A133468" t="s">
        <v>114485</v>
      </c>
      <c r="B133468">
        <v>2003</v>
      </c>
      <c r="C133468">
        <v>105</v>
      </c>
    </row>
    <row r="133469" spans="1:3" x14ac:dyDescent="0.2">
      <c r="A133469" t="s">
        <v>114486</v>
      </c>
      <c r="B133469">
        <v>1978</v>
      </c>
      <c r="C133469">
        <v>84</v>
      </c>
    </row>
    <row r="133470" spans="1:3" x14ac:dyDescent="0.2">
      <c r="A133470" t="s">
        <v>114487</v>
      </c>
      <c r="B133470">
        <v>2009</v>
      </c>
      <c r="C133470">
        <v>115</v>
      </c>
    </row>
    <row r="133471" spans="1:3" x14ac:dyDescent="0.2">
      <c r="A133471" t="s">
        <v>114488</v>
      </c>
      <c r="B133471">
        <v>1940</v>
      </c>
      <c r="C133471">
        <v>55</v>
      </c>
    </row>
    <row r="133472" spans="1:3" x14ac:dyDescent="0.2">
      <c r="A133472" t="s">
        <v>114489</v>
      </c>
      <c r="B133472">
        <v>2015</v>
      </c>
      <c r="C133472">
        <v>86</v>
      </c>
    </row>
    <row r="133473" spans="1:3" x14ac:dyDescent="0.2">
      <c r="A133473" t="s">
        <v>114490</v>
      </c>
      <c r="B133473">
        <v>2014</v>
      </c>
      <c r="C133473">
        <v>83</v>
      </c>
    </row>
    <row r="133474" spans="1:3" x14ac:dyDescent="0.2">
      <c r="A133474" t="s">
        <v>114491</v>
      </c>
      <c r="B133474">
        <v>2016</v>
      </c>
      <c r="C133474">
        <v>100</v>
      </c>
    </row>
    <row r="133475" spans="1:3" x14ac:dyDescent="0.2">
      <c r="A133475" t="s">
        <v>114492</v>
      </c>
      <c r="B133475">
        <v>2012</v>
      </c>
      <c r="C133475">
        <v>100</v>
      </c>
    </row>
    <row r="133476" spans="1:3" x14ac:dyDescent="0.2">
      <c r="A133476" t="s">
        <v>114493</v>
      </c>
      <c r="B133476">
        <v>2009</v>
      </c>
      <c r="C133476">
        <v>50</v>
      </c>
    </row>
    <row r="133477" spans="1:3" x14ac:dyDescent="0.2">
      <c r="A133477" t="s">
        <v>114494</v>
      </c>
      <c r="B133477">
        <v>2016</v>
      </c>
      <c r="C133477">
        <v>93</v>
      </c>
    </row>
    <row r="133478" spans="1:3" x14ac:dyDescent="0.2">
      <c r="A133478" t="s">
        <v>114495</v>
      </c>
      <c r="B133478">
        <v>2012</v>
      </c>
      <c r="C133478">
        <v>97</v>
      </c>
    </row>
    <row r="133479" spans="1:3" x14ac:dyDescent="0.2">
      <c r="A133479" t="s">
        <v>114496</v>
      </c>
      <c r="B133479">
        <v>2015</v>
      </c>
      <c r="C133479">
        <v>83</v>
      </c>
    </row>
    <row r="133480" spans="1:3" x14ac:dyDescent="0.2">
      <c r="A133480" t="s">
        <v>114497</v>
      </c>
      <c r="B133480">
        <v>1974</v>
      </c>
      <c r="C133480">
        <v>105</v>
      </c>
    </row>
    <row r="133481" spans="1:3" x14ac:dyDescent="0.2">
      <c r="A133481" t="s">
        <v>114498</v>
      </c>
      <c r="B133481">
        <v>2004</v>
      </c>
      <c r="C133481">
        <v>110</v>
      </c>
    </row>
    <row r="133482" spans="1:3" x14ac:dyDescent="0.2">
      <c r="A133482" t="s">
        <v>114498</v>
      </c>
      <c r="B133482">
        <v>2004</v>
      </c>
      <c r="C133482">
        <v>106</v>
      </c>
    </row>
    <row r="133483" spans="1:3" x14ac:dyDescent="0.2">
      <c r="A133483" t="s">
        <v>114499</v>
      </c>
      <c r="B133483">
        <v>2005</v>
      </c>
      <c r="C133483">
        <v>123</v>
      </c>
    </row>
    <row r="133484" spans="1:3" x14ac:dyDescent="0.2">
      <c r="A133484" t="s">
        <v>114500</v>
      </c>
      <c r="B133484">
        <v>2003</v>
      </c>
      <c r="C133484">
        <v>121</v>
      </c>
    </row>
    <row r="133485" spans="1:3" x14ac:dyDescent="0.2">
      <c r="A133485" t="s">
        <v>114501</v>
      </c>
      <c r="B133485">
        <v>2008</v>
      </c>
      <c r="C133485">
        <v>97</v>
      </c>
    </row>
    <row r="133486" spans="1:3" x14ac:dyDescent="0.2">
      <c r="A133486" t="s">
        <v>114502</v>
      </c>
      <c r="B133486">
        <v>1944</v>
      </c>
      <c r="C133486">
        <v>96</v>
      </c>
    </row>
    <row r="133487" spans="1:3" x14ac:dyDescent="0.2">
      <c r="A133487" t="s">
        <v>114503</v>
      </c>
      <c r="B133487">
        <v>1988</v>
      </c>
      <c r="C133487">
        <v>64</v>
      </c>
    </row>
    <row r="133488" spans="1:3" x14ac:dyDescent="0.2">
      <c r="A133488" t="s">
        <v>114504</v>
      </c>
      <c r="B133488">
        <v>1978</v>
      </c>
      <c r="C133488">
        <v>136</v>
      </c>
    </row>
    <row r="133489" spans="1:3" x14ac:dyDescent="0.2">
      <c r="A133489" t="s">
        <v>114505</v>
      </c>
      <c r="B133489">
        <v>1957</v>
      </c>
      <c r="C133489">
        <v>90</v>
      </c>
    </row>
    <row r="133490" spans="1:3" x14ac:dyDescent="0.2">
      <c r="A133490" t="s">
        <v>114506</v>
      </c>
      <c r="B133490">
        <v>1998</v>
      </c>
      <c r="C133490">
        <v>113</v>
      </c>
    </row>
    <row r="133491" spans="1:3" x14ac:dyDescent="0.2">
      <c r="A133491" t="s">
        <v>114507</v>
      </c>
      <c r="B133491">
        <v>2007</v>
      </c>
      <c r="C133491">
        <v>80</v>
      </c>
    </row>
    <row r="133492" spans="1:3" x14ac:dyDescent="0.2">
      <c r="A133492" t="s">
        <v>114508</v>
      </c>
      <c r="B133492">
        <v>2004</v>
      </c>
      <c r="C133492">
        <v>143</v>
      </c>
    </row>
    <row r="133493" spans="1:3" x14ac:dyDescent="0.2">
      <c r="A133493" t="s">
        <v>114509</v>
      </c>
      <c r="B133493">
        <v>2005</v>
      </c>
      <c r="C133493">
        <v>100</v>
      </c>
    </row>
    <row r="133494" spans="1:3" x14ac:dyDescent="0.2">
      <c r="A133494" t="s">
        <v>114510</v>
      </c>
      <c r="B133494">
        <v>2011</v>
      </c>
      <c r="C133494">
        <v>100</v>
      </c>
    </row>
    <row r="133495" spans="1:3" x14ac:dyDescent="0.2">
      <c r="A133495" t="s">
        <v>114511</v>
      </c>
      <c r="B133495">
        <v>1963</v>
      </c>
      <c r="C133495">
        <v>129</v>
      </c>
    </row>
    <row r="133496" spans="1:3" x14ac:dyDescent="0.2">
      <c r="A133496" t="s">
        <v>114512</v>
      </c>
      <c r="B133496">
        <v>2012</v>
      </c>
      <c r="C133496">
        <v>98</v>
      </c>
    </row>
    <row r="133497" spans="1:3" x14ac:dyDescent="0.2">
      <c r="A133497" t="s">
        <v>114513</v>
      </c>
      <c r="B133497">
        <v>2016</v>
      </c>
      <c r="C133497">
        <v>75</v>
      </c>
    </row>
    <row r="133498" spans="1:3" x14ac:dyDescent="0.2">
      <c r="A133498" t="s">
        <v>114514</v>
      </c>
      <c r="B133498">
        <v>1981</v>
      </c>
      <c r="C133498">
        <v>91</v>
      </c>
    </row>
    <row r="133499" spans="1:3" x14ac:dyDescent="0.2">
      <c r="A133499" t="s">
        <v>114515</v>
      </c>
      <c r="B133499">
        <v>2015</v>
      </c>
      <c r="C133499">
        <v>93</v>
      </c>
    </row>
    <row r="133500" spans="1:3" x14ac:dyDescent="0.2">
      <c r="A133500" t="s">
        <v>114516</v>
      </c>
      <c r="B133500">
        <v>1973</v>
      </c>
      <c r="C133500">
        <v>100</v>
      </c>
    </row>
    <row r="133501" spans="1:3" x14ac:dyDescent="0.2">
      <c r="A133501" t="s">
        <v>114517</v>
      </c>
      <c r="B133501">
        <v>1966</v>
      </c>
      <c r="C133501">
        <v>100</v>
      </c>
    </row>
    <row r="133502" spans="1:3" x14ac:dyDescent="0.2">
      <c r="A133502" t="s">
        <v>114517</v>
      </c>
      <c r="B133502">
        <v>1966</v>
      </c>
      <c r="C133502">
        <v>95</v>
      </c>
    </row>
    <row r="133503" spans="1:3" x14ac:dyDescent="0.2">
      <c r="A133503" t="s">
        <v>114518</v>
      </c>
      <c r="B133503">
        <v>1966</v>
      </c>
      <c r="C133503">
        <v>82</v>
      </c>
    </row>
    <row r="133504" spans="1:3" x14ac:dyDescent="0.2">
      <c r="A133504" t="s">
        <v>114518</v>
      </c>
      <c r="B133504">
        <v>1966</v>
      </c>
      <c r="C133504">
        <v>87</v>
      </c>
    </row>
    <row r="133505" spans="1:3" x14ac:dyDescent="0.2">
      <c r="A133505" t="s">
        <v>114519</v>
      </c>
      <c r="B133505">
        <v>1967</v>
      </c>
      <c r="C133505">
        <v>97</v>
      </c>
    </row>
    <row r="133506" spans="1:3" x14ac:dyDescent="0.2">
      <c r="A133506" t="s">
        <v>114520</v>
      </c>
      <c r="B133506">
        <v>1992</v>
      </c>
      <c r="C133506">
        <v>106</v>
      </c>
    </row>
    <row r="133507" spans="1:3" x14ac:dyDescent="0.2">
      <c r="A133507" t="s">
        <v>114521</v>
      </c>
      <c r="B133507">
        <v>1972</v>
      </c>
      <c r="C133507">
        <v>109</v>
      </c>
    </row>
    <row r="133508" spans="1:3" x14ac:dyDescent="0.2">
      <c r="A133508" t="s">
        <v>114522</v>
      </c>
      <c r="B133508">
        <v>1991</v>
      </c>
      <c r="C133508">
        <v>100</v>
      </c>
    </row>
    <row r="133509" spans="1:3" x14ac:dyDescent="0.2">
      <c r="A133509" t="s">
        <v>114523</v>
      </c>
      <c r="B133509">
        <v>1998</v>
      </c>
      <c r="C133509">
        <v>85</v>
      </c>
    </row>
    <row r="133510" spans="1:3" x14ac:dyDescent="0.2">
      <c r="A133510" t="s">
        <v>114523</v>
      </c>
      <c r="B133510">
        <v>2012</v>
      </c>
      <c r="C133510">
        <v>106</v>
      </c>
    </row>
    <row r="133511" spans="1:3" x14ac:dyDescent="0.2">
      <c r="A133511" t="s">
        <v>114524</v>
      </c>
      <c r="B133511">
        <v>2015</v>
      </c>
      <c r="C133511">
        <v>115</v>
      </c>
    </row>
    <row r="133512" spans="1:3" x14ac:dyDescent="0.2">
      <c r="A133512" t="s">
        <v>114525</v>
      </c>
      <c r="B133512">
        <v>2002</v>
      </c>
      <c r="C133512">
        <v>99</v>
      </c>
    </row>
    <row r="133513" spans="1:3" x14ac:dyDescent="0.2">
      <c r="A133513" t="s">
        <v>114526</v>
      </c>
      <c r="B133513">
        <v>2016</v>
      </c>
      <c r="C133513">
        <v>70</v>
      </c>
    </row>
    <row r="133514" spans="1:3" x14ac:dyDescent="0.2">
      <c r="A133514" t="s">
        <v>114527</v>
      </c>
      <c r="B133514">
        <v>1996</v>
      </c>
      <c r="C133514">
        <v>87</v>
      </c>
    </row>
    <row r="133515" spans="1:3" x14ac:dyDescent="0.2">
      <c r="A133515" t="s">
        <v>114528</v>
      </c>
      <c r="B133515">
        <v>2012</v>
      </c>
      <c r="C133515">
        <v>92</v>
      </c>
    </row>
    <row r="133516" spans="1:3" x14ac:dyDescent="0.2">
      <c r="A133516" t="s">
        <v>114529</v>
      </c>
      <c r="B133516">
        <v>2013</v>
      </c>
      <c r="C133516">
        <v>91</v>
      </c>
    </row>
    <row r="133517" spans="1:3" x14ac:dyDescent="0.2">
      <c r="A133517" t="s">
        <v>114530</v>
      </c>
      <c r="B133517">
        <v>2002</v>
      </c>
      <c r="C133517">
        <v>80</v>
      </c>
    </row>
    <row r="133518" spans="1:3" x14ac:dyDescent="0.2">
      <c r="A133518" t="s">
        <v>114531</v>
      </c>
      <c r="B133518">
        <v>2014</v>
      </c>
      <c r="C133518">
        <v>75</v>
      </c>
    </row>
    <row r="133519" spans="1:3" x14ac:dyDescent="0.2">
      <c r="A133519" t="s">
        <v>114532</v>
      </c>
      <c r="B133519">
        <v>2015</v>
      </c>
      <c r="C133519">
        <v>100</v>
      </c>
    </row>
    <row r="133520" spans="1:3" x14ac:dyDescent="0.2">
      <c r="A133520" t="s">
        <v>114533</v>
      </c>
      <c r="B133520">
        <v>1965</v>
      </c>
      <c r="C133520">
        <v>80</v>
      </c>
    </row>
    <row r="133521" spans="1:3" x14ac:dyDescent="0.2">
      <c r="A133521" t="s">
        <v>114534</v>
      </c>
      <c r="B133521">
        <v>1972</v>
      </c>
      <c r="C133521">
        <v>99</v>
      </c>
    </row>
    <row r="133522" spans="1:3" x14ac:dyDescent="0.2">
      <c r="A133522" t="s">
        <v>114534</v>
      </c>
      <c r="B133522">
        <v>1972</v>
      </c>
      <c r="C133522">
        <v>95</v>
      </c>
    </row>
    <row r="133523" spans="1:3" x14ac:dyDescent="0.2">
      <c r="A133523" t="s">
        <v>114535</v>
      </c>
      <c r="B133523">
        <v>2010</v>
      </c>
      <c r="C133523">
        <v>105</v>
      </c>
    </row>
    <row r="133524" spans="1:3" x14ac:dyDescent="0.2">
      <c r="A133524" t="s">
        <v>114536</v>
      </c>
      <c r="B133524">
        <v>2014</v>
      </c>
      <c r="C133524">
        <v>78</v>
      </c>
    </row>
    <row r="133525" spans="1:3" x14ac:dyDescent="0.2">
      <c r="A133525" t="s">
        <v>114537</v>
      </c>
      <c r="B133525">
        <v>1974</v>
      </c>
      <c r="C133525">
        <v>126</v>
      </c>
    </row>
    <row r="133526" spans="1:3" x14ac:dyDescent="0.2">
      <c r="A133526" t="s">
        <v>114537</v>
      </c>
      <c r="B133526">
        <v>1974</v>
      </c>
      <c r="C133526">
        <v>86</v>
      </c>
    </row>
    <row r="133527" spans="1:3" x14ac:dyDescent="0.2">
      <c r="A133527" t="s">
        <v>114538</v>
      </c>
      <c r="B133527">
        <v>1943</v>
      </c>
      <c r="C133527">
        <v>55</v>
      </c>
    </row>
    <row r="133528" spans="1:3" x14ac:dyDescent="0.2">
      <c r="A133528" t="s">
        <v>114539</v>
      </c>
      <c r="B133528">
        <v>1968</v>
      </c>
      <c r="C133528">
        <v>160</v>
      </c>
    </row>
    <row r="133529" spans="1:3" x14ac:dyDescent="0.2">
      <c r="A133529" t="s">
        <v>114540</v>
      </c>
      <c r="B133529">
        <v>1969</v>
      </c>
      <c r="C133529">
        <v>151</v>
      </c>
    </row>
    <row r="133530" spans="1:3" x14ac:dyDescent="0.2">
      <c r="A133530" t="s">
        <v>114541</v>
      </c>
      <c r="B133530">
        <v>1961</v>
      </c>
      <c r="C133530">
        <v>173</v>
      </c>
    </row>
    <row r="133531" spans="1:3" x14ac:dyDescent="0.2">
      <c r="A133531" t="s">
        <v>114541</v>
      </c>
      <c r="B133531">
        <v>1961</v>
      </c>
      <c r="C133531">
        <v>114</v>
      </c>
    </row>
    <row r="133532" spans="1:3" x14ac:dyDescent="0.2">
      <c r="A133532" t="s">
        <v>114542</v>
      </c>
      <c r="B133532">
        <v>1999</v>
      </c>
      <c r="C133532">
        <v>89</v>
      </c>
    </row>
    <row r="133533" spans="1:3" x14ac:dyDescent="0.2">
      <c r="A133533" t="s">
        <v>114543</v>
      </c>
      <c r="B133533">
        <v>1979</v>
      </c>
      <c r="C133533">
        <v>89</v>
      </c>
    </row>
    <row r="133534" spans="1:3" x14ac:dyDescent="0.2">
      <c r="A133534" t="s">
        <v>114543</v>
      </c>
      <c r="B133534">
        <v>2014</v>
      </c>
      <c r="C133534">
        <v>80</v>
      </c>
    </row>
    <row r="133535" spans="1:3" x14ac:dyDescent="0.2">
      <c r="A133535" t="s">
        <v>114544</v>
      </c>
      <c r="B133535">
        <v>2011</v>
      </c>
      <c r="C133535">
        <v>149</v>
      </c>
    </row>
    <row r="133536" spans="1:3" x14ac:dyDescent="0.2">
      <c r="A133536" t="s">
        <v>114545</v>
      </c>
      <c r="B133536">
        <v>2010</v>
      </c>
      <c r="C133536">
        <v>142</v>
      </c>
    </row>
    <row r="133537" spans="1:3" x14ac:dyDescent="0.2">
      <c r="A133537" t="s">
        <v>114545</v>
      </c>
      <c r="B133537">
        <v>2010</v>
      </c>
      <c r="C133537">
        <v>140</v>
      </c>
    </row>
    <row r="133538" spans="1:3" x14ac:dyDescent="0.2">
      <c r="A133538" t="s">
        <v>114546</v>
      </c>
      <c r="B133538">
        <v>1938</v>
      </c>
      <c r="C133538">
        <v>158</v>
      </c>
    </row>
    <row r="133539" spans="1:3" x14ac:dyDescent="0.2">
      <c r="A133539" t="s">
        <v>114547</v>
      </c>
      <c r="B133539">
        <v>2012</v>
      </c>
      <c r="C133539">
        <v>84</v>
      </c>
    </row>
    <row r="133540" spans="1:3" x14ac:dyDescent="0.2">
      <c r="A133540" t="s">
        <v>114548</v>
      </c>
      <c r="B133540">
        <v>2016</v>
      </c>
      <c r="C133540">
        <v>90</v>
      </c>
    </row>
    <row r="133541" spans="1:3" x14ac:dyDescent="0.2">
      <c r="A133541" t="s">
        <v>114549</v>
      </c>
      <c r="B133541">
        <v>2016</v>
      </c>
      <c r="C133541">
        <v>120</v>
      </c>
    </row>
    <row r="133542" spans="1:3" x14ac:dyDescent="0.2">
      <c r="A133542" t="s">
        <v>114550</v>
      </c>
      <c r="B133542">
        <v>1988</v>
      </c>
      <c r="C133542">
        <v>85</v>
      </c>
    </row>
    <row r="133543" spans="1:3" x14ac:dyDescent="0.2">
      <c r="A133543" t="s">
        <v>114551</v>
      </c>
      <c r="B133543">
        <v>1989</v>
      </c>
      <c r="C133543">
        <v>90</v>
      </c>
    </row>
    <row r="133544" spans="1:3" x14ac:dyDescent="0.2">
      <c r="A133544" t="s">
        <v>114552</v>
      </c>
      <c r="B133544">
        <v>1985</v>
      </c>
      <c r="C133544">
        <v>91</v>
      </c>
    </row>
    <row r="133545" spans="1:3" x14ac:dyDescent="0.2">
      <c r="A133545" t="s">
        <v>114553</v>
      </c>
      <c r="B133545">
        <v>1987</v>
      </c>
      <c r="C133545">
        <v>95</v>
      </c>
    </row>
    <row r="133546" spans="1:3" x14ac:dyDescent="0.2">
      <c r="A133546" t="s">
        <v>114554</v>
      </c>
      <c r="B133546">
        <v>2012</v>
      </c>
      <c r="C133546">
        <v>113</v>
      </c>
    </row>
    <row r="133547" spans="1:3" x14ac:dyDescent="0.2">
      <c r="A133547" t="s">
        <v>114555</v>
      </c>
      <c r="B133547">
        <v>1955</v>
      </c>
      <c r="C133547">
        <v>77</v>
      </c>
    </row>
    <row r="133548" spans="1:3" x14ac:dyDescent="0.2">
      <c r="A133548" t="s">
        <v>114556</v>
      </c>
      <c r="B133548">
        <v>1973</v>
      </c>
      <c r="C133548">
        <v>65</v>
      </c>
    </row>
    <row r="133549" spans="1:3" x14ac:dyDescent="0.2">
      <c r="A133549" t="s">
        <v>114557</v>
      </c>
      <c r="B133549">
        <v>1964</v>
      </c>
      <c r="C133549">
        <v>61</v>
      </c>
    </row>
    <row r="133550" spans="1:3" x14ac:dyDescent="0.2">
      <c r="A133550" t="s">
        <v>114558</v>
      </c>
      <c r="B133550">
        <v>2008</v>
      </c>
      <c r="C133550">
        <v>76</v>
      </c>
    </row>
    <row r="133551" spans="1:3" x14ac:dyDescent="0.2">
      <c r="A133551" t="s">
        <v>114559</v>
      </c>
      <c r="B133551">
        <v>1978</v>
      </c>
      <c r="C133551">
        <v>88</v>
      </c>
    </row>
    <row r="133552" spans="1:3" x14ac:dyDescent="0.2">
      <c r="A133552" t="s">
        <v>114560</v>
      </c>
      <c r="B133552">
        <v>2008</v>
      </c>
      <c r="C133552">
        <v>64</v>
      </c>
    </row>
    <row r="133553" spans="1:3" x14ac:dyDescent="0.2">
      <c r="A133553" t="s">
        <v>114561</v>
      </c>
      <c r="B133553">
        <v>1993</v>
      </c>
      <c r="C133553">
        <v>90</v>
      </c>
    </row>
    <row r="133554" spans="1:3" x14ac:dyDescent="0.2">
      <c r="A133554" t="s">
        <v>114562</v>
      </c>
      <c r="B133554">
        <v>1958</v>
      </c>
      <c r="C133554">
        <v>65</v>
      </c>
    </row>
    <row r="133555" spans="1:3" x14ac:dyDescent="0.2">
      <c r="A133555" t="s">
        <v>114563</v>
      </c>
      <c r="B133555">
        <v>2016</v>
      </c>
      <c r="C133555">
        <v>88</v>
      </c>
    </row>
    <row r="133556" spans="1:3" x14ac:dyDescent="0.2">
      <c r="A133556" t="s">
        <v>114564</v>
      </c>
      <c r="B133556">
        <v>2009</v>
      </c>
      <c r="C133556">
        <v>106</v>
      </c>
    </row>
    <row r="133557" spans="1:3" x14ac:dyDescent="0.2">
      <c r="A133557" t="s">
        <v>114565</v>
      </c>
      <c r="B133557">
        <v>1957</v>
      </c>
      <c r="C133557">
        <v>71</v>
      </c>
    </row>
    <row r="133558" spans="1:3" x14ac:dyDescent="0.2">
      <c r="A133558" t="s">
        <v>114566</v>
      </c>
      <c r="B133558">
        <v>1991</v>
      </c>
      <c r="C133558">
        <v>86</v>
      </c>
    </row>
    <row r="133559" spans="1:3" x14ac:dyDescent="0.2">
      <c r="A133559" t="s">
        <v>114567</v>
      </c>
      <c r="B133559">
        <v>1966</v>
      </c>
      <c r="C133559">
        <v>75</v>
      </c>
    </row>
    <row r="133560" spans="1:3" x14ac:dyDescent="0.2">
      <c r="A133560" t="s">
        <v>114568</v>
      </c>
      <c r="B133560">
        <v>2014</v>
      </c>
      <c r="C133560">
        <v>99</v>
      </c>
    </row>
    <row r="133561" spans="1:3" x14ac:dyDescent="0.2">
      <c r="A133561" t="s">
        <v>114569</v>
      </c>
      <c r="B133561">
        <v>1977</v>
      </c>
      <c r="C133561">
        <v>90</v>
      </c>
    </row>
    <row r="133562" spans="1:3" x14ac:dyDescent="0.2">
      <c r="A133562" t="s">
        <v>114570</v>
      </c>
      <c r="B133562">
        <v>1975</v>
      </c>
      <c r="C133562">
        <v>74</v>
      </c>
    </row>
    <row r="133563" spans="1:3" x14ac:dyDescent="0.2">
      <c r="A133563" t="s">
        <v>114571</v>
      </c>
      <c r="B133563">
        <v>1973</v>
      </c>
      <c r="C133563">
        <v>79</v>
      </c>
    </row>
    <row r="133564" spans="1:3" x14ac:dyDescent="0.2">
      <c r="A133564" t="s">
        <v>114571</v>
      </c>
      <c r="B133564">
        <v>1973</v>
      </c>
      <c r="C133564">
        <v>60</v>
      </c>
    </row>
    <row r="133565" spans="1:3" x14ac:dyDescent="0.2">
      <c r="A133565" t="s">
        <v>114572</v>
      </c>
      <c r="B133565">
        <v>2016</v>
      </c>
      <c r="C133565">
        <v>98</v>
      </c>
    </row>
    <row r="133566" spans="1:3" x14ac:dyDescent="0.2">
      <c r="A133566" t="s">
        <v>114573</v>
      </c>
      <c r="B133566">
        <v>1961</v>
      </c>
      <c r="C133566">
        <v>84</v>
      </c>
    </row>
    <row r="133567" spans="1:3" x14ac:dyDescent="0.2">
      <c r="A133567" t="s">
        <v>114574</v>
      </c>
      <c r="B133567">
        <v>1958</v>
      </c>
      <c r="C133567">
        <v>65</v>
      </c>
    </row>
    <row r="133568" spans="1:3" x14ac:dyDescent="0.2">
      <c r="A133568" t="s">
        <v>114575</v>
      </c>
      <c r="B133568">
        <v>1967</v>
      </c>
      <c r="C133568">
        <v>78</v>
      </c>
    </row>
    <row r="133569" spans="1:3" x14ac:dyDescent="0.2">
      <c r="A133569" t="s">
        <v>114576</v>
      </c>
      <c r="B133569">
        <v>1990</v>
      </c>
      <c r="C133569">
        <v>93</v>
      </c>
    </row>
    <row r="133570" spans="1:3" x14ac:dyDescent="0.2">
      <c r="A133570" t="s">
        <v>114576</v>
      </c>
      <c r="B133570">
        <v>2014</v>
      </c>
      <c r="C133570">
        <v>101</v>
      </c>
    </row>
    <row r="133571" spans="1:3" x14ac:dyDescent="0.2">
      <c r="A133571" t="s">
        <v>114577</v>
      </c>
      <c r="B133571">
        <v>1991</v>
      </c>
      <c r="C133571">
        <v>88</v>
      </c>
    </row>
    <row r="133572" spans="1:3" x14ac:dyDescent="0.2">
      <c r="A133572" t="s">
        <v>114578</v>
      </c>
      <c r="B133572">
        <v>1993</v>
      </c>
      <c r="C133572">
        <v>96</v>
      </c>
    </row>
    <row r="133573" spans="1:3" x14ac:dyDescent="0.2">
      <c r="A133573" t="s">
        <v>114579</v>
      </c>
      <c r="B133573">
        <v>2016</v>
      </c>
      <c r="C133573">
        <v>112</v>
      </c>
    </row>
    <row r="133574" spans="1:3" x14ac:dyDescent="0.2">
      <c r="A133574" t="s">
        <v>114580</v>
      </c>
      <c r="B133574">
        <v>1956</v>
      </c>
      <c r="C133574">
        <v>94</v>
      </c>
    </row>
    <row r="133575" spans="1:3" x14ac:dyDescent="0.2">
      <c r="A133575" t="s">
        <v>114581</v>
      </c>
      <c r="B133575">
        <v>1975</v>
      </c>
      <c r="C133575">
        <v>86</v>
      </c>
    </row>
    <row r="133576" spans="1:3" x14ac:dyDescent="0.2">
      <c r="A133576" t="s">
        <v>114582</v>
      </c>
      <c r="B133576">
        <v>2014</v>
      </c>
      <c r="C133576">
        <v>74</v>
      </c>
    </row>
    <row r="133577" spans="1:3" x14ac:dyDescent="0.2">
      <c r="A133577" t="s">
        <v>114583</v>
      </c>
      <c r="B133577">
        <v>1999</v>
      </c>
      <c r="C133577">
        <v>90</v>
      </c>
    </row>
    <row r="133578" spans="1:3" x14ac:dyDescent="0.2">
      <c r="A133578" t="s">
        <v>114584</v>
      </c>
      <c r="B133578">
        <v>1971</v>
      </c>
      <c r="C133578">
        <v>90</v>
      </c>
    </row>
    <row r="133579" spans="1:3" x14ac:dyDescent="0.2">
      <c r="A133579" t="s">
        <v>114585</v>
      </c>
      <c r="B133579">
        <v>1957</v>
      </c>
      <c r="C133579">
        <v>78</v>
      </c>
    </row>
    <row r="133580" spans="1:3" x14ac:dyDescent="0.2">
      <c r="A133580" t="s">
        <v>114586</v>
      </c>
      <c r="B133580">
        <v>1973</v>
      </c>
      <c r="C133580">
        <v>74</v>
      </c>
    </row>
    <row r="133581" spans="1:3" x14ac:dyDescent="0.2">
      <c r="A133581" t="s">
        <v>114586</v>
      </c>
      <c r="B133581">
        <v>1973</v>
      </c>
      <c r="C133581">
        <v>80</v>
      </c>
    </row>
    <row r="133582" spans="1:3" x14ac:dyDescent="0.2">
      <c r="A133582" t="s">
        <v>114587</v>
      </c>
      <c r="B133582">
        <v>1995</v>
      </c>
      <c r="C133582">
        <v>83</v>
      </c>
    </row>
    <row r="133583" spans="1:3" x14ac:dyDescent="0.2">
      <c r="A133583" t="s">
        <v>114588</v>
      </c>
      <c r="B133583">
        <v>2006</v>
      </c>
      <c r="C133583">
        <v>67</v>
      </c>
    </row>
    <row r="133584" spans="1:3" x14ac:dyDescent="0.2">
      <c r="A133584" t="s">
        <v>114589</v>
      </c>
      <c r="B133584">
        <v>1960</v>
      </c>
      <c r="C133584">
        <v>73</v>
      </c>
    </row>
    <row r="133585" spans="1:3" x14ac:dyDescent="0.2">
      <c r="A133585" t="s">
        <v>114590</v>
      </c>
      <c r="B133585">
        <v>2016</v>
      </c>
      <c r="C133585">
        <v>165</v>
      </c>
    </row>
    <row r="133586" spans="1:3" x14ac:dyDescent="0.2">
      <c r="A133586" t="s">
        <v>114591</v>
      </c>
      <c r="B133586">
        <v>1958</v>
      </c>
      <c r="C133586">
        <v>58</v>
      </c>
    </row>
    <row r="133587" spans="1:3" x14ac:dyDescent="0.2">
      <c r="A133587" t="s">
        <v>114592</v>
      </c>
      <c r="B133587">
        <v>1959</v>
      </c>
      <c r="C133587">
        <v>86</v>
      </c>
    </row>
    <row r="133588" spans="1:3" x14ac:dyDescent="0.2">
      <c r="A133588" t="s">
        <v>114593</v>
      </c>
      <c r="B133588">
        <v>2014</v>
      </c>
      <c r="C133588">
        <v>124</v>
      </c>
    </row>
    <row r="133589" spans="1:3" x14ac:dyDescent="0.2">
      <c r="A133589" t="s">
        <v>114594</v>
      </c>
      <c r="B133589">
        <v>2009</v>
      </c>
      <c r="C133589">
        <v>116</v>
      </c>
    </row>
    <row r="133590" spans="1:3" x14ac:dyDescent="0.2">
      <c r="A133590" t="s">
        <v>114595</v>
      </c>
      <c r="B133590">
        <v>2010</v>
      </c>
      <c r="C133590">
        <v>135</v>
      </c>
    </row>
    <row r="133591" spans="1:3" x14ac:dyDescent="0.2">
      <c r="A133591" t="s">
        <v>114596</v>
      </c>
      <c r="B133591">
        <v>2002</v>
      </c>
      <c r="C133591">
        <v>93</v>
      </c>
    </row>
    <row r="133592" spans="1:3" x14ac:dyDescent="0.2">
      <c r="A133592" t="s">
        <v>114597</v>
      </c>
      <c r="B133592">
        <v>1994</v>
      </c>
      <c r="C133592">
        <v>160</v>
      </c>
    </row>
    <row r="133593" spans="1:3" x14ac:dyDescent="0.2">
      <c r="A133593" t="s">
        <v>114598</v>
      </c>
      <c r="B133593">
        <v>1982</v>
      </c>
      <c r="C133593">
        <v>151</v>
      </c>
    </row>
    <row r="133594" spans="1:3" x14ac:dyDescent="0.2">
      <c r="A133594" t="s">
        <v>114599</v>
      </c>
      <c r="B133594">
        <v>1966</v>
      </c>
      <c r="C133594">
        <v>159</v>
      </c>
    </row>
    <row r="133595" spans="1:3" x14ac:dyDescent="0.2">
      <c r="A133595" t="s">
        <v>114600</v>
      </c>
      <c r="B133595">
        <v>1966</v>
      </c>
      <c r="C133595">
        <v>172</v>
      </c>
    </row>
    <row r="133596" spans="1:3" x14ac:dyDescent="0.2">
      <c r="A133596" t="s">
        <v>114601</v>
      </c>
      <c r="B133596">
        <v>2007</v>
      </c>
      <c r="C133596">
        <v>94</v>
      </c>
    </row>
    <row r="133597" spans="1:3" x14ac:dyDescent="0.2">
      <c r="A133597" t="s">
        <v>114602</v>
      </c>
      <c r="B133597">
        <v>2015</v>
      </c>
      <c r="C133597">
        <v>96</v>
      </c>
    </row>
    <row r="133598" spans="1:3" x14ac:dyDescent="0.2">
      <c r="A133598" t="s">
        <v>114603</v>
      </c>
      <c r="B133598">
        <v>2009</v>
      </c>
      <c r="C133598">
        <v>48</v>
      </c>
    </row>
    <row r="133599" spans="1:3" x14ac:dyDescent="0.2">
      <c r="A133599" t="s">
        <v>114604</v>
      </c>
      <c r="B133599">
        <v>2003</v>
      </c>
      <c r="C133599">
        <v>74</v>
      </c>
    </row>
    <row r="133600" spans="1:3" x14ac:dyDescent="0.2">
      <c r="A133600" t="s">
        <v>114604</v>
      </c>
      <c r="B133600">
        <v>2006</v>
      </c>
      <c r="C133600">
        <v>121</v>
      </c>
    </row>
    <row r="133601" spans="1:3" x14ac:dyDescent="0.2">
      <c r="A133601" t="s">
        <v>114605</v>
      </c>
      <c r="B133601">
        <v>1959</v>
      </c>
      <c r="C133601">
        <v>93</v>
      </c>
    </row>
    <row r="133602" spans="1:3" x14ac:dyDescent="0.2">
      <c r="A133602" t="s">
        <v>114606</v>
      </c>
      <c r="B133602">
        <v>1981</v>
      </c>
      <c r="C133602">
        <v>150</v>
      </c>
    </row>
    <row r="133603" spans="1:3" x14ac:dyDescent="0.2">
      <c r="A133603" t="s">
        <v>114606</v>
      </c>
      <c r="B133603">
        <v>1981</v>
      </c>
      <c r="C133603">
        <v>101</v>
      </c>
    </row>
    <row r="133604" spans="1:3" x14ac:dyDescent="0.2">
      <c r="A133604" t="s">
        <v>114606</v>
      </c>
      <c r="B133604">
        <v>1981</v>
      </c>
      <c r="C133604">
        <v>155</v>
      </c>
    </row>
    <row r="133605" spans="1:3" x14ac:dyDescent="0.2">
      <c r="A133605" t="s">
        <v>114607</v>
      </c>
      <c r="B133605">
        <v>1959</v>
      </c>
      <c r="C133605">
        <v>89</v>
      </c>
    </row>
    <row r="133606" spans="1:3" x14ac:dyDescent="0.2">
      <c r="A133606" t="s">
        <v>114608</v>
      </c>
      <c r="B133606">
        <v>1946</v>
      </c>
      <c r="C133606">
        <v>86</v>
      </c>
    </row>
    <row r="133607" spans="1:3" x14ac:dyDescent="0.2">
      <c r="A133607" t="s">
        <v>114609</v>
      </c>
      <c r="B133607">
        <v>2007</v>
      </c>
      <c r="C133607">
        <v>96</v>
      </c>
    </row>
    <row r="133608" spans="1:3" x14ac:dyDescent="0.2">
      <c r="A133608" t="s">
        <v>114610</v>
      </c>
      <c r="B133608">
        <v>1965</v>
      </c>
      <c r="C133608">
        <v>68</v>
      </c>
    </row>
    <row r="133609" spans="1:3" x14ac:dyDescent="0.2">
      <c r="A133609" t="s">
        <v>114611</v>
      </c>
      <c r="B133609">
        <v>1965</v>
      </c>
      <c r="C133609">
        <v>85</v>
      </c>
    </row>
    <row r="133610" spans="1:3" x14ac:dyDescent="0.2">
      <c r="A133610" t="s">
        <v>114612</v>
      </c>
      <c r="B133610">
        <v>1970</v>
      </c>
      <c r="C133610">
        <v>79</v>
      </c>
    </row>
    <row r="133611" spans="1:3" x14ac:dyDescent="0.2">
      <c r="A133611" t="s">
        <v>114613</v>
      </c>
      <c r="B133611">
        <v>1991</v>
      </c>
      <c r="C133611">
        <v>55</v>
      </c>
    </row>
    <row r="133612" spans="1:3" x14ac:dyDescent="0.2">
      <c r="A133612" t="s">
        <v>114614</v>
      </c>
      <c r="B133612">
        <v>2013</v>
      </c>
      <c r="C133612">
        <v>95</v>
      </c>
    </row>
    <row r="133613" spans="1:3" x14ac:dyDescent="0.2">
      <c r="A133613" t="s">
        <v>114615</v>
      </c>
      <c r="B133613">
        <v>2003</v>
      </c>
      <c r="C133613">
        <v>85</v>
      </c>
    </row>
    <row r="133614" spans="1:3" x14ac:dyDescent="0.2">
      <c r="A133614" t="s">
        <v>114616</v>
      </c>
      <c r="B133614">
        <v>1999</v>
      </c>
      <c r="C133614">
        <v>90</v>
      </c>
    </row>
    <row r="133615" spans="1:3" x14ac:dyDescent="0.2">
      <c r="A133615" t="s">
        <v>114617</v>
      </c>
      <c r="B133615">
        <v>2016</v>
      </c>
      <c r="C133615">
        <v>90</v>
      </c>
    </row>
    <row r="133616" spans="1:3" x14ac:dyDescent="0.2">
      <c r="A133616" t="s">
        <v>114617</v>
      </c>
      <c r="B133616">
        <v>2016</v>
      </c>
      <c r="C133616">
        <v>100</v>
      </c>
    </row>
    <row r="133617" spans="1:3" x14ac:dyDescent="0.2">
      <c r="A133617" t="s">
        <v>114618</v>
      </c>
      <c r="B133617">
        <v>1954</v>
      </c>
      <c r="C133617">
        <v>110</v>
      </c>
    </row>
    <row r="133618" spans="1:3" x14ac:dyDescent="0.2">
      <c r="A133618" t="s">
        <v>114619</v>
      </c>
      <c r="B133618">
        <v>2003</v>
      </c>
      <c r="C133618">
        <v>143</v>
      </c>
    </row>
    <row r="133619" spans="1:3" x14ac:dyDescent="0.2">
      <c r="A133619" t="s">
        <v>114620</v>
      </c>
      <c r="B133619">
        <v>2009</v>
      </c>
      <c r="C133619">
        <v>110</v>
      </c>
    </row>
    <row r="133620" spans="1:3" x14ac:dyDescent="0.2">
      <c r="A133620" t="s">
        <v>114621</v>
      </c>
      <c r="B133620">
        <v>2011</v>
      </c>
      <c r="C133620">
        <v>122</v>
      </c>
    </row>
    <row r="133621" spans="1:3" x14ac:dyDescent="0.2">
      <c r="A133621" t="s">
        <v>114622</v>
      </c>
      <c r="B133621">
        <v>1988</v>
      </c>
      <c r="C133621">
        <v>135</v>
      </c>
    </row>
    <row r="133622" spans="1:3" x14ac:dyDescent="0.2">
      <c r="A133622" t="s">
        <v>114623</v>
      </c>
      <c r="B133622">
        <v>1972</v>
      </c>
      <c r="C133622">
        <v>90</v>
      </c>
    </row>
    <row r="133623" spans="1:3" x14ac:dyDescent="0.2">
      <c r="A133623" t="s">
        <v>114624</v>
      </c>
      <c r="B133623">
        <v>2011</v>
      </c>
      <c r="C133623">
        <v>146</v>
      </c>
    </row>
    <row r="133624" spans="1:3" x14ac:dyDescent="0.2">
      <c r="A133624" t="s">
        <v>114625</v>
      </c>
      <c r="B133624">
        <v>1994</v>
      </c>
      <c r="C133624">
        <v>169</v>
      </c>
    </row>
    <row r="133625" spans="1:3" x14ac:dyDescent="0.2">
      <c r="A133625" t="s">
        <v>114626</v>
      </c>
      <c r="B133625">
        <v>1992</v>
      </c>
      <c r="C133625">
        <v>88</v>
      </c>
    </row>
    <row r="133626" spans="1:3" x14ac:dyDescent="0.2">
      <c r="A133626" t="s">
        <v>114627</v>
      </c>
      <c r="B133626">
        <v>1984</v>
      </c>
      <c r="C133626">
        <v>73</v>
      </c>
    </row>
    <row r="133627" spans="1:3" x14ac:dyDescent="0.2">
      <c r="A133627" t="s">
        <v>114628</v>
      </c>
      <c r="B133627">
        <v>2009</v>
      </c>
      <c r="C133627">
        <v>70</v>
      </c>
    </row>
    <row r="133628" spans="1:3" x14ac:dyDescent="0.2">
      <c r="A133628" t="s">
        <v>114629</v>
      </c>
      <c r="B133628">
        <v>2009</v>
      </c>
      <c r="C133628">
        <v>73</v>
      </c>
    </row>
    <row r="133629" spans="1:3" x14ac:dyDescent="0.2">
      <c r="A133629" t="s">
        <v>114630</v>
      </c>
      <c r="B133629">
        <v>1976</v>
      </c>
      <c r="C133629">
        <v>91</v>
      </c>
    </row>
    <row r="133630" spans="1:3" x14ac:dyDescent="0.2">
      <c r="A133630" t="s">
        <v>114631</v>
      </c>
      <c r="B133630">
        <v>1961</v>
      </c>
      <c r="C133630">
        <v>92</v>
      </c>
    </row>
    <row r="133631" spans="1:3" x14ac:dyDescent="0.2">
      <c r="A133631" t="s">
        <v>114632</v>
      </c>
      <c r="B133631">
        <v>1968</v>
      </c>
      <c r="C133631">
        <v>90</v>
      </c>
    </row>
    <row r="133632" spans="1:3" x14ac:dyDescent="0.2">
      <c r="A133632" t="s">
        <v>114633</v>
      </c>
      <c r="B133632">
        <v>1964</v>
      </c>
      <c r="C133632">
        <v>105</v>
      </c>
    </row>
    <row r="133633" spans="1:3" x14ac:dyDescent="0.2">
      <c r="A133633" t="s">
        <v>114634</v>
      </c>
      <c r="B133633">
        <v>1990</v>
      </c>
      <c r="C133633">
        <v>128</v>
      </c>
    </row>
    <row r="133634" spans="1:3" x14ac:dyDescent="0.2">
      <c r="A133634" t="s">
        <v>114634</v>
      </c>
      <c r="B133634">
        <v>2010</v>
      </c>
      <c r="C133634">
        <v>92</v>
      </c>
    </row>
    <row r="133635" spans="1:3" x14ac:dyDescent="0.2">
      <c r="A133635" t="s">
        <v>114635</v>
      </c>
      <c r="B133635">
        <v>2011</v>
      </c>
      <c r="C133635">
        <v>100</v>
      </c>
    </row>
    <row r="133636" spans="1:3" x14ac:dyDescent="0.2">
      <c r="A133636" t="s">
        <v>114636</v>
      </c>
      <c r="B133636">
        <v>1989</v>
      </c>
      <c r="C133636">
        <v>72</v>
      </c>
    </row>
    <row r="133637" spans="1:3" x14ac:dyDescent="0.2">
      <c r="A133637" t="s">
        <v>114637</v>
      </c>
      <c r="B133637">
        <v>2002</v>
      </c>
      <c r="C133637">
        <v>85</v>
      </c>
    </row>
    <row r="133638" spans="1:3" x14ac:dyDescent="0.2">
      <c r="A133638" t="s">
        <v>114637</v>
      </c>
      <c r="B133638">
        <v>2002</v>
      </c>
      <c r="C133638">
        <v>81</v>
      </c>
    </row>
    <row r="133639" spans="1:3" x14ac:dyDescent="0.2">
      <c r="A133639" t="s">
        <v>114638</v>
      </c>
      <c r="B133639">
        <v>2014</v>
      </c>
      <c r="C133639">
        <v>111</v>
      </c>
    </row>
    <row r="133640" spans="1:3" x14ac:dyDescent="0.2">
      <c r="A133640" t="s">
        <v>114639</v>
      </c>
      <c r="B133640">
        <v>1982</v>
      </c>
      <c r="C133640">
        <v>78</v>
      </c>
    </row>
    <row r="133641" spans="1:3" x14ac:dyDescent="0.2">
      <c r="A133641" t="s">
        <v>114640</v>
      </c>
      <c r="B133641">
        <v>2000</v>
      </c>
      <c r="C133641">
        <v>90</v>
      </c>
    </row>
    <row r="133642" spans="1:3" x14ac:dyDescent="0.2">
      <c r="A133642" t="s">
        <v>114641</v>
      </c>
      <c r="B133642">
        <v>1987</v>
      </c>
      <c r="C133642">
        <v>90</v>
      </c>
    </row>
    <row r="133643" spans="1:3" x14ac:dyDescent="0.2">
      <c r="A133643" t="s">
        <v>114642</v>
      </c>
      <c r="B133643">
        <v>1988</v>
      </c>
      <c r="C133643">
        <v>90</v>
      </c>
    </row>
    <row r="133644" spans="1:3" x14ac:dyDescent="0.2">
      <c r="A133644" t="s">
        <v>114643</v>
      </c>
      <c r="B133644">
        <v>2009</v>
      </c>
      <c r="C133644">
        <v>60</v>
      </c>
    </row>
    <row r="133645" spans="1:3" x14ac:dyDescent="0.2">
      <c r="A133645" t="s">
        <v>114644</v>
      </c>
      <c r="B133645">
        <v>2004</v>
      </c>
      <c r="C133645">
        <v>81</v>
      </c>
    </row>
    <row r="133646" spans="1:3" x14ac:dyDescent="0.2">
      <c r="A133646" t="s">
        <v>114645</v>
      </c>
      <c r="B133646">
        <v>2015</v>
      </c>
      <c r="C133646">
        <v>62</v>
      </c>
    </row>
    <row r="133647" spans="1:3" x14ac:dyDescent="0.2">
      <c r="A133647" t="s">
        <v>114646</v>
      </c>
      <c r="B133647">
        <v>1977</v>
      </c>
      <c r="C133647">
        <v>102</v>
      </c>
    </row>
    <row r="133648" spans="1:3" x14ac:dyDescent="0.2">
      <c r="A133648" t="s">
        <v>114647</v>
      </c>
      <c r="B133648">
        <v>1962</v>
      </c>
      <c r="C133648">
        <v>75</v>
      </c>
    </row>
    <row r="133649" spans="1:3" x14ac:dyDescent="0.2">
      <c r="A133649" t="s">
        <v>114648</v>
      </c>
      <c r="B133649">
        <v>1976</v>
      </c>
      <c r="C133649">
        <v>120</v>
      </c>
    </row>
    <row r="133650" spans="1:3" x14ac:dyDescent="0.2">
      <c r="A133650" t="s">
        <v>114649</v>
      </c>
      <c r="B133650">
        <v>1949</v>
      </c>
      <c r="C133650">
        <v>80</v>
      </c>
    </row>
    <row r="133651" spans="1:3" x14ac:dyDescent="0.2">
      <c r="A133651" t="s">
        <v>114650</v>
      </c>
      <c r="B133651">
        <v>1993</v>
      </c>
      <c r="C133651">
        <v>102</v>
      </c>
    </row>
    <row r="133652" spans="1:3" x14ac:dyDescent="0.2">
      <c r="A133652" t="s">
        <v>114651</v>
      </c>
      <c r="B133652">
        <v>2001</v>
      </c>
      <c r="C133652">
        <v>82</v>
      </c>
    </row>
    <row r="133653" spans="1:3" x14ac:dyDescent="0.2">
      <c r="A133653" t="s">
        <v>114652</v>
      </c>
      <c r="B133653">
        <v>1959</v>
      </c>
      <c r="C133653">
        <v>76</v>
      </c>
    </row>
    <row r="133654" spans="1:3" x14ac:dyDescent="0.2">
      <c r="A133654" t="s">
        <v>114653</v>
      </c>
      <c r="B133654">
        <v>1972</v>
      </c>
      <c r="C133654">
        <v>95</v>
      </c>
    </row>
    <row r="133655" spans="1:3" x14ac:dyDescent="0.2">
      <c r="A133655" t="s">
        <v>114654</v>
      </c>
      <c r="B133655">
        <v>2016</v>
      </c>
      <c r="C133655">
        <v>89</v>
      </c>
    </row>
    <row r="133656" spans="1:3" x14ac:dyDescent="0.2">
      <c r="A133656" t="s">
        <v>114655</v>
      </c>
      <c r="B133656">
        <v>1937</v>
      </c>
      <c r="C133656">
        <v>70</v>
      </c>
    </row>
    <row r="133657" spans="1:3" x14ac:dyDescent="0.2">
      <c r="A133657" t="s">
        <v>114656</v>
      </c>
      <c r="B133657">
        <v>2013</v>
      </c>
      <c r="C133657">
        <v>88</v>
      </c>
    </row>
    <row r="133658" spans="1:3" x14ac:dyDescent="0.2">
      <c r="A133658" t="s">
        <v>114657</v>
      </c>
      <c r="B133658">
        <v>1988</v>
      </c>
      <c r="C133658">
        <v>90</v>
      </c>
    </row>
    <row r="133659" spans="1:3" x14ac:dyDescent="0.2">
      <c r="A133659" t="s">
        <v>114658</v>
      </c>
      <c r="B133659">
        <v>2001</v>
      </c>
      <c r="C133659">
        <v>104</v>
      </c>
    </row>
    <row r="133660" spans="1:3" x14ac:dyDescent="0.2">
      <c r="A133660" t="s">
        <v>114659</v>
      </c>
      <c r="B133660">
        <v>2016</v>
      </c>
      <c r="C133660">
        <v>120</v>
      </c>
    </row>
    <row r="133661" spans="1:3" x14ac:dyDescent="0.2">
      <c r="A133661" t="s">
        <v>114660</v>
      </c>
      <c r="B133661">
        <v>2012</v>
      </c>
      <c r="C133661">
        <v>106</v>
      </c>
    </row>
    <row r="133662" spans="1:3" x14ac:dyDescent="0.2">
      <c r="A133662" t="s">
        <v>114661</v>
      </c>
      <c r="B133662">
        <v>1939</v>
      </c>
      <c r="C133662">
        <v>58</v>
      </c>
    </row>
    <row r="133663" spans="1:3" x14ac:dyDescent="0.2">
      <c r="A133663" t="s">
        <v>114662</v>
      </c>
      <c r="B133663">
        <v>1937</v>
      </c>
      <c r="C133663">
        <v>56</v>
      </c>
    </row>
    <row r="133664" spans="1:3" x14ac:dyDescent="0.2">
      <c r="A133664" t="s">
        <v>114663</v>
      </c>
      <c r="B133664">
        <v>2013</v>
      </c>
      <c r="C133664">
        <v>94</v>
      </c>
    </row>
    <row r="133665" spans="1:3" x14ac:dyDescent="0.2">
      <c r="A133665" t="s">
        <v>114664</v>
      </c>
      <c r="B133665">
        <v>2007</v>
      </c>
      <c r="C133665">
        <v>96</v>
      </c>
    </row>
    <row r="133666" spans="1:3" x14ac:dyDescent="0.2">
      <c r="A133666" t="s">
        <v>114664</v>
      </c>
      <c r="B133666">
        <v>2014</v>
      </c>
      <c r="C133666">
        <v>89</v>
      </c>
    </row>
    <row r="133667" spans="1:3" x14ac:dyDescent="0.2">
      <c r="A133667" t="s">
        <v>114665</v>
      </c>
      <c r="B133667">
        <v>1931</v>
      </c>
      <c r="C133667">
        <v>75</v>
      </c>
    </row>
    <row r="133668" spans="1:3" x14ac:dyDescent="0.2">
      <c r="A133668" t="s">
        <v>114665</v>
      </c>
      <c r="B133668">
        <v>1931</v>
      </c>
      <c r="C133668">
        <v>80</v>
      </c>
    </row>
    <row r="133669" spans="1:3" x14ac:dyDescent="0.2">
      <c r="A133669" t="s">
        <v>114666</v>
      </c>
      <c r="B133669">
        <v>1927</v>
      </c>
      <c r="C133669">
        <v>60</v>
      </c>
    </row>
    <row r="133670" spans="1:3" x14ac:dyDescent="0.2">
      <c r="A133670" t="s">
        <v>114667</v>
      </c>
      <c r="B133670">
        <v>1945</v>
      </c>
      <c r="C133670">
        <v>67</v>
      </c>
    </row>
    <row r="133671" spans="1:3" x14ac:dyDescent="0.2">
      <c r="A133671" t="s">
        <v>114668</v>
      </c>
      <c r="B133671">
        <v>1949</v>
      </c>
      <c r="C133671">
        <v>87</v>
      </c>
    </row>
    <row r="133672" spans="1:3" x14ac:dyDescent="0.2">
      <c r="A133672" t="s">
        <v>114669</v>
      </c>
      <c r="B133672">
        <v>1970</v>
      </c>
      <c r="C133672">
        <v>76</v>
      </c>
    </row>
    <row r="133673" spans="1:3" x14ac:dyDescent="0.2">
      <c r="A133673" t="s">
        <v>114670</v>
      </c>
      <c r="B133673">
        <v>2015</v>
      </c>
      <c r="C133673">
        <v>57</v>
      </c>
    </row>
    <row r="133674" spans="1:3" x14ac:dyDescent="0.2">
      <c r="A133674" t="s">
        <v>114671</v>
      </c>
      <c r="B133674">
        <v>2016</v>
      </c>
      <c r="C133674">
        <v>107</v>
      </c>
    </row>
    <row r="133675" spans="1:3" x14ac:dyDescent="0.2">
      <c r="A133675" t="s">
        <v>114672</v>
      </c>
      <c r="B133675">
        <v>1968</v>
      </c>
      <c r="C133675">
        <v>118</v>
      </c>
    </row>
    <row r="133676" spans="1:3" x14ac:dyDescent="0.2">
      <c r="A133676" t="s">
        <v>114673</v>
      </c>
      <c r="B133676">
        <v>2015</v>
      </c>
      <c r="C133676">
        <v>90</v>
      </c>
    </row>
    <row r="133677" spans="1:3" x14ac:dyDescent="0.2">
      <c r="A133677" t="s">
        <v>114674</v>
      </c>
      <c r="B133677">
        <v>1983</v>
      </c>
      <c r="C133677">
        <v>91</v>
      </c>
    </row>
    <row r="133678" spans="1:3" x14ac:dyDescent="0.2">
      <c r="A133678" t="s">
        <v>114675</v>
      </c>
      <c r="B133678">
        <v>1970</v>
      </c>
      <c r="C133678">
        <v>113</v>
      </c>
    </row>
    <row r="133679" spans="1:3" x14ac:dyDescent="0.2">
      <c r="A133679" t="s">
        <v>114676</v>
      </c>
      <c r="B133679">
        <v>1932</v>
      </c>
      <c r="C133679">
        <v>70</v>
      </c>
    </row>
    <row r="133680" spans="1:3" x14ac:dyDescent="0.2">
      <c r="A133680" t="s">
        <v>114676</v>
      </c>
      <c r="B133680">
        <v>1932</v>
      </c>
      <c r="C133680">
        <v>91</v>
      </c>
    </row>
    <row r="133681" spans="1:3" x14ac:dyDescent="0.2">
      <c r="A133681" t="s">
        <v>114677</v>
      </c>
      <c r="B133681">
        <v>1980</v>
      </c>
      <c r="C133681">
        <v>90</v>
      </c>
    </row>
    <row r="133682" spans="1:3" x14ac:dyDescent="0.2">
      <c r="A133682" t="s">
        <v>114678</v>
      </c>
      <c r="B133682">
        <v>2016</v>
      </c>
      <c r="C133682">
        <v>109</v>
      </c>
    </row>
    <row r="133683" spans="1:3" x14ac:dyDescent="0.2">
      <c r="A133683" t="s">
        <v>114679</v>
      </c>
      <c r="B133683">
        <v>1965</v>
      </c>
      <c r="C133683">
        <v>82</v>
      </c>
    </row>
    <row r="133684" spans="1:3" x14ac:dyDescent="0.2">
      <c r="A133684" t="s">
        <v>114680</v>
      </c>
      <c r="B133684">
        <v>2013</v>
      </c>
      <c r="C133684">
        <v>63</v>
      </c>
    </row>
    <row r="133685" spans="1:3" x14ac:dyDescent="0.2">
      <c r="A133685" t="s">
        <v>114681</v>
      </c>
      <c r="B133685">
        <v>1939</v>
      </c>
      <c r="C133685">
        <v>69</v>
      </c>
    </row>
    <row r="133686" spans="1:3" x14ac:dyDescent="0.2">
      <c r="A133686" t="s">
        <v>114681</v>
      </c>
      <c r="B133686">
        <v>2018</v>
      </c>
      <c r="C133686">
        <v>120</v>
      </c>
    </row>
    <row r="133687" spans="1:3" x14ac:dyDescent="0.2">
      <c r="A133687" t="s">
        <v>114682</v>
      </c>
      <c r="B133687">
        <v>1969</v>
      </c>
      <c r="C133687">
        <v>98</v>
      </c>
    </row>
    <row r="133688" spans="1:3" x14ac:dyDescent="0.2">
      <c r="A133688" t="s">
        <v>114683</v>
      </c>
      <c r="B133688">
        <v>2014</v>
      </c>
      <c r="C133688">
        <v>70</v>
      </c>
    </row>
    <row r="133689" spans="1:3" x14ac:dyDescent="0.2">
      <c r="A133689" t="s">
        <v>114684</v>
      </c>
      <c r="B133689">
        <v>1936</v>
      </c>
      <c r="C133689">
        <v>63</v>
      </c>
    </row>
    <row r="133690" spans="1:3" x14ac:dyDescent="0.2">
      <c r="A133690" t="s">
        <v>114684</v>
      </c>
      <c r="B133690">
        <v>1936</v>
      </c>
      <c r="C133690">
        <v>66</v>
      </c>
    </row>
    <row r="133691" spans="1:3" x14ac:dyDescent="0.2">
      <c r="A133691" t="s">
        <v>114685</v>
      </c>
      <c r="B133691">
        <v>2009</v>
      </c>
      <c r="C133691">
        <v>93</v>
      </c>
    </row>
    <row r="133692" spans="1:3" x14ac:dyDescent="0.2">
      <c r="A133692" t="s">
        <v>114686</v>
      </c>
      <c r="B133692">
        <v>2009</v>
      </c>
      <c r="C133692">
        <v>102</v>
      </c>
    </row>
    <row r="133693" spans="1:3" x14ac:dyDescent="0.2">
      <c r="A133693" t="s">
        <v>114687</v>
      </c>
      <c r="B133693">
        <v>2008</v>
      </c>
      <c r="C133693">
        <v>81</v>
      </c>
    </row>
    <row r="133694" spans="1:3" x14ac:dyDescent="0.2">
      <c r="A133694" t="s">
        <v>114688</v>
      </c>
      <c r="B133694">
        <v>1997</v>
      </c>
      <c r="C133694">
        <v>101</v>
      </c>
    </row>
    <row r="133695" spans="1:3" x14ac:dyDescent="0.2">
      <c r="A133695" t="s">
        <v>114689</v>
      </c>
      <c r="B133695">
        <v>1998</v>
      </c>
      <c r="C133695">
        <v>94</v>
      </c>
    </row>
    <row r="133696" spans="1:3" x14ac:dyDescent="0.2">
      <c r="A133696" t="s">
        <v>114690</v>
      </c>
      <c r="B133696">
        <v>2014</v>
      </c>
      <c r="C133696">
        <v>94</v>
      </c>
    </row>
    <row r="133697" spans="1:3" x14ac:dyDescent="0.2">
      <c r="A133697" t="s">
        <v>114691</v>
      </c>
      <c r="B133697">
        <v>1928</v>
      </c>
      <c r="C133697">
        <v>80</v>
      </c>
    </row>
    <row r="133698" spans="1:3" x14ac:dyDescent="0.2">
      <c r="A133698" t="s">
        <v>114692</v>
      </c>
      <c r="B133698">
        <v>1997</v>
      </c>
      <c r="C133698">
        <v>100</v>
      </c>
    </row>
    <row r="133699" spans="1:3" x14ac:dyDescent="0.2">
      <c r="A133699" t="s">
        <v>114693</v>
      </c>
      <c r="B133699">
        <v>2005</v>
      </c>
      <c r="C133699">
        <v>48</v>
      </c>
    </row>
    <row r="133700" spans="1:3" x14ac:dyDescent="0.2">
      <c r="A133700" t="s">
        <v>114694</v>
      </c>
      <c r="B133700">
        <v>1999</v>
      </c>
      <c r="C133700">
        <v>118</v>
      </c>
    </row>
    <row r="133701" spans="1:3" x14ac:dyDescent="0.2">
      <c r="A133701" t="s">
        <v>114695</v>
      </c>
      <c r="B133701">
        <v>1990</v>
      </c>
      <c r="C133701">
        <v>84</v>
      </c>
    </row>
    <row r="133702" spans="1:3" x14ac:dyDescent="0.2">
      <c r="A133702" t="s">
        <v>114696</v>
      </c>
      <c r="B133702">
        <v>1979</v>
      </c>
      <c r="C133702">
        <v>90</v>
      </c>
    </row>
    <row r="133703" spans="1:3" x14ac:dyDescent="0.2">
      <c r="A133703" t="s">
        <v>114696</v>
      </c>
      <c r="B133703">
        <v>1979</v>
      </c>
      <c r="C133703">
        <v>90</v>
      </c>
    </row>
    <row r="133704" spans="1:3" x14ac:dyDescent="0.2">
      <c r="A133704" t="s">
        <v>114697</v>
      </c>
      <c r="B133704">
        <v>1994</v>
      </c>
      <c r="C133704">
        <v>98</v>
      </c>
    </row>
    <row r="133705" spans="1:3" x14ac:dyDescent="0.2">
      <c r="A133705" t="s">
        <v>114698</v>
      </c>
      <c r="B133705">
        <v>2010</v>
      </c>
      <c r="C133705">
        <v>94</v>
      </c>
    </row>
    <row r="133706" spans="1:3" x14ac:dyDescent="0.2">
      <c r="A133706" t="s">
        <v>114699</v>
      </c>
      <c r="B133706">
        <v>2008</v>
      </c>
      <c r="C133706">
        <v>119</v>
      </c>
    </row>
    <row r="133707" spans="1:3" x14ac:dyDescent="0.2">
      <c r="A133707" t="s">
        <v>114700</v>
      </c>
      <c r="B133707">
        <v>1978</v>
      </c>
      <c r="C133707">
        <v>103</v>
      </c>
    </row>
    <row r="133708" spans="1:3" x14ac:dyDescent="0.2">
      <c r="A133708" t="s">
        <v>114701</v>
      </c>
      <c r="B133708">
        <v>1982</v>
      </c>
      <c r="C133708">
        <v>81</v>
      </c>
    </row>
    <row r="133709" spans="1:3" x14ac:dyDescent="0.2">
      <c r="A133709" t="s">
        <v>114702</v>
      </c>
      <c r="B133709">
        <v>1979</v>
      </c>
      <c r="C133709">
        <v>99</v>
      </c>
    </row>
    <row r="133710" spans="1:3" x14ac:dyDescent="0.2">
      <c r="A133710" t="s">
        <v>114702</v>
      </c>
      <c r="B133710">
        <v>1979</v>
      </c>
      <c r="C133710">
        <v>153</v>
      </c>
    </row>
    <row r="133711" spans="1:3" x14ac:dyDescent="0.2">
      <c r="A133711" t="s">
        <v>114703</v>
      </c>
      <c r="B133711">
        <v>2014</v>
      </c>
      <c r="C133711">
        <v>90</v>
      </c>
    </row>
    <row r="133712" spans="1:3" x14ac:dyDescent="0.2">
      <c r="A133712" t="s">
        <v>114704</v>
      </c>
      <c r="B133712">
        <v>1998</v>
      </c>
      <c r="C133712">
        <v>90</v>
      </c>
    </row>
    <row r="133713" spans="1:3" x14ac:dyDescent="0.2">
      <c r="A133713" t="s">
        <v>114705</v>
      </c>
      <c r="B133713">
        <v>1951</v>
      </c>
      <c r="C133713">
        <v>124</v>
      </c>
    </row>
    <row r="133714" spans="1:3" x14ac:dyDescent="0.2">
      <c r="A133714" t="s">
        <v>114706</v>
      </c>
      <c r="B133714">
        <v>1993</v>
      </c>
      <c r="C133714">
        <v>94</v>
      </c>
    </row>
    <row r="133715" spans="1:3" x14ac:dyDescent="0.2">
      <c r="A133715" t="s">
        <v>114707</v>
      </c>
      <c r="B133715">
        <v>2010</v>
      </c>
      <c r="C133715">
        <v>100</v>
      </c>
    </row>
    <row r="133716" spans="1:3" x14ac:dyDescent="0.2">
      <c r="A133716" t="s">
        <v>114708</v>
      </c>
      <c r="B133716">
        <v>2013</v>
      </c>
      <c r="C133716">
        <v>95</v>
      </c>
    </row>
    <row r="133717" spans="1:3" x14ac:dyDescent="0.2">
      <c r="A133717" t="s">
        <v>114709</v>
      </c>
      <c r="B133717">
        <v>2002</v>
      </c>
      <c r="C133717">
        <v>93</v>
      </c>
    </row>
    <row r="133718" spans="1:3" x14ac:dyDescent="0.2">
      <c r="A133718" t="s">
        <v>114710</v>
      </c>
      <c r="B133718">
        <v>2006</v>
      </c>
      <c r="C133718">
        <v>85</v>
      </c>
    </row>
    <row r="133719" spans="1:3" x14ac:dyDescent="0.2">
      <c r="A133719" t="s">
        <v>114710</v>
      </c>
      <c r="B133719">
        <v>2006</v>
      </c>
      <c r="C133719">
        <v>85</v>
      </c>
    </row>
    <row r="133720" spans="1:3" x14ac:dyDescent="0.2">
      <c r="A133720" t="s">
        <v>114711</v>
      </c>
      <c r="B133720">
        <v>2008</v>
      </c>
      <c r="C133720">
        <v>85</v>
      </c>
    </row>
    <row r="133721" spans="1:3" x14ac:dyDescent="0.2">
      <c r="A133721" t="s">
        <v>114712</v>
      </c>
      <c r="B133721">
        <v>2013</v>
      </c>
      <c r="C133721">
        <v>78</v>
      </c>
    </row>
    <row r="133722" spans="1:3" x14ac:dyDescent="0.2">
      <c r="A133722" t="s">
        <v>114713</v>
      </c>
      <c r="B133722">
        <v>1918</v>
      </c>
      <c r="C133722">
        <v>50</v>
      </c>
    </row>
    <row r="133723" spans="1:3" x14ac:dyDescent="0.2">
      <c r="A133723" t="s">
        <v>114714</v>
      </c>
      <c r="B133723">
        <v>1928</v>
      </c>
      <c r="C133723">
        <v>102</v>
      </c>
    </row>
    <row r="133724" spans="1:3" x14ac:dyDescent="0.2">
      <c r="A133724" t="s">
        <v>114714</v>
      </c>
      <c r="B133724">
        <v>1982</v>
      </c>
      <c r="C133724">
        <v>136</v>
      </c>
    </row>
    <row r="133725" spans="1:3" x14ac:dyDescent="0.2">
      <c r="A133725" t="s">
        <v>114714</v>
      </c>
      <c r="B133725">
        <v>1982</v>
      </c>
      <c r="C133725">
        <v>136</v>
      </c>
    </row>
    <row r="133726" spans="1:3" x14ac:dyDescent="0.2">
      <c r="A133726" t="s">
        <v>114714</v>
      </c>
      <c r="B133726">
        <v>1982</v>
      </c>
      <c r="C133726">
        <v>140</v>
      </c>
    </row>
    <row r="133727" spans="1:3" x14ac:dyDescent="0.2">
      <c r="A133727" t="s">
        <v>114715</v>
      </c>
      <c r="B133727">
        <v>2004</v>
      </c>
      <c r="C133727">
        <v>96</v>
      </c>
    </row>
    <row r="133728" spans="1:3" x14ac:dyDescent="0.2">
      <c r="A133728" t="s">
        <v>114716</v>
      </c>
      <c r="B133728">
        <v>1948</v>
      </c>
      <c r="C133728">
        <v>92</v>
      </c>
    </row>
    <row r="133729" spans="1:3" x14ac:dyDescent="0.2">
      <c r="A133729" t="s">
        <v>114717</v>
      </c>
      <c r="B133729">
        <v>1993</v>
      </c>
      <c r="C133729">
        <v>90</v>
      </c>
    </row>
    <row r="133730" spans="1:3" x14ac:dyDescent="0.2">
      <c r="A133730" t="s">
        <v>114718</v>
      </c>
      <c r="B133730">
        <v>1959</v>
      </c>
      <c r="C133730">
        <v>85</v>
      </c>
    </row>
    <row r="133731" spans="1:3" x14ac:dyDescent="0.2">
      <c r="A133731" t="s">
        <v>114718</v>
      </c>
      <c r="B133731">
        <v>1959</v>
      </c>
      <c r="C133731">
        <v>90</v>
      </c>
    </row>
    <row r="133732" spans="1:3" x14ac:dyDescent="0.2">
      <c r="A133732" t="s">
        <v>114719</v>
      </c>
      <c r="B133732">
        <v>1954</v>
      </c>
      <c r="C133732">
        <v>134</v>
      </c>
    </row>
    <row r="133733" spans="1:3" x14ac:dyDescent="0.2">
      <c r="A133733" t="s">
        <v>114720</v>
      </c>
      <c r="B133733">
        <v>2013</v>
      </c>
      <c r="C133733">
        <v>84</v>
      </c>
    </row>
    <row r="133734" spans="1:3" x14ac:dyDescent="0.2">
      <c r="A133734" t="s">
        <v>114721</v>
      </c>
      <c r="B133734">
        <v>1930</v>
      </c>
      <c r="C133734">
        <v>58</v>
      </c>
    </row>
    <row r="133735" spans="1:3" x14ac:dyDescent="0.2">
      <c r="A133735" t="s">
        <v>114722</v>
      </c>
      <c r="B133735">
        <v>2012</v>
      </c>
      <c r="C133735">
        <v>59</v>
      </c>
    </row>
    <row r="133736" spans="1:3" x14ac:dyDescent="0.2">
      <c r="A133736" t="s">
        <v>114723</v>
      </c>
      <c r="B133736">
        <v>2004</v>
      </c>
      <c r="C133736">
        <v>90</v>
      </c>
    </row>
    <row r="133737" spans="1:3" x14ac:dyDescent="0.2">
      <c r="A133737" t="s">
        <v>114724</v>
      </c>
      <c r="B133737">
        <v>1996</v>
      </c>
      <c r="C133737">
        <v>88</v>
      </c>
    </row>
    <row r="133738" spans="1:3" x14ac:dyDescent="0.2">
      <c r="A133738" t="s">
        <v>114725</v>
      </c>
      <c r="B133738">
        <v>2003</v>
      </c>
      <c r="C133738">
        <v>83</v>
      </c>
    </row>
    <row r="133739" spans="1:3" x14ac:dyDescent="0.2">
      <c r="A133739" t="s">
        <v>114726</v>
      </c>
      <c r="B133739">
        <v>2013</v>
      </c>
      <c r="C133739">
        <v>74</v>
      </c>
    </row>
    <row r="133740" spans="1:3" x14ac:dyDescent="0.2">
      <c r="A133740" t="s">
        <v>114727</v>
      </c>
      <c r="B133740">
        <v>2001</v>
      </c>
      <c r="C133740">
        <v>105</v>
      </c>
    </row>
    <row r="133741" spans="1:3" x14ac:dyDescent="0.2">
      <c r="A133741" t="s">
        <v>114728</v>
      </c>
      <c r="B133741">
        <v>2013</v>
      </c>
      <c r="C133741">
        <v>72</v>
      </c>
    </row>
    <row r="133742" spans="1:3" x14ac:dyDescent="0.2">
      <c r="A133742" t="s">
        <v>114729</v>
      </c>
      <c r="B133742">
        <v>2011</v>
      </c>
      <c r="C133742">
        <v>96</v>
      </c>
    </row>
    <row r="133743" spans="1:3" x14ac:dyDescent="0.2">
      <c r="A133743" t="s">
        <v>114730</v>
      </c>
      <c r="B133743">
        <v>1989</v>
      </c>
      <c r="C133743">
        <v>110</v>
      </c>
    </row>
    <row r="133744" spans="1:3" x14ac:dyDescent="0.2">
      <c r="A133744" t="s">
        <v>114731</v>
      </c>
      <c r="B133744">
        <v>1956</v>
      </c>
      <c r="C133744">
        <v>100</v>
      </c>
    </row>
    <row r="133745" spans="1:3" x14ac:dyDescent="0.2">
      <c r="A133745" t="s">
        <v>114732</v>
      </c>
      <c r="B133745">
        <v>1934</v>
      </c>
      <c r="C133745">
        <v>78</v>
      </c>
    </row>
    <row r="133746" spans="1:3" x14ac:dyDescent="0.2">
      <c r="A133746" t="s">
        <v>114733</v>
      </c>
      <c r="B133746">
        <v>2004</v>
      </c>
      <c r="C133746">
        <v>90</v>
      </c>
    </row>
    <row r="133747" spans="1:3" x14ac:dyDescent="0.2">
      <c r="A133747" t="s">
        <v>114734</v>
      </c>
      <c r="B133747">
        <v>1971</v>
      </c>
      <c r="C133747">
        <v>95</v>
      </c>
    </row>
    <row r="133748" spans="1:3" x14ac:dyDescent="0.2">
      <c r="A133748" t="s">
        <v>114735</v>
      </c>
      <c r="B133748">
        <v>2002</v>
      </c>
      <c r="C133748">
        <v>90</v>
      </c>
    </row>
    <row r="133749" spans="1:3" x14ac:dyDescent="0.2">
      <c r="A133749" t="s">
        <v>114735</v>
      </c>
      <c r="B133749">
        <v>2013</v>
      </c>
      <c r="C133749">
        <v>84</v>
      </c>
    </row>
    <row r="133750" spans="1:3" x14ac:dyDescent="0.2">
      <c r="A133750" t="s">
        <v>114735</v>
      </c>
      <c r="B133750">
        <v>2015</v>
      </c>
      <c r="C133750">
        <v>79</v>
      </c>
    </row>
    <row r="133751" spans="1:3" x14ac:dyDescent="0.2">
      <c r="A133751" t="s">
        <v>114736</v>
      </c>
      <c r="B133751">
        <v>1980</v>
      </c>
      <c r="C133751">
        <v>101</v>
      </c>
    </row>
    <row r="133752" spans="1:3" x14ac:dyDescent="0.2">
      <c r="A133752" t="s">
        <v>114736</v>
      </c>
      <c r="B133752">
        <v>1980</v>
      </c>
      <c r="C133752">
        <v>118</v>
      </c>
    </row>
    <row r="133753" spans="1:3" x14ac:dyDescent="0.2">
      <c r="A133753" t="s">
        <v>114737</v>
      </c>
      <c r="B133753">
        <v>1998</v>
      </c>
      <c r="C133753">
        <v>90</v>
      </c>
    </row>
    <row r="133754" spans="1:3" x14ac:dyDescent="0.2">
      <c r="A133754" t="s">
        <v>114738</v>
      </c>
      <c r="B133754">
        <v>2011</v>
      </c>
      <c r="C133754">
        <v>79</v>
      </c>
    </row>
    <row r="133755" spans="1:3" x14ac:dyDescent="0.2">
      <c r="A133755" t="s">
        <v>114739</v>
      </c>
      <c r="B133755">
        <v>2009</v>
      </c>
      <c r="C133755">
        <v>80</v>
      </c>
    </row>
    <row r="133756" spans="1:3" x14ac:dyDescent="0.2">
      <c r="A133756" t="s">
        <v>114740</v>
      </c>
      <c r="B133756">
        <v>1999</v>
      </c>
      <c r="C133756">
        <v>93</v>
      </c>
    </row>
    <row r="133757" spans="1:3" x14ac:dyDescent="0.2">
      <c r="A133757" t="s">
        <v>114740</v>
      </c>
      <c r="B133757">
        <v>1999</v>
      </c>
      <c r="C133757">
        <v>97</v>
      </c>
    </row>
    <row r="133758" spans="1:3" x14ac:dyDescent="0.2">
      <c r="A133758" t="s">
        <v>114740</v>
      </c>
      <c r="B133758">
        <v>2016</v>
      </c>
      <c r="C133758">
        <v>95</v>
      </c>
    </row>
    <row r="133759" spans="1:3" x14ac:dyDescent="0.2">
      <c r="A133759" t="s">
        <v>114741</v>
      </c>
      <c r="B133759">
        <v>1996</v>
      </c>
      <c r="C133759">
        <v>105</v>
      </c>
    </row>
    <row r="133760" spans="1:3" x14ac:dyDescent="0.2">
      <c r="A133760" t="s">
        <v>114742</v>
      </c>
      <c r="B133760">
        <v>1915</v>
      </c>
      <c r="C133760">
        <v>60</v>
      </c>
    </row>
    <row r="133761" spans="1:3" x14ac:dyDescent="0.2">
      <c r="A133761" t="s">
        <v>114742</v>
      </c>
      <c r="B133761">
        <v>1923</v>
      </c>
      <c r="C133761">
        <v>65</v>
      </c>
    </row>
    <row r="133762" spans="1:3" x14ac:dyDescent="0.2">
      <c r="A133762" t="s">
        <v>114742</v>
      </c>
      <c r="B133762">
        <v>1934</v>
      </c>
      <c r="C133762">
        <v>77</v>
      </c>
    </row>
    <row r="133763" spans="1:3" x14ac:dyDescent="0.2">
      <c r="A133763" t="s">
        <v>114742</v>
      </c>
      <c r="B133763">
        <v>1946</v>
      </c>
      <c r="C133763">
        <v>98</v>
      </c>
    </row>
    <row r="133764" spans="1:3" x14ac:dyDescent="0.2">
      <c r="A133764" t="s">
        <v>114742</v>
      </c>
      <c r="B133764">
        <v>1994</v>
      </c>
      <c r="C133764">
        <v>91</v>
      </c>
    </row>
    <row r="133765" spans="1:3" x14ac:dyDescent="0.2">
      <c r="A133765" t="s">
        <v>114742</v>
      </c>
      <c r="B133765">
        <v>2003</v>
      </c>
      <c r="C133765">
        <v>86</v>
      </c>
    </row>
    <row r="133766" spans="1:3" x14ac:dyDescent="0.2">
      <c r="A133766" t="s">
        <v>114742</v>
      </c>
      <c r="B133766">
        <v>2009</v>
      </c>
      <c r="C133766">
        <v>98</v>
      </c>
    </row>
    <row r="133767" spans="1:3" x14ac:dyDescent="0.2">
      <c r="A133767" t="s">
        <v>114743</v>
      </c>
      <c r="B133767">
        <v>1947</v>
      </c>
      <c r="C133767">
        <v>91</v>
      </c>
    </row>
    <row r="133768" spans="1:3" x14ac:dyDescent="0.2">
      <c r="A133768" t="s">
        <v>114744</v>
      </c>
      <c r="B133768">
        <v>2014</v>
      </c>
      <c r="C133768">
        <v>124</v>
      </c>
    </row>
    <row r="133769" spans="1:3" x14ac:dyDescent="0.2">
      <c r="A133769" t="s">
        <v>114745</v>
      </c>
      <c r="B133769">
        <v>1932</v>
      </c>
      <c r="C133769">
        <v>58</v>
      </c>
    </row>
    <row r="133770" spans="1:3" x14ac:dyDescent="0.2">
      <c r="A133770" t="s">
        <v>114746</v>
      </c>
      <c r="B133770">
        <v>2013</v>
      </c>
      <c r="C133770">
        <v>111</v>
      </c>
    </row>
    <row r="133771" spans="1:3" x14ac:dyDescent="0.2">
      <c r="A133771" t="s">
        <v>114747</v>
      </c>
      <c r="B133771">
        <v>1999</v>
      </c>
      <c r="C133771">
        <v>105</v>
      </c>
    </row>
    <row r="133772" spans="1:3" x14ac:dyDescent="0.2">
      <c r="A133772" t="s">
        <v>114748</v>
      </c>
      <c r="B133772">
        <v>2001</v>
      </c>
      <c r="C133772">
        <v>95</v>
      </c>
    </row>
    <row r="133773" spans="1:3" x14ac:dyDescent="0.2">
      <c r="A133773" t="s">
        <v>114748</v>
      </c>
      <c r="B133773">
        <v>2001</v>
      </c>
      <c r="C133773">
        <v>98</v>
      </c>
    </row>
    <row r="133774" spans="1:3" x14ac:dyDescent="0.2">
      <c r="A133774" t="s">
        <v>114748</v>
      </c>
      <c r="B133774">
        <v>2001</v>
      </c>
      <c r="C133774">
        <v>97</v>
      </c>
    </row>
    <row r="133775" spans="1:3" x14ac:dyDescent="0.2">
      <c r="A133775" t="s">
        <v>114749</v>
      </c>
      <c r="B133775">
        <v>2014</v>
      </c>
      <c r="C133775">
        <v>115</v>
      </c>
    </row>
    <row r="133776" spans="1:3" x14ac:dyDescent="0.2">
      <c r="A133776" t="s">
        <v>114750</v>
      </c>
      <c r="B133776">
        <v>1995</v>
      </c>
      <c r="C133776">
        <v>93</v>
      </c>
    </row>
    <row r="133777" spans="1:3" x14ac:dyDescent="0.2">
      <c r="A133777" t="s">
        <v>114751</v>
      </c>
      <c r="B133777">
        <v>2010</v>
      </c>
      <c r="C133777">
        <v>65</v>
      </c>
    </row>
    <row r="133778" spans="1:3" x14ac:dyDescent="0.2">
      <c r="A133778" t="s">
        <v>114752</v>
      </c>
      <c r="B133778">
        <v>2008</v>
      </c>
      <c r="C133778">
        <v>84</v>
      </c>
    </row>
    <row r="133779" spans="1:3" x14ac:dyDescent="0.2">
      <c r="A133779" t="s">
        <v>114752</v>
      </c>
      <c r="B133779">
        <v>2008</v>
      </c>
      <c r="C133779">
        <v>84</v>
      </c>
    </row>
    <row r="133780" spans="1:3" x14ac:dyDescent="0.2">
      <c r="A133780" t="s">
        <v>114752</v>
      </c>
      <c r="B133780">
        <v>2014</v>
      </c>
      <c r="C133780">
        <v>58</v>
      </c>
    </row>
    <row r="133781" spans="1:3" x14ac:dyDescent="0.2">
      <c r="A133781" t="s">
        <v>114753</v>
      </c>
      <c r="B133781">
        <v>2006</v>
      </c>
      <c r="C133781">
        <v>80</v>
      </c>
    </row>
    <row r="133782" spans="1:3" x14ac:dyDescent="0.2">
      <c r="A133782" t="s">
        <v>114753</v>
      </c>
      <c r="B133782">
        <v>2006</v>
      </c>
      <c r="C133782">
        <v>83</v>
      </c>
    </row>
    <row r="133783" spans="1:3" x14ac:dyDescent="0.2">
      <c r="A133783" t="s">
        <v>114753</v>
      </c>
      <c r="B133783">
        <v>2006</v>
      </c>
      <c r="C133783">
        <v>88</v>
      </c>
    </row>
    <row r="133784" spans="1:3" x14ac:dyDescent="0.2">
      <c r="A133784" t="s">
        <v>114754</v>
      </c>
      <c r="B133784">
        <v>2014</v>
      </c>
      <c r="C133784">
        <v>83</v>
      </c>
    </row>
    <row r="133785" spans="1:3" x14ac:dyDescent="0.2">
      <c r="A133785" t="s">
        <v>114755</v>
      </c>
      <c r="B133785">
        <v>2006</v>
      </c>
      <c r="C133785">
        <v>90</v>
      </c>
    </row>
    <row r="133786" spans="1:3" x14ac:dyDescent="0.2">
      <c r="A133786" t="s">
        <v>114755</v>
      </c>
      <c r="B133786">
        <v>2006</v>
      </c>
      <c r="C133786">
        <v>90</v>
      </c>
    </row>
    <row r="133787" spans="1:3" x14ac:dyDescent="0.2">
      <c r="A133787" t="s">
        <v>114756</v>
      </c>
      <c r="B133787">
        <v>1931</v>
      </c>
      <c r="C133787">
        <v>75</v>
      </c>
    </row>
    <row r="133788" spans="1:3" x14ac:dyDescent="0.2">
      <c r="A133788" t="s">
        <v>114756</v>
      </c>
      <c r="B133788">
        <v>1945</v>
      </c>
      <c r="C133788">
        <v>60</v>
      </c>
    </row>
    <row r="133789" spans="1:3" x14ac:dyDescent="0.2">
      <c r="A133789" t="s">
        <v>114757</v>
      </c>
      <c r="B133789">
        <v>1925</v>
      </c>
      <c r="C133789">
        <v>150</v>
      </c>
    </row>
    <row r="133790" spans="1:3" x14ac:dyDescent="0.2">
      <c r="A133790" t="s">
        <v>114757</v>
      </c>
      <c r="B133790">
        <v>2010</v>
      </c>
      <c r="C133790">
        <v>76</v>
      </c>
    </row>
    <row r="133791" spans="1:3" x14ac:dyDescent="0.2">
      <c r="A133791" t="s">
        <v>114758</v>
      </c>
      <c r="B133791">
        <v>1940</v>
      </c>
      <c r="C133791">
        <v>82</v>
      </c>
    </row>
    <row r="133792" spans="1:3" x14ac:dyDescent="0.2">
      <c r="A133792" t="s">
        <v>114759</v>
      </c>
      <c r="B133792">
        <v>1958</v>
      </c>
      <c r="C133792">
        <v>77</v>
      </c>
    </row>
    <row r="133793" spans="1:3" x14ac:dyDescent="0.2">
      <c r="A133793" t="s">
        <v>114760</v>
      </c>
      <c r="B133793">
        <v>2008</v>
      </c>
      <c r="C133793">
        <v>90</v>
      </c>
    </row>
    <row r="133794" spans="1:3" x14ac:dyDescent="0.2">
      <c r="A133794" t="s">
        <v>114761</v>
      </c>
      <c r="B133794">
        <v>2008</v>
      </c>
      <c r="C133794">
        <v>95</v>
      </c>
    </row>
    <row r="133795" spans="1:3" x14ac:dyDescent="0.2">
      <c r="A133795" t="s">
        <v>114762</v>
      </c>
      <c r="B133795">
        <v>1942</v>
      </c>
      <c r="C133795">
        <v>102</v>
      </c>
    </row>
    <row r="133796" spans="1:3" x14ac:dyDescent="0.2">
      <c r="A133796" t="s">
        <v>114763</v>
      </c>
      <c r="B133796">
        <v>1936</v>
      </c>
      <c r="C133796">
        <v>60</v>
      </c>
    </row>
    <row r="133797" spans="1:3" x14ac:dyDescent="0.2">
      <c r="A133797" t="s">
        <v>114764</v>
      </c>
      <c r="B133797">
        <v>1965</v>
      </c>
      <c r="C133797">
        <v>91</v>
      </c>
    </row>
    <row r="133798" spans="1:3" x14ac:dyDescent="0.2">
      <c r="A133798" t="s">
        <v>114764</v>
      </c>
      <c r="B133798">
        <v>1989</v>
      </c>
      <c r="C133798">
        <v>98</v>
      </c>
    </row>
    <row r="133799" spans="1:3" x14ac:dyDescent="0.2">
      <c r="A133799" t="s">
        <v>114765</v>
      </c>
      <c r="B133799">
        <v>1935</v>
      </c>
      <c r="C133799">
        <v>75</v>
      </c>
    </row>
    <row r="133800" spans="1:3" x14ac:dyDescent="0.2">
      <c r="A133800" t="s">
        <v>114766</v>
      </c>
      <c r="B133800">
        <v>2002</v>
      </c>
      <c r="C133800">
        <v>146</v>
      </c>
    </row>
    <row r="133801" spans="1:3" x14ac:dyDescent="0.2">
      <c r="A133801" t="s">
        <v>114767</v>
      </c>
      <c r="B133801">
        <v>1927</v>
      </c>
      <c r="C133801">
        <v>70</v>
      </c>
    </row>
    <row r="133802" spans="1:3" x14ac:dyDescent="0.2">
      <c r="A133802" t="s">
        <v>114768</v>
      </c>
      <c r="B133802">
        <v>1994</v>
      </c>
      <c r="C133802">
        <v>60</v>
      </c>
    </row>
    <row r="133803" spans="1:3" x14ac:dyDescent="0.2">
      <c r="A133803" t="s">
        <v>114769</v>
      </c>
      <c r="B133803">
        <v>1931</v>
      </c>
      <c r="C133803">
        <v>72</v>
      </c>
    </row>
    <row r="133804" spans="1:3" x14ac:dyDescent="0.2">
      <c r="A133804" t="s">
        <v>114770</v>
      </c>
      <c r="B133804">
        <v>1958</v>
      </c>
      <c r="C133804">
        <v>102</v>
      </c>
    </row>
    <row r="133805" spans="1:3" x14ac:dyDescent="0.2">
      <c r="A133805" t="s">
        <v>114771</v>
      </c>
      <c r="B133805">
        <v>2014</v>
      </c>
      <c r="C133805">
        <v>49</v>
      </c>
    </row>
    <row r="133806" spans="1:3" x14ac:dyDescent="0.2">
      <c r="A133806" t="s">
        <v>114772</v>
      </c>
      <c r="B133806">
        <v>1959</v>
      </c>
      <c r="C133806">
        <v>93</v>
      </c>
    </row>
    <row r="133807" spans="1:3" x14ac:dyDescent="0.2">
      <c r="A133807" t="s">
        <v>114773</v>
      </c>
      <c r="B133807">
        <v>2010</v>
      </c>
      <c r="C133807">
        <v>97</v>
      </c>
    </row>
    <row r="133808" spans="1:3" x14ac:dyDescent="0.2">
      <c r="A133808" t="s">
        <v>114774</v>
      </c>
      <c r="B133808">
        <v>1951</v>
      </c>
      <c r="C133808">
        <v>97</v>
      </c>
    </row>
    <row r="133809" spans="1:3" x14ac:dyDescent="0.2">
      <c r="A133809" t="s">
        <v>114775</v>
      </c>
      <c r="B133809">
        <v>1957</v>
      </c>
      <c r="C133809">
        <v>114</v>
      </c>
    </row>
    <row r="133810" spans="1:3" x14ac:dyDescent="0.2">
      <c r="A133810" t="s">
        <v>114776</v>
      </c>
      <c r="B133810">
        <v>2002</v>
      </c>
      <c r="C133810">
        <v>96</v>
      </c>
    </row>
    <row r="133811" spans="1:3" x14ac:dyDescent="0.2">
      <c r="A133811" t="s">
        <v>114777</v>
      </c>
      <c r="B133811">
        <v>1982</v>
      </c>
      <c r="C133811">
        <v>97</v>
      </c>
    </row>
    <row r="133812" spans="1:3" x14ac:dyDescent="0.2">
      <c r="A133812" t="s">
        <v>114778</v>
      </c>
      <c r="B133812">
        <v>1955</v>
      </c>
      <c r="C133812">
        <v>80</v>
      </c>
    </row>
    <row r="133813" spans="1:3" x14ac:dyDescent="0.2">
      <c r="A133813" t="s">
        <v>114779</v>
      </c>
      <c r="B133813">
        <v>1960</v>
      </c>
      <c r="C133813">
        <v>92</v>
      </c>
    </row>
    <row r="133814" spans="1:3" x14ac:dyDescent="0.2">
      <c r="A133814" t="s">
        <v>114780</v>
      </c>
      <c r="B133814">
        <v>2015</v>
      </c>
      <c r="C133814">
        <v>104</v>
      </c>
    </row>
    <row r="133815" spans="1:3" x14ac:dyDescent="0.2">
      <c r="A133815" t="s">
        <v>114781</v>
      </c>
      <c r="B133815">
        <v>1973</v>
      </c>
      <c r="C133815">
        <v>92</v>
      </c>
    </row>
    <row r="133816" spans="1:3" x14ac:dyDescent="0.2">
      <c r="A133816" t="s">
        <v>114782</v>
      </c>
      <c r="B133816">
        <v>2015</v>
      </c>
      <c r="C133816">
        <v>106</v>
      </c>
    </row>
    <row r="133817" spans="1:3" x14ac:dyDescent="0.2">
      <c r="A133817" t="s">
        <v>114783</v>
      </c>
      <c r="B133817">
        <v>1972</v>
      </c>
      <c r="C133817">
        <v>75</v>
      </c>
    </row>
    <row r="133818" spans="1:3" x14ac:dyDescent="0.2">
      <c r="A133818" t="s">
        <v>114784</v>
      </c>
      <c r="B133818">
        <v>1958</v>
      </c>
      <c r="C133818">
        <v>85</v>
      </c>
    </row>
    <row r="133819" spans="1:3" x14ac:dyDescent="0.2">
      <c r="A133819" t="s">
        <v>114785</v>
      </c>
      <c r="B133819">
        <v>2004</v>
      </c>
      <c r="C133819">
        <v>80</v>
      </c>
    </row>
    <row r="133820" spans="1:3" x14ac:dyDescent="0.2">
      <c r="A133820" t="s">
        <v>114786</v>
      </c>
      <c r="B133820">
        <v>2013</v>
      </c>
      <c r="C133820">
        <v>107</v>
      </c>
    </row>
    <row r="133821" spans="1:3" x14ac:dyDescent="0.2">
      <c r="A133821" t="s">
        <v>114787</v>
      </c>
      <c r="B133821">
        <v>2006</v>
      </c>
      <c r="C133821">
        <v>93</v>
      </c>
    </row>
    <row r="133822" spans="1:3" x14ac:dyDescent="0.2">
      <c r="A133822" t="s">
        <v>114788</v>
      </c>
      <c r="B133822">
        <v>1941</v>
      </c>
      <c r="C133822">
        <v>198</v>
      </c>
    </row>
    <row r="133823" spans="1:3" x14ac:dyDescent="0.2">
      <c r="A133823" t="s">
        <v>114788</v>
      </c>
      <c r="B133823">
        <v>1956</v>
      </c>
      <c r="C133823">
        <v>204</v>
      </c>
    </row>
    <row r="133824" spans="1:3" x14ac:dyDescent="0.2">
      <c r="A133824" t="s">
        <v>114789</v>
      </c>
      <c r="B133824">
        <v>1956</v>
      </c>
      <c r="C133824">
        <v>195</v>
      </c>
    </row>
    <row r="133825" spans="1:3" x14ac:dyDescent="0.2">
      <c r="A133825" t="s">
        <v>114790</v>
      </c>
      <c r="B133825">
        <v>2014</v>
      </c>
      <c r="C133825">
        <v>142</v>
      </c>
    </row>
    <row r="133826" spans="1:3" x14ac:dyDescent="0.2">
      <c r="A133826" t="s">
        <v>114791</v>
      </c>
      <c r="B133826">
        <v>1967</v>
      </c>
      <c r="C133826">
        <v>90</v>
      </c>
    </row>
    <row r="133827" spans="1:3" x14ac:dyDescent="0.2">
      <c r="A133827" t="s">
        <v>114792</v>
      </c>
      <c r="B133827">
        <v>2008</v>
      </c>
      <c r="C133827">
        <v>90</v>
      </c>
    </row>
    <row r="133828" spans="1:3" x14ac:dyDescent="0.2">
      <c r="A133828" t="s">
        <v>114793</v>
      </c>
      <c r="B133828">
        <v>2012</v>
      </c>
      <c r="C133828">
        <v>141</v>
      </c>
    </row>
    <row r="133829" spans="1:3" x14ac:dyDescent="0.2">
      <c r="A133829" t="s">
        <v>114794</v>
      </c>
      <c r="B133829">
        <v>1977</v>
      </c>
      <c r="C133829">
        <v>132</v>
      </c>
    </row>
    <row r="133830" spans="1:3" x14ac:dyDescent="0.2">
      <c r="A133830" t="s">
        <v>114795</v>
      </c>
      <c r="B133830">
        <v>2011</v>
      </c>
      <c r="C133830">
        <v>118</v>
      </c>
    </row>
    <row r="133831" spans="1:3" x14ac:dyDescent="0.2">
      <c r="A133831" t="s">
        <v>114796</v>
      </c>
      <c r="B133831">
        <v>2014</v>
      </c>
      <c r="C133831">
        <v>85</v>
      </c>
    </row>
    <row r="133832" spans="1:3" x14ac:dyDescent="0.2">
      <c r="A133832" t="s">
        <v>114797</v>
      </c>
      <c r="B133832">
        <v>1997</v>
      </c>
      <c r="C133832">
        <v>93</v>
      </c>
    </row>
    <row r="133833" spans="1:3" x14ac:dyDescent="0.2">
      <c r="A133833" t="s">
        <v>114798</v>
      </c>
      <c r="B133833">
        <v>1989</v>
      </c>
      <c r="C133833">
        <v>95</v>
      </c>
    </row>
    <row r="133834" spans="1:3" x14ac:dyDescent="0.2">
      <c r="A133834" t="s">
        <v>114799</v>
      </c>
      <c r="B133834">
        <v>1962</v>
      </c>
      <c r="C133834">
        <v>142</v>
      </c>
    </row>
    <row r="133835" spans="1:3" x14ac:dyDescent="0.2">
      <c r="A133835" t="s">
        <v>114800</v>
      </c>
      <c r="B133835">
        <v>1973</v>
      </c>
      <c r="C133835">
        <v>72</v>
      </c>
    </row>
    <row r="133836" spans="1:3" x14ac:dyDescent="0.2">
      <c r="A133836" t="s">
        <v>114801</v>
      </c>
      <c r="B133836">
        <v>1983</v>
      </c>
      <c r="C133836">
        <v>92</v>
      </c>
    </row>
    <row r="133837" spans="1:3" x14ac:dyDescent="0.2">
      <c r="A133837" t="s">
        <v>114802</v>
      </c>
      <c r="B133837">
        <v>2010</v>
      </c>
      <c r="C133837">
        <v>101</v>
      </c>
    </row>
    <row r="133838" spans="1:3" x14ac:dyDescent="0.2">
      <c r="A133838" t="s">
        <v>114803</v>
      </c>
      <c r="B133838">
        <v>1928</v>
      </c>
      <c r="C133838">
        <v>85</v>
      </c>
    </row>
    <row r="133839" spans="1:3" x14ac:dyDescent="0.2">
      <c r="A133839" t="s">
        <v>114803</v>
      </c>
      <c r="B133839">
        <v>2009</v>
      </c>
      <c r="C133839">
        <v>80</v>
      </c>
    </row>
    <row r="133840" spans="1:3" x14ac:dyDescent="0.2">
      <c r="A133840" t="s">
        <v>114804</v>
      </c>
      <c r="B133840">
        <v>1968</v>
      </c>
      <c r="C133840">
        <v>83</v>
      </c>
    </row>
    <row r="133841" spans="1:3" x14ac:dyDescent="0.2">
      <c r="A133841" t="s">
        <v>114805</v>
      </c>
      <c r="B133841">
        <v>2009</v>
      </c>
      <c r="C133841">
        <v>101</v>
      </c>
    </row>
    <row r="133842" spans="1:3" x14ac:dyDescent="0.2">
      <c r="A133842" t="s">
        <v>114806</v>
      </c>
      <c r="B133842">
        <v>2004</v>
      </c>
      <c r="C133842">
        <v>106</v>
      </c>
    </row>
    <row r="133843" spans="1:3" x14ac:dyDescent="0.2">
      <c r="A133843" t="s">
        <v>114807</v>
      </c>
      <c r="B133843">
        <v>1974</v>
      </c>
      <c r="C133843">
        <v>98</v>
      </c>
    </row>
    <row r="133844" spans="1:3" x14ac:dyDescent="0.2">
      <c r="A133844" t="s">
        <v>114808</v>
      </c>
      <c r="B133844">
        <v>1973</v>
      </c>
      <c r="C133844">
        <v>75</v>
      </c>
    </row>
    <row r="133845" spans="1:3" x14ac:dyDescent="0.2">
      <c r="A133845" t="s">
        <v>114809</v>
      </c>
      <c r="B133845">
        <v>1960</v>
      </c>
      <c r="C133845">
        <v>87</v>
      </c>
    </row>
    <row r="133846" spans="1:3" x14ac:dyDescent="0.2">
      <c r="A133846" t="s">
        <v>114809</v>
      </c>
      <c r="B133846">
        <v>1960</v>
      </c>
      <c r="C133846">
        <v>105</v>
      </c>
    </row>
    <row r="133847" spans="1:3" x14ac:dyDescent="0.2">
      <c r="A133847" t="s">
        <v>114810</v>
      </c>
      <c r="B133847">
        <v>1995</v>
      </c>
      <c r="C133847">
        <v>80</v>
      </c>
    </row>
    <row r="133848" spans="1:3" x14ac:dyDescent="0.2">
      <c r="A133848" t="s">
        <v>114811</v>
      </c>
      <c r="B133848">
        <v>1977</v>
      </c>
      <c r="C133848">
        <v>105</v>
      </c>
    </row>
    <row r="133849" spans="1:3" x14ac:dyDescent="0.2">
      <c r="A133849" t="s">
        <v>114812</v>
      </c>
      <c r="B133849">
        <v>1966</v>
      </c>
      <c r="C133849">
        <v>94</v>
      </c>
    </row>
    <row r="133850" spans="1:3" x14ac:dyDescent="0.2">
      <c r="A133850" t="s">
        <v>114813</v>
      </c>
      <c r="B133850">
        <v>1979</v>
      </c>
      <c r="C133850">
        <v>94</v>
      </c>
    </row>
    <row r="133851" spans="1:3" x14ac:dyDescent="0.2">
      <c r="A133851" t="s">
        <v>114814</v>
      </c>
      <c r="B133851">
        <v>1980</v>
      </c>
      <c r="C133851">
        <v>92</v>
      </c>
    </row>
    <row r="133852" spans="1:3" x14ac:dyDescent="0.2">
      <c r="A133852" t="s">
        <v>114814</v>
      </c>
      <c r="B133852">
        <v>1980</v>
      </c>
      <c r="C133852">
        <v>90</v>
      </c>
    </row>
    <row r="133853" spans="1:3" x14ac:dyDescent="0.2">
      <c r="A133853" t="s">
        <v>114815</v>
      </c>
      <c r="B133853">
        <v>1981</v>
      </c>
      <c r="C133853">
        <v>50</v>
      </c>
    </row>
    <row r="133854" spans="1:3" x14ac:dyDescent="0.2">
      <c r="A133854" t="s">
        <v>114816</v>
      </c>
      <c r="B133854">
        <v>1973</v>
      </c>
      <c r="C133854">
        <v>82</v>
      </c>
    </row>
    <row r="133855" spans="1:3" x14ac:dyDescent="0.2">
      <c r="A133855" t="s">
        <v>114817</v>
      </c>
      <c r="B133855">
        <v>2014</v>
      </c>
      <c r="C133855">
        <v>80</v>
      </c>
    </row>
    <row r="133856" spans="1:3" x14ac:dyDescent="0.2">
      <c r="A133856" t="s">
        <v>114818</v>
      </c>
      <c r="B133856">
        <v>2013</v>
      </c>
      <c r="C133856">
        <v>108</v>
      </c>
    </row>
    <row r="133857" spans="1:3" x14ac:dyDescent="0.2">
      <c r="A133857" t="s">
        <v>114819</v>
      </c>
      <c r="B133857">
        <v>1965</v>
      </c>
      <c r="C133857">
        <v>174</v>
      </c>
    </row>
    <row r="133858" spans="1:3" x14ac:dyDescent="0.2">
      <c r="A133858" t="s">
        <v>114820</v>
      </c>
      <c r="B133858">
        <v>2014</v>
      </c>
      <c r="C133858">
        <v>100</v>
      </c>
    </row>
    <row r="133859" spans="1:3" x14ac:dyDescent="0.2">
      <c r="A133859" t="s">
        <v>114821</v>
      </c>
      <c r="B133859">
        <v>1934</v>
      </c>
      <c r="C133859">
        <v>65</v>
      </c>
    </row>
    <row r="133860" spans="1:3" x14ac:dyDescent="0.2">
      <c r="A133860" t="s">
        <v>114821</v>
      </c>
      <c r="B133860">
        <v>1982</v>
      </c>
      <c r="C133860">
        <v>101</v>
      </c>
    </row>
    <row r="133861" spans="1:3" x14ac:dyDescent="0.2">
      <c r="A133861" t="s">
        <v>114822</v>
      </c>
      <c r="B133861">
        <v>2011</v>
      </c>
      <c r="C133861">
        <v>66</v>
      </c>
    </row>
    <row r="133862" spans="1:3" x14ac:dyDescent="0.2">
      <c r="A133862" t="s">
        <v>114823</v>
      </c>
      <c r="B133862">
        <v>1985</v>
      </c>
      <c r="C133862">
        <v>94</v>
      </c>
    </row>
    <row r="133863" spans="1:3" x14ac:dyDescent="0.2">
      <c r="A133863" t="s">
        <v>114823</v>
      </c>
      <c r="B133863">
        <v>2010</v>
      </c>
      <c r="C133863">
        <v>96</v>
      </c>
    </row>
    <row r="133864" spans="1:3" x14ac:dyDescent="0.2">
      <c r="A133864" t="s">
        <v>114824</v>
      </c>
      <c r="B133864">
        <v>2016</v>
      </c>
      <c r="C133864">
        <v>79</v>
      </c>
    </row>
    <row r="133865" spans="1:3" x14ac:dyDescent="0.2">
      <c r="A133865" t="s">
        <v>114825</v>
      </c>
      <c r="B133865">
        <v>2016</v>
      </c>
      <c r="C133865">
        <v>91</v>
      </c>
    </row>
    <row r="133866" spans="1:3" x14ac:dyDescent="0.2">
      <c r="A133866" t="s">
        <v>114826</v>
      </c>
      <c r="B133866">
        <v>2011</v>
      </c>
      <c r="C133866">
        <v>91</v>
      </c>
    </row>
    <row r="133867" spans="1:3" x14ac:dyDescent="0.2">
      <c r="A133867" t="s">
        <v>114827</v>
      </c>
      <c r="B133867">
        <v>2002</v>
      </c>
      <c r="C133867">
        <v>102</v>
      </c>
    </row>
    <row r="133868" spans="1:3" x14ac:dyDescent="0.2">
      <c r="A133868" t="s">
        <v>114828</v>
      </c>
      <c r="B133868">
        <v>2007</v>
      </c>
      <c r="C133868">
        <v>68</v>
      </c>
    </row>
    <row r="133869" spans="1:3" x14ac:dyDescent="0.2">
      <c r="A133869" t="s">
        <v>114829</v>
      </c>
      <c r="B133869">
        <v>2012</v>
      </c>
      <c r="C133869">
        <v>120</v>
      </c>
    </row>
    <row r="133870" spans="1:3" x14ac:dyDescent="0.2">
      <c r="A133870" t="s">
        <v>114830</v>
      </c>
      <c r="B133870">
        <v>1991</v>
      </c>
      <c r="C133870">
        <v>90</v>
      </c>
    </row>
    <row r="133871" spans="1:3" x14ac:dyDescent="0.2">
      <c r="A133871" t="s">
        <v>114831</v>
      </c>
      <c r="B133871">
        <v>1996</v>
      </c>
      <c r="C133871">
        <v>85</v>
      </c>
    </row>
    <row r="133872" spans="1:3" x14ac:dyDescent="0.2">
      <c r="A133872" t="s">
        <v>114832</v>
      </c>
      <c r="B133872">
        <v>2007</v>
      </c>
      <c r="C133872">
        <v>120</v>
      </c>
    </row>
    <row r="133873" spans="1:3" x14ac:dyDescent="0.2">
      <c r="A133873" t="s">
        <v>114833</v>
      </c>
      <c r="B133873">
        <v>2000</v>
      </c>
      <c r="C133873">
        <v>114</v>
      </c>
    </row>
    <row r="133874" spans="1:3" x14ac:dyDescent="0.2">
      <c r="A133874" t="s">
        <v>114834</v>
      </c>
      <c r="B133874">
        <v>1992</v>
      </c>
      <c r="C133874">
        <v>115</v>
      </c>
    </row>
    <row r="133875" spans="1:3" x14ac:dyDescent="0.2">
      <c r="A133875" t="s">
        <v>114835</v>
      </c>
      <c r="B133875">
        <v>1984</v>
      </c>
      <c r="C133875">
        <v>133</v>
      </c>
    </row>
    <row r="133876" spans="1:3" x14ac:dyDescent="0.2">
      <c r="A133876" t="s">
        <v>114836</v>
      </c>
      <c r="B133876">
        <v>2004</v>
      </c>
      <c r="C133876">
        <v>111</v>
      </c>
    </row>
    <row r="133877" spans="1:3" x14ac:dyDescent="0.2">
      <c r="A133877" t="s">
        <v>114837</v>
      </c>
      <c r="B133877">
        <v>1963</v>
      </c>
      <c r="C133877">
        <v>143</v>
      </c>
    </row>
    <row r="133878" spans="1:3" x14ac:dyDescent="0.2">
      <c r="A133878" t="s">
        <v>114838</v>
      </c>
      <c r="B133878">
        <v>1956</v>
      </c>
      <c r="C133878">
        <v>91</v>
      </c>
    </row>
    <row r="133879" spans="1:3" x14ac:dyDescent="0.2">
      <c r="A133879" t="s">
        <v>114839</v>
      </c>
      <c r="B133879">
        <v>2007</v>
      </c>
      <c r="C133879">
        <v>105</v>
      </c>
    </row>
    <row r="133880" spans="1:3" x14ac:dyDescent="0.2">
      <c r="A133880" t="s">
        <v>114840</v>
      </c>
      <c r="B133880">
        <v>2008</v>
      </c>
      <c r="C133880">
        <v>96</v>
      </c>
    </row>
    <row r="133881" spans="1:3" x14ac:dyDescent="0.2">
      <c r="A133881" t="s">
        <v>114840</v>
      </c>
      <c r="B133881">
        <v>2017</v>
      </c>
      <c r="C133881">
        <v>100</v>
      </c>
    </row>
    <row r="133882" spans="1:3" x14ac:dyDescent="0.2">
      <c r="A133882" t="s">
        <v>114841</v>
      </c>
      <c r="B133882">
        <v>2008</v>
      </c>
      <c r="C133882">
        <v>70</v>
      </c>
    </row>
    <row r="133883" spans="1:3" x14ac:dyDescent="0.2">
      <c r="A133883" t="s">
        <v>114842</v>
      </c>
      <c r="B133883">
        <v>1953</v>
      </c>
      <c r="C133883">
        <v>105</v>
      </c>
    </row>
    <row r="133884" spans="1:3" x14ac:dyDescent="0.2">
      <c r="A133884" t="s">
        <v>114843</v>
      </c>
      <c r="B133884">
        <v>1927</v>
      </c>
      <c r="C133884">
        <v>145</v>
      </c>
    </row>
    <row r="133885" spans="1:3" x14ac:dyDescent="0.2">
      <c r="A133885" t="s">
        <v>114844</v>
      </c>
      <c r="B133885">
        <v>2005</v>
      </c>
      <c r="C133885">
        <v>48</v>
      </c>
    </row>
    <row r="133886" spans="1:3" x14ac:dyDescent="0.2">
      <c r="A133886" t="s">
        <v>114845</v>
      </c>
      <c r="B133886">
        <v>1955</v>
      </c>
      <c r="C133886">
        <v>93</v>
      </c>
    </row>
    <row r="133887" spans="1:3" x14ac:dyDescent="0.2">
      <c r="A133887" t="s">
        <v>114846</v>
      </c>
      <c r="B133887">
        <v>1970</v>
      </c>
      <c r="C133887">
        <v>113</v>
      </c>
    </row>
    <row r="133888" spans="1:3" x14ac:dyDescent="0.2">
      <c r="A133888" t="s">
        <v>114847</v>
      </c>
      <c r="B133888">
        <v>1991</v>
      </c>
      <c r="C133888">
        <v>109</v>
      </c>
    </row>
    <row r="133889" spans="1:3" x14ac:dyDescent="0.2">
      <c r="A133889" t="s">
        <v>114848</v>
      </c>
      <c r="B133889">
        <v>2015</v>
      </c>
      <c r="C133889">
        <v>80</v>
      </c>
    </row>
    <row r="133890" spans="1:3" x14ac:dyDescent="0.2">
      <c r="A133890" t="s">
        <v>114849</v>
      </c>
      <c r="B133890">
        <v>2008</v>
      </c>
      <c r="C133890">
        <v>99</v>
      </c>
    </row>
    <row r="133891" spans="1:3" x14ac:dyDescent="0.2">
      <c r="A133891" t="s">
        <v>114850</v>
      </c>
      <c r="B133891">
        <v>1954</v>
      </c>
      <c r="C133891">
        <v>73</v>
      </c>
    </row>
    <row r="133892" spans="1:3" x14ac:dyDescent="0.2">
      <c r="A133892" t="s">
        <v>114851</v>
      </c>
      <c r="B133892">
        <v>1942</v>
      </c>
      <c r="C133892">
        <v>103</v>
      </c>
    </row>
    <row r="133893" spans="1:3" x14ac:dyDescent="0.2">
      <c r="A133893" t="s">
        <v>114852</v>
      </c>
      <c r="B133893">
        <v>1989</v>
      </c>
      <c r="C133893">
        <v>105</v>
      </c>
    </row>
    <row r="133894" spans="1:3" x14ac:dyDescent="0.2">
      <c r="A133894" t="s">
        <v>114852</v>
      </c>
      <c r="B133894">
        <v>1989</v>
      </c>
      <c r="C133894">
        <v>95</v>
      </c>
    </row>
    <row r="133895" spans="1:3" x14ac:dyDescent="0.2">
      <c r="A133895" t="s">
        <v>114853</v>
      </c>
      <c r="B133895">
        <v>2012</v>
      </c>
      <c r="C133895">
        <v>90</v>
      </c>
    </row>
    <row r="133896" spans="1:3" x14ac:dyDescent="0.2">
      <c r="A133896" t="s">
        <v>114854</v>
      </c>
      <c r="B133896">
        <v>1916</v>
      </c>
      <c r="C133896">
        <v>50</v>
      </c>
    </row>
    <row r="133897" spans="1:3" x14ac:dyDescent="0.2">
      <c r="A133897" t="s">
        <v>114855</v>
      </c>
      <c r="B133897">
        <v>1955</v>
      </c>
      <c r="C133897">
        <v>87</v>
      </c>
    </row>
    <row r="133898" spans="1:3" x14ac:dyDescent="0.2">
      <c r="A133898" t="s">
        <v>114856</v>
      </c>
      <c r="B133898">
        <v>2006</v>
      </c>
      <c r="C133898">
        <v>111</v>
      </c>
    </row>
    <row r="133899" spans="1:3" x14ac:dyDescent="0.2">
      <c r="A133899" t="s">
        <v>114857</v>
      </c>
      <c r="B133899">
        <v>2010</v>
      </c>
      <c r="C133899">
        <v>103</v>
      </c>
    </row>
    <row r="133900" spans="1:3" x14ac:dyDescent="0.2">
      <c r="A133900" t="s">
        <v>114858</v>
      </c>
      <c r="B133900">
        <v>1989</v>
      </c>
      <c r="C133900">
        <v>85</v>
      </c>
    </row>
    <row r="133901" spans="1:3" x14ac:dyDescent="0.2">
      <c r="A133901" t="s">
        <v>114859</v>
      </c>
      <c r="B133901">
        <v>1976</v>
      </c>
      <c r="C133901">
        <v>147</v>
      </c>
    </row>
    <row r="133902" spans="1:3" x14ac:dyDescent="0.2">
      <c r="A133902" t="s">
        <v>114860</v>
      </c>
      <c r="B133902">
        <v>1964</v>
      </c>
      <c r="C133902">
        <v>96</v>
      </c>
    </row>
    <row r="133903" spans="1:3" x14ac:dyDescent="0.2">
      <c r="A133903" t="s">
        <v>114861</v>
      </c>
      <c r="B133903">
        <v>2005</v>
      </c>
      <c r="C133903">
        <v>117</v>
      </c>
    </row>
    <row r="133904" spans="1:3" x14ac:dyDescent="0.2">
      <c r="A133904" t="s">
        <v>114862</v>
      </c>
      <c r="B133904">
        <v>2007</v>
      </c>
      <c r="C133904">
        <v>115</v>
      </c>
    </row>
    <row r="133905" spans="1:3" x14ac:dyDescent="0.2">
      <c r="A133905" t="s">
        <v>114863</v>
      </c>
      <c r="B133905">
        <v>1999</v>
      </c>
      <c r="C133905">
        <v>109</v>
      </c>
    </row>
    <row r="133906" spans="1:3" x14ac:dyDescent="0.2">
      <c r="A133906" t="s">
        <v>114864</v>
      </c>
      <c r="B133906">
        <v>1981</v>
      </c>
      <c r="C133906">
        <v>67</v>
      </c>
    </row>
    <row r="133907" spans="1:3" x14ac:dyDescent="0.2">
      <c r="A133907" t="s">
        <v>114865</v>
      </c>
      <c r="B133907">
        <v>1988</v>
      </c>
      <c r="C133907">
        <v>74</v>
      </c>
    </row>
    <row r="133908" spans="1:3" x14ac:dyDescent="0.2">
      <c r="A133908" t="s">
        <v>114866</v>
      </c>
      <c r="B133908">
        <v>1979</v>
      </c>
      <c r="C133908">
        <v>98</v>
      </c>
    </row>
    <row r="133909" spans="1:3" x14ac:dyDescent="0.2">
      <c r="A133909" t="s">
        <v>114867</v>
      </c>
      <c r="B133909">
        <v>2003</v>
      </c>
      <c r="C133909">
        <v>119</v>
      </c>
    </row>
    <row r="133910" spans="1:3" x14ac:dyDescent="0.2">
      <c r="A133910" t="s">
        <v>114868</v>
      </c>
      <c r="B133910">
        <v>2009</v>
      </c>
      <c r="C133910">
        <v>119</v>
      </c>
    </row>
    <row r="133911" spans="1:3" x14ac:dyDescent="0.2">
      <c r="A133911" t="s">
        <v>114869</v>
      </c>
      <c r="B133911">
        <v>1999</v>
      </c>
      <c r="C133911">
        <v>61</v>
      </c>
    </row>
    <row r="133912" spans="1:3" x14ac:dyDescent="0.2">
      <c r="A133912" t="s">
        <v>114870</v>
      </c>
      <c r="B133912">
        <v>1985</v>
      </c>
      <c r="C133912">
        <v>71</v>
      </c>
    </row>
    <row r="133913" spans="1:3" x14ac:dyDescent="0.2">
      <c r="A133913" t="s">
        <v>114870</v>
      </c>
      <c r="B133913">
        <v>2006</v>
      </c>
      <c r="C133913">
        <v>114</v>
      </c>
    </row>
    <row r="133914" spans="1:3" x14ac:dyDescent="0.2">
      <c r="A133914" t="s">
        <v>114871</v>
      </c>
      <c r="B133914">
        <v>2013</v>
      </c>
      <c r="C133914">
        <v>122</v>
      </c>
    </row>
    <row r="133915" spans="1:3" x14ac:dyDescent="0.2">
      <c r="A133915" t="s">
        <v>114872</v>
      </c>
      <c r="B133915">
        <v>1995</v>
      </c>
      <c r="C133915">
        <v>105</v>
      </c>
    </row>
    <row r="133916" spans="1:3" x14ac:dyDescent="0.2">
      <c r="A133916" t="s">
        <v>114873</v>
      </c>
      <c r="B133916">
        <v>1949</v>
      </c>
      <c r="C133916">
        <v>95</v>
      </c>
    </row>
    <row r="133917" spans="1:3" x14ac:dyDescent="0.2">
      <c r="A133917" t="s">
        <v>114874</v>
      </c>
      <c r="B133917">
        <v>1956</v>
      </c>
      <c r="C133917">
        <v>93</v>
      </c>
    </row>
    <row r="133918" spans="1:3" x14ac:dyDescent="0.2">
      <c r="A133918" t="s">
        <v>114875</v>
      </c>
      <c r="B133918">
        <v>2014</v>
      </c>
      <c r="C133918">
        <v>77</v>
      </c>
    </row>
    <row r="133919" spans="1:3" x14ac:dyDescent="0.2">
      <c r="A133919" t="s">
        <v>114876</v>
      </c>
      <c r="B133919">
        <v>2014</v>
      </c>
      <c r="C133919">
        <v>124</v>
      </c>
    </row>
    <row r="133920" spans="1:3" x14ac:dyDescent="0.2">
      <c r="A133920" t="s">
        <v>114877</v>
      </c>
      <c r="B133920">
        <v>1926</v>
      </c>
      <c r="C133920">
        <v>54</v>
      </c>
    </row>
    <row r="133921" spans="1:3" x14ac:dyDescent="0.2">
      <c r="A133921" t="s">
        <v>114878</v>
      </c>
      <c r="B133921">
        <v>1977</v>
      </c>
      <c r="C133921">
        <v>92</v>
      </c>
    </row>
    <row r="133922" spans="1:3" x14ac:dyDescent="0.2">
      <c r="A133922" t="s">
        <v>114878</v>
      </c>
      <c r="B133922">
        <v>1977</v>
      </c>
      <c r="C133922">
        <v>102</v>
      </c>
    </row>
    <row r="133923" spans="1:3" x14ac:dyDescent="0.2">
      <c r="A133923" t="s">
        <v>114878</v>
      </c>
      <c r="B133923">
        <v>1977</v>
      </c>
      <c r="C133923">
        <v>102</v>
      </c>
    </row>
    <row r="133924" spans="1:3" x14ac:dyDescent="0.2">
      <c r="A133924" t="s">
        <v>114879</v>
      </c>
      <c r="B133924">
        <v>2004</v>
      </c>
      <c r="C133924">
        <v>88</v>
      </c>
    </row>
    <row r="133925" spans="1:3" x14ac:dyDescent="0.2">
      <c r="A133925" t="s">
        <v>114880</v>
      </c>
      <c r="B133925">
        <v>2006</v>
      </c>
      <c r="C133925">
        <v>90</v>
      </c>
    </row>
    <row r="133926" spans="1:3" x14ac:dyDescent="0.2">
      <c r="A133926" t="s">
        <v>114881</v>
      </c>
      <c r="B133926">
        <v>2007</v>
      </c>
      <c r="C133926">
        <v>90</v>
      </c>
    </row>
    <row r="133927" spans="1:3" x14ac:dyDescent="0.2">
      <c r="A133927" t="s">
        <v>114882</v>
      </c>
      <c r="B133927">
        <v>2005</v>
      </c>
      <c r="C133927">
        <v>105</v>
      </c>
    </row>
    <row r="133928" spans="1:3" x14ac:dyDescent="0.2">
      <c r="A133928" t="s">
        <v>114883</v>
      </c>
      <c r="B133928">
        <v>2007</v>
      </c>
      <c r="C133928">
        <v>101</v>
      </c>
    </row>
    <row r="133929" spans="1:3" x14ac:dyDescent="0.2">
      <c r="A133929" t="s">
        <v>114884</v>
      </c>
      <c r="B133929">
        <v>1928</v>
      </c>
      <c r="C133929">
        <v>70</v>
      </c>
    </row>
    <row r="133930" spans="1:3" x14ac:dyDescent="0.2">
      <c r="A133930" t="s">
        <v>114885</v>
      </c>
      <c r="B133930">
        <v>1948</v>
      </c>
      <c r="C133930">
        <v>74</v>
      </c>
    </row>
    <row r="133931" spans="1:3" x14ac:dyDescent="0.2">
      <c r="A133931" t="s">
        <v>114886</v>
      </c>
      <c r="B133931">
        <v>1938</v>
      </c>
      <c r="C133931">
        <v>66</v>
      </c>
    </row>
    <row r="133932" spans="1:3" x14ac:dyDescent="0.2">
      <c r="A133932" t="s">
        <v>114887</v>
      </c>
      <c r="B133932">
        <v>1987</v>
      </c>
      <c r="C133932">
        <v>77</v>
      </c>
    </row>
    <row r="133933" spans="1:3" x14ac:dyDescent="0.2">
      <c r="A133933" t="s">
        <v>114888</v>
      </c>
      <c r="B133933">
        <v>1943</v>
      </c>
      <c r="C133933">
        <v>62</v>
      </c>
    </row>
    <row r="133934" spans="1:3" x14ac:dyDescent="0.2">
      <c r="A133934" t="s">
        <v>114889</v>
      </c>
      <c r="B133934">
        <v>2008</v>
      </c>
      <c r="C133934">
        <v>89</v>
      </c>
    </row>
    <row r="133935" spans="1:3" x14ac:dyDescent="0.2">
      <c r="A133935" t="s">
        <v>114890</v>
      </c>
      <c r="B133935">
        <v>2015</v>
      </c>
      <c r="C133935">
        <v>80</v>
      </c>
    </row>
    <row r="133936" spans="1:3" x14ac:dyDescent="0.2">
      <c r="A133936" t="s">
        <v>114891</v>
      </c>
      <c r="B133936">
        <v>1950</v>
      </c>
      <c r="C133936">
        <v>96</v>
      </c>
    </row>
    <row r="133937" spans="1:3" x14ac:dyDescent="0.2">
      <c r="A133937" t="s">
        <v>114892</v>
      </c>
      <c r="B133937">
        <v>2014</v>
      </c>
      <c r="C133937">
        <v>86</v>
      </c>
    </row>
    <row r="133938" spans="1:3" x14ac:dyDescent="0.2">
      <c r="A133938" t="s">
        <v>114893</v>
      </c>
      <c r="B133938">
        <v>1954</v>
      </c>
      <c r="C133938">
        <v>124</v>
      </c>
    </row>
    <row r="133939" spans="1:3" x14ac:dyDescent="0.2">
      <c r="A133939" t="s">
        <v>114893</v>
      </c>
      <c r="B133939">
        <v>1954</v>
      </c>
      <c r="C133939">
        <v>88</v>
      </c>
    </row>
    <row r="133940" spans="1:3" x14ac:dyDescent="0.2">
      <c r="A133940" t="s">
        <v>114893</v>
      </c>
      <c r="B133940">
        <v>1954</v>
      </c>
      <c r="C133940">
        <v>91</v>
      </c>
    </row>
    <row r="133941" spans="1:3" x14ac:dyDescent="0.2">
      <c r="A133941" t="s">
        <v>114893</v>
      </c>
      <c r="B133941">
        <v>1954</v>
      </c>
      <c r="C133941">
        <v>90</v>
      </c>
    </row>
    <row r="133942" spans="1:3" x14ac:dyDescent="0.2">
      <c r="A133942" t="s">
        <v>114894</v>
      </c>
      <c r="B133942">
        <v>1979</v>
      </c>
      <c r="C133942">
        <v>90</v>
      </c>
    </row>
    <row r="133943" spans="1:3" x14ac:dyDescent="0.2">
      <c r="A133943" t="s">
        <v>114895</v>
      </c>
      <c r="B133943">
        <v>1968</v>
      </c>
      <c r="C133943">
        <v>105</v>
      </c>
    </row>
    <row r="133944" spans="1:3" x14ac:dyDescent="0.2">
      <c r="A133944" t="s">
        <v>114895</v>
      </c>
      <c r="B133944">
        <v>1968</v>
      </c>
      <c r="C133944">
        <v>97</v>
      </c>
    </row>
    <row r="133945" spans="1:3" x14ac:dyDescent="0.2">
      <c r="A133945" t="s">
        <v>114896</v>
      </c>
      <c r="B133945">
        <v>2016</v>
      </c>
      <c r="C133945">
        <v>107</v>
      </c>
    </row>
    <row r="133946" spans="1:3" x14ac:dyDescent="0.2">
      <c r="A133946" t="s">
        <v>114897</v>
      </c>
      <c r="B133946">
        <v>2003</v>
      </c>
      <c r="C133946">
        <v>70</v>
      </c>
    </row>
    <row r="133947" spans="1:3" x14ac:dyDescent="0.2">
      <c r="A133947" t="s">
        <v>114898</v>
      </c>
      <c r="B133947">
        <v>2013</v>
      </c>
      <c r="C133947">
        <v>98</v>
      </c>
    </row>
    <row r="133948" spans="1:3" x14ac:dyDescent="0.2">
      <c r="A133948" t="s">
        <v>114899</v>
      </c>
      <c r="B133948">
        <v>1976</v>
      </c>
      <c r="C133948">
        <v>60</v>
      </c>
    </row>
    <row r="133949" spans="1:3" x14ac:dyDescent="0.2">
      <c r="A133949" t="s">
        <v>114900</v>
      </c>
      <c r="B133949">
        <v>2012</v>
      </c>
      <c r="C133949">
        <v>94</v>
      </c>
    </row>
    <row r="133950" spans="1:3" x14ac:dyDescent="0.2">
      <c r="A133950" t="s">
        <v>114901</v>
      </c>
      <c r="B133950">
        <v>1969</v>
      </c>
      <c r="C133950">
        <v>136</v>
      </c>
    </row>
    <row r="133951" spans="1:3" x14ac:dyDescent="0.2">
      <c r="A133951" t="s">
        <v>114901</v>
      </c>
      <c r="B133951">
        <v>1969</v>
      </c>
      <c r="C133951">
        <v>105</v>
      </c>
    </row>
    <row r="133952" spans="1:3" x14ac:dyDescent="0.2">
      <c r="A133952" t="s">
        <v>114901</v>
      </c>
      <c r="B133952">
        <v>1969</v>
      </c>
      <c r="C133952">
        <v>96</v>
      </c>
    </row>
    <row r="133953" spans="1:3" x14ac:dyDescent="0.2">
      <c r="A133953" t="s">
        <v>114901</v>
      </c>
      <c r="B133953">
        <v>1969</v>
      </c>
      <c r="C133953">
        <v>108</v>
      </c>
    </row>
    <row r="133954" spans="1:3" x14ac:dyDescent="0.2">
      <c r="A133954" t="s">
        <v>114902</v>
      </c>
      <c r="B133954">
        <v>2015</v>
      </c>
      <c r="C133954">
        <v>93</v>
      </c>
    </row>
    <row r="133955" spans="1:3" x14ac:dyDescent="0.2">
      <c r="A133955" t="s">
        <v>114903</v>
      </c>
      <c r="B133955">
        <v>1917</v>
      </c>
      <c r="C133955">
        <v>90</v>
      </c>
    </row>
    <row r="133956" spans="1:3" x14ac:dyDescent="0.2">
      <c r="A133956" t="s">
        <v>114903</v>
      </c>
      <c r="B133956">
        <v>1917</v>
      </c>
      <c r="C133956">
        <v>47</v>
      </c>
    </row>
    <row r="133957" spans="1:3" x14ac:dyDescent="0.2">
      <c r="A133957" t="s">
        <v>114904</v>
      </c>
      <c r="B133957">
        <v>1992</v>
      </c>
      <c r="C133957">
        <v>85</v>
      </c>
    </row>
    <row r="133958" spans="1:3" x14ac:dyDescent="0.2">
      <c r="A133958" t="s">
        <v>114904</v>
      </c>
      <c r="B133958">
        <v>2011</v>
      </c>
      <c r="C133958">
        <v>95</v>
      </c>
    </row>
    <row r="133959" spans="1:3" x14ac:dyDescent="0.2">
      <c r="A133959" t="s">
        <v>114905</v>
      </c>
      <c r="B133959">
        <v>1999</v>
      </c>
      <c r="C133959">
        <v>97</v>
      </c>
    </row>
    <row r="133960" spans="1:3" x14ac:dyDescent="0.2">
      <c r="A133960" t="s">
        <v>114906</v>
      </c>
      <c r="B133960">
        <v>2005</v>
      </c>
      <c r="C133960">
        <v>90</v>
      </c>
    </row>
    <row r="133961" spans="1:3" x14ac:dyDescent="0.2">
      <c r="A133961" t="s">
        <v>114907</v>
      </c>
      <c r="B133961">
        <v>1988</v>
      </c>
      <c r="C133961">
        <v>115</v>
      </c>
    </row>
    <row r="133962" spans="1:3" x14ac:dyDescent="0.2">
      <c r="A133962" t="s">
        <v>114908</v>
      </c>
      <c r="B133962">
        <v>2000</v>
      </c>
      <c r="C133962">
        <v>90</v>
      </c>
    </row>
    <row r="133963" spans="1:3" x14ac:dyDescent="0.2">
      <c r="A133963" t="s">
        <v>114909</v>
      </c>
      <c r="B133963">
        <v>1991</v>
      </c>
      <c r="C133963">
        <v>80</v>
      </c>
    </row>
    <row r="133964" spans="1:3" x14ac:dyDescent="0.2">
      <c r="A133964" t="s">
        <v>114910</v>
      </c>
      <c r="B133964">
        <v>1997</v>
      </c>
      <c r="C133964">
        <v>101</v>
      </c>
    </row>
    <row r="133965" spans="1:3" x14ac:dyDescent="0.2">
      <c r="A133965" t="s">
        <v>114911</v>
      </c>
      <c r="B133965">
        <v>1975</v>
      </c>
      <c r="C133965">
        <v>98</v>
      </c>
    </row>
    <row r="133966" spans="1:3" x14ac:dyDescent="0.2">
      <c r="A133966" t="s">
        <v>114912</v>
      </c>
      <c r="B133966">
        <v>2009</v>
      </c>
      <c r="C133966">
        <v>155</v>
      </c>
    </row>
    <row r="133967" spans="1:3" x14ac:dyDescent="0.2">
      <c r="A133967" t="s">
        <v>114913</v>
      </c>
      <c r="B133967">
        <v>2009</v>
      </c>
      <c r="C133967">
        <v>166</v>
      </c>
    </row>
    <row r="133968" spans="1:3" x14ac:dyDescent="0.2">
      <c r="A133968" t="s">
        <v>114914</v>
      </c>
      <c r="B133968">
        <v>2015</v>
      </c>
      <c r="C133968">
        <v>107</v>
      </c>
    </row>
    <row r="133969" spans="1:3" x14ac:dyDescent="0.2">
      <c r="A133969" t="s">
        <v>114915</v>
      </c>
      <c r="B133969">
        <v>2009</v>
      </c>
      <c r="C133969">
        <v>48</v>
      </c>
    </row>
    <row r="133970" spans="1:3" x14ac:dyDescent="0.2">
      <c r="A133970" t="s">
        <v>114916</v>
      </c>
      <c r="B133970">
        <v>2016</v>
      </c>
      <c r="C133970">
        <v>106</v>
      </c>
    </row>
    <row r="133971" spans="1:3" x14ac:dyDescent="0.2">
      <c r="A133971" t="s">
        <v>114917</v>
      </c>
      <c r="B133971">
        <v>1988</v>
      </c>
      <c r="C133971">
        <v>104</v>
      </c>
    </row>
    <row r="133972" spans="1:3" x14ac:dyDescent="0.2">
      <c r="A133972" t="s">
        <v>114918</v>
      </c>
      <c r="B133972">
        <v>2007</v>
      </c>
      <c r="C133972">
        <v>95</v>
      </c>
    </row>
    <row r="133973" spans="1:3" x14ac:dyDescent="0.2">
      <c r="A133973" t="s">
        <v>114919</v>
      </c>
      <c r="B133973">
        <v>2006</v>
      </c>
      <c r="C133973">
        <v>100</v>
      </c>
    </row>
    <row r="133974" spans="1:3" x14ac:dyDescent="0.2">
      <c r="A133974" t="s">
        <v>114920</v>
      </c>
      <c r="B133974">
        <v>2007</v>
      </c>
      <c r="C133974">
        <v>100</v>
      </c>
    </row>
    <row r="133975" spans="1:3" x14ac:dyDescent="0.2">
      <c r="A133975" t="s">
        <v>114921</v>
      </c>
      <c r="B133975">
        <v>1995</v>
      </c>
      <c r="C133975">
        <v>110</v>
      </c>
    </row>
    <row r="133976" spans="1:3" x14ac:dyDescent="0.2">
      <c r="A133976" t="s">
        <v>114922</v>
      </c>
      <c r="B133976">
        <v>2009</v>
      </c>
      <c r="C133976">
        <v>98</v>
      </c>
    </row>
    <row r="133977" spans="1:3" x14ac:dyDescent="0.2">
      <c r="A133977" t="s">
        <v>114923</v>
      </c>
      <c r="B133977">
        <v>2005</v>
      </c>
      <c r="C133977">
        <v>85</v>
      </c>
    </row>
    <row r="133978" spans="1:3" x14ac:dyDescent="0.2">
      <c r="A133978" t="s">
        <v>114924</v>
      </c>
      <c r="B133978">
        <v>2014</v>
      </c>
      <c r="C133978">
        <v>109</v>
      </c>
    </row>
    <row r="133979" spans="1:3" x14ac:dyDescent="0.2">
      <c r="A133979" t="s">
        <v>114924</v>
      </c>
      <c r="B133979">
        <v>2014</v>
      </c>
      <c r="C133979">
        <v>110</v>
      </c>
    </row>
    <row r="133980" spans="1:3" x14ac:dyDescent="0.2">
      <c r="A133980" t="s">
        <v>114925</v>
      </c>
      <c r="B133980">
        <v>2000</v>
      </c>
      <c r="C133980">
        <v>98</v>
      </c>
    </row>
    <row r="133981" spans="1:3" x14ac:dyDescent="0.2">
      <c r="A133981" t="s">
        <v>114926</v>
      </c>
      <c r="B133981">
        <v>1973</v>
      </c>
      <c r="C133981">
        <v>90</v>
      </c>
    </row>
    <row r="133982" spans="1:3" x14ac:dyDescent="0.2">
      <c r="A133982" t="s">
        <v>114926</v>
      </c>
      <c r="B133982">
        <v>2009</v>
      </c>
      <c r="C133982">
        <v>85</v>
      </c>
    </row>
    <row r="133983" spans="1:3" x14ac:dyDescent="0.2">
      <c r="A133983" t="s">
        <v>114927</v>
      </c>
      <c r="B133983">
        <v>2015</v>
      </c>
      <c r="C133983">
        <v>80</v>
      </c>
    </row>
    <row r="133984" spans="1:3" x14ac:dyDescent="0.2">
      <c r="A133984" t="s">
        <v>114928</v>
      </c>
      <c r="B133984">
        <v>2013</v>
      </c>
      <c r="C133984">
        <v>92</v>
      </c>
    </row>
    <row r="133985" spans="1:3" x14ac:dyDescent="0.2">
      <c r="A133985" t="s">
        <v>114929</v>
      </c>
      <c r="B133985">
        <v>1951</v>
      </c>
      <c r="C133985">
        <v>80</v>
      </c>
    </row>
    <row r="133986" spans="1:3" x14ac:dyDescent="0.2">
      <c r="A133986" t="s">
        <v>114930</v>
      </c>
      <c r="B133986">
        <v>2010</v>
      </c>
      <c r="C133986">
        <v>95</v>
      </c>
    </row>
    <row r="133987" spans="1:3" x14ac:dyDescent="0.2">
      <c r="A133987" t="s">
        <v>114931</v>
      </c>
      <c r="B133987">
        <v>2016</v>
      </c>
      <c r="C133987">
        <v>104</v>
      </c>
    </row>
    <row r="133988" spans="1:3" x14ac:dyDescent="0.2">
      <c r="A133988" t="s">
        <v>114932</v>
      </c>
      <c r="B133988">
        <v>1963</v>
      </c>
      <c r="C133988">
        <v>149</v>
      </c>
    </row>
    <row r="133989" spans="1:3" x14ac:dyDescent="0.2">
      <c r="A133989" t="s">
        <v>114933</v>
      </c>
      <c r="B133989">
        <v>2010</v>
      </c>
      <c r="C133989">
        <v>122</v>
      </c>
    </row>
    <row r="133990" spans="1:3" x14ac:dyDescent="0.2">
      <c r="A133990" t="s">
        <v>114934</v>
      </c>
      <c r="B133990">
        <v>2001</v>
      </c>
      <c r="C133990">
        <v>138</v>
      </c>
    </row>
    <row r="133991" spans="1:3" x14ac:dyDescent="0.2">
      <c r="A133991" t="s">
        <v>114935</v>
      </c>
      <c r="B133991">
        <v>2011</v>
      </c>
      <c r="C133991">
        <v>120</v>
      </c>
    </row>
    <row r="133992" spans="1:3" x14ac:dyDescent="0.2">
      <c r="A133992" t="s">
        <v>114936</v>
      </c>
      <c r="B133992">
        <v>1971</v>
      </c>
      <c r="C133992">
        <v>175</v>
      </c>
    </row>
    <row r="133993" spans="1:3" x14ac:dyDescent="0.2">
      <c r="A133993" t="s">
        <v>114937</v>
      </c>
      <c r="B133993">
        <v>2012</v>
      </c>
      <c r="C133993">
        <v>130</v>
      </c>
    </row>
    <row r="133994" spans="1:3" x14ac:dyDescent="0.2">
      <c r="A133994" t="s">
        <v>114938</v>
      </c>
      <c r="B133994">
        <v>2003</v>
      </c>
      <c r="C133994">
        <v>132</v>
      </c>
    </row>
    <row r="133995" spans="1:3" x14ac:dyDescent="0.2">
      <c r="A133995" t="s">
        <v>114939</v>
      </c>
      <c r="B133995">
        <v>2000</v>
      </c>
      <c r="C133995">
        <v>158</v>
      </c>
    </row>
    <row r="133996" spans="1:3" x14ac:dyDescent="0.2">
      <c r="A133996" t="s">
        <v>114940</v>
      </c>
      <c r="B133996">
        <v>2009</v>
      </c>
      <c r="C133996">
        <v>132</v>
      </c>
    </row>
    <row r="133997" spans="1:3" x14ac:dyDescent="0.2">
      <c r="A133997" t="s">
        <v>114941</v>
      </c>
      <c r="B133997">
        <v>1951</v>
      </c>
      <c r="C133997">
        <v>102</v>
      </c>
    </row>
    <row r="133998" spans="1:3" x14ac:dyDescent="0.2">
      <c r="A133998" t="s">
        <v>114941</v>
      </c>
      <c r="B133998">
        <v>1961</v>
      </c>
      <c r="C133998">
        <v>90</v>
      </c>
    </row>
    <row r="133999" spans="1:3" x14ac:dyDescent="0.2">
      <c r="A133999" t="s">
        <v>114942</v>
      </c>
      <c r="B133999">
        <v>1934</v>
      </c>
      <c r="C133999">
        <v>90</v>
      </c>
    </row>
    <row r="134000" spans="1:3" x14ac:dyDescent="0.2">
      <c r="A134000" t="s">
        <v>114943</v>
      </c>
      <c r="B134000">
        <v>1973</v>
      </c>
      <c r="C134000">
        <v>125</v>
      </c>
    </row>
    <row r="134001" spans="1:3" x14ac:dyDescent="0.2">
      <c r="A134001" t="s">
        <v>114943</v>
      </c>
      <c r="B134001">
        <v>1973</v>
      </c>
      <c r="C134001">
        <v>111</v>
      </c>
    </row>
    <row r="134002" spans="1:3" x14ac:dyDescent="0.2">
      <c r="A134002" t="s">
        <v>114944</v>
      </c>
      <c r="B134002">
        <v>1996</v>
      </c>
      <c r="C134002">
        <v>47</v>
      </c>
    </row>
    <row r="134003" spans="1:3" x14ac:dyDescent="0.2">
      <c r="A134003" t="s">
        <v>114945</v>
      </c>
      <c r="B134003">
        <v>1994</v>
      </c>
      <c r="C134003">
        <v>88</v>
      </c>
    </row>
    <row r="134004" spans="1:3" x14ac:dyDescent="0.2">
      <c r="A134004" t="s">
        <v>114946</v>
      </c>
      <c r="B134004">
        <v>2009</v>
      </c>
      <c r="C134004">
        <v>84</v>
      </c>
    </row>
    <row r="134005" spans="1:3" x14ac:dyDescent="0.2">
      <c r="A134005" t="s">
        <v>114947</v>
      </c>
      <c r="B134005">
        <v>1961</v>
      </c>
      <c r="C134005">
        <v>76</v>
      </c>
    </row>
    <row r="134006" spans="1:3" x14ac:dyDescent="0.2">
      <c r="A134006" t="s">
        <v>114947</v>
      </c>
      <c r="B134006">
        <v>1963</v>
      </c>
      <c r="C134006">
        <v>93</v>
      </c>
    </row>
    <row r="134007" spans="1:3" x14ac:dyDescent="0.2">
      <c r="A134007" t="s">
        <v>114948</v>
      </c>
      <c r="B134007">
        <v>2013</v>
      </c>
      <c r="C134007">
        <v>90</v>
      </c>
    </row>
    <row r="134008" spans="1:3" x14ac:dyDescent="0.2">
      <c r="A134008" t="s">
        <v>114949</v>
      </c>
      <c r="B134008">
        <v>2014</v>
      </c>
      <c r="C134008">
        <v>73</v>
      </c>
    </row>
    <row r="134009" spans="1:3" x14ac:dyDescent="0.2">
      <c r="A134009" t="s">
        <v>114950</v>
      </c>
      <c r="B134009">
        <v>1982</v>
      </c>
      <c r="C134009">
        <v>155</v>
      </c>
    </row>
    <row r="134010" spans="1:3" x14ac:dyDescent="0.2">
      <c r="A134010" t="s">
        <v>114951</v>
      </c>
      <c r="B134010">
        <v>1985</v>
      </c>
      <c r="C134010">
        <v>140</v>
      </c>
    </row>
    <row r="134011" spans="1:3" x14ac:dyDescent="0.2">
      <c r="A134011" t="s">
        <v>114952</v>
      </c>
      <c r="B134011">
        <v>2012</v>
      </c>
      <c r="C134011">
        <v>117</v>
      </c>
    </row>
    <row r="134012" spans="1:3" x14ac:dyDescent="0.2">
      <c r="A134012" t="s">
        <v>114953</v>
      </c>
      <c r="B134012">
        <v>2016</v>
      </c>
      <c r="C134012">
        <v>130</v>
      </c>
    </row>
    <row r="134013" spans="1:3" x14ac:dyDescent="0.2">
      <c r="A134013" t="s">
        <v>114954</v>
      </c>
      <c r="B134013">
        <v>1987</v>
      </c>
      <c r="C134013">
        <v>81</v>
      </c>
    </row>
    <row r="134014" spans="1:3" x14ac:dyDescent="0.2">
      <c r="A134014" t="s">
        <v>114955</v>
      </c>
      <c r="B134014">
        <v>1917</v>
      </c>
      <c r="C134014">
        <v>48</v>
      </c>
    </row>
    <row r="134015" spans="1:3" x14ac:dyDescent="0.2">
      <c r="A134015" t="s">
        <v>114956</v>
      </c>
      <c r="B134015">
        <v>2004</v>
      </c>
      <c r="C134015">
        <v>77</v>
      </c>
    </row>
    <row r="134016" spans="1:3" x14ac:dyDescent="0.2">
      <c r="A134016" t="s">
        <v>114957</v>
      </c>
      <c r="B134016">
        <v>2016</v>
      </c>
      <c r="C134016">
        <v>93</v>
      </c>
    </row>
    <row r="134017" spans="1:3" x14ac:dyDescent="0.2">
      <c r="A134017" t="s">
        <v>114958</v>
      </c>
      <c r="B134017">
        <v>1962</v>
      </c>
      <c r="C134017">
        <v>130</v>
      </c>
    </row>
    <row r="134018" spans="1:3" x14ac:dyDescent="0.2">
      <c r="A134018" t="s">
        <v>114959</v>
      </c>
      <c r="B134018">
        <v>1962</v>
      </c>
      <c r="C134018">
        <v>85</v>
      </c>
    </row>
    <row r="134019" spans="1:3" x14ac:dyDescent="0.2">
      <c r="A134019" t="s">
        <v>114960</v>
      </c>
      <c r="B134019">
        <v>2005</v>
      </c>
      <c r="C134019">
        <v>52</v>
      </c>
    </row>
    <row r="134020" spans="1:3" x14ac:dyDescent="0.2">
      <c r="A134020" t="s">
        <v>114960</v>
      </c>
      <c r="B134020">
        <v>2005</v>
      </c>
      <c r="C134020">
        <v>52</v>
      </c>
    </row>
    <row r="134021" spans="1:3" x14ac:dyDescent="0.2">
      <c r="A134021" t="s">
        <v>114961</v>
      </c>
      <c r="B134021">
        <v>1974</v>
      </c>
      <c r="C134021">
        <v>110</v>
      </c>
    </row>
    <row r="134022" spans="1:3" x14ac:dyDescent="0.2">
      <c r="A134022" t="s">
        <v>114961</v>
      </c>
      <c r="B134022">
        <v>2015</v>
      </c>
      <c r="C134022">
        <v>165</v>
      </c>
    </row>
    <row r="134023" spans="1:3" x14ac:dyDescent="0.2">
      <c r="A134023" t="s">
        <v>114962</v>
      </c>
      <c r="B134023">
        <v>2015</v>
      </c>
      <c r="C134023">
        <v>111</v>
      </c>
    </row>
    <row r="134024" spans="1:3" x14ac:dyDescent="0.2">
      <c r="A134024" t="s">
        <v>114963</v>
      </c>
      <c r="B134024">
        <v>1990</v>
      </c>
      <c r="C134024">
        <v>93</v>
      </c>
    </row>
    <row r="134025" spans="1:3" x14ac:dyDescent="0.2">
      <c r="A134025" t="s">
        <v>114963</v>
      </c>
      <c r="B134025">
        <v>2006</v>
      </c>
      <c r="C134025">
        <v>73</v>
      </c>
    </row>
    <row r="134026" spans="1:3" x14ac:dyDescent="0.2">
      <c r="A134026" t="s">
        <v>114964</v>
      </c>
      <c r="B134026">
        <v>1985</v>
      </c>
      <c r="C134026">
        <v>93</v>
      </c>
    </row>
    <row r="134027" spans="1:3" x14ac:dyDescent="0.2">
      <c r="A134027" t="s">
        <v>114964</v>
      </c>
      <c r="B134027">
        <v>1985</v>
      </c>
      <c r="C134027">
        <v>97</v>
      </c>
    </row>
    <row r="134028" spans="1:3" x14ac:dyDescent="0.2">
      <c r="A134028" t="s">
        <v>114965</v>
      </c>
      <c r="B134028">
        <v>1990</v>
      </c>
      <c r="C134028">
        <v>107</v>
      </c>
    </row>
    <row r="134029" spans="1:3" x14ac:dyDescent="0.2">
      <c r="A134029" t="s">
        <v>114966</v>
      </c>
      <c r="B134029">
        <v>1987</v>
      </c>
      <c r="C134029">
        <v>98</v>
      </c>
    </row>
    <row r="134030" spans="1:3" x14ac:dyDescent="0.2">
      <c r="A134030" t="s">
        <v>114967</v>
      </c>
      <c r="B134030">
        <v>2002</v>
      </c>
      <c r="C134030">
        <v>90</v>
      </c>
    </row>
    <row r="134031" spans="1:3" x14ac:dyDescent="0.2">
      <c r="A134031" t="s">
        <v>114968</v>
      </c>
      <c r="B134031">
        <v>1987</v>
      </c>
      <c r="C134031">
        <v>103</v>
      </c>
    </row>
    <row r="134032" spans="1:3" x14ac:dyDescent="0.2">
      <c r="A134032" t="s">
        <v>114968</v>
      </c>
      <c r="B134032">
        <v>1987</v>
      </c>
      <c r="C134032">
        <v>105</v>
      </c>
    </row>
    <row r="134033" spans="1:3" x14ac:dyDescent="0.2">
      <c r="A134033" t="s">
        <v>114969</v>
      </c>
      <c r="B134033">
        <v>1989</v>
      </c>
      <c r="C134033">
        <v>84</v>
      </c>
    </row>
    <row r="134034" spans="1:3" x14ac:dyDescent="0.2">
      <c r="A134034" t="s">
        <v>114970</v>
      </c>
      <c r="B134034">
        <v>2013</v>
      </c>
      <c r="C134034">
        <v>90</v>
      </c>
    </row>
    <row r="134035" spans="1:3" x14ac:dyDescent="0.2">
      <c r="A134035" t="s">
        <v>114971</v>
      </c>
      <c r="B134035">
        <v>1973</v>
      </c>
      <c r="C134035">
        <v>88</v>
      </c>
    </row>
    <row r="134036" spans="1:3" x14ac:dyDescent="0.2">
      <c r="A134036" t="s">
        <v>114971</v>
      </c>
      <c r="B134036">
        <v>2004</v>
      </c>
      <c r="C134036">
        <v>82</v>
      </c>
    </row>
    <row r="134037" spans="1:3" x14ac:dyDescent="0.2">
      <c r="A134037" t="s">
        <v>114972</v>
      </c>
      <c r="B134037">
        <v>1996</v>
      </c>
      <c r="C134037">
        <v>94</v>
      </c>
    </row>
    <row r="134038" spans="1:3" x14ac:dyDescent="0.2">
      <c r="A134038" t="s">
        <v>114973</v>
      </c>
      <c r="B134038">
        <v>1996</v>
      </c>
      <c r="C134038">
        <v>94</v>
      </c>
    </row>
    <row r="134039" spans="1:3" x14ac:dyDescent="0.2">
      <c r="A134039" t="s">
        <v>114974</v>
      </c>
      <c r="B134039">
        <v>1993</v>
      </c>
      <c r="C134039">
        <v>54</v>
      </c>
    </row>
    <row r="134040" spans="1:3" x14ac:dyDescent="0.2">
      <c r="A134040" t="s">
        <v>114975</v>
      </c>
      <c r="B134040">
        <v>1994</v>
      </c>
      <c r="C134040">
        <v>102</v>
      </c>
    </row>
    <row r="134041" spans="1:3" x14ac:dyDescent="0.2">
      <c r="A134041" t="s">
        <v>114976</v>
      </c>
      <c r="B134041">
        <v>1994</v>
      </c>
      <c r="C134041">
        <v>79</v>
      </c>
    </row>
    <row r="134042" spans="1:3" x14ac:dyDescent="0.2">
      <c r="A134042" t="s">
        <v>114977</v>
      </c>
      <c r="B134042">
        <v>1998</v>
      </c>
      <c r="C134042">
        <v>88</v>
      </c>
    </row>
    <row r="134043" spans="1:3" x14ac:dyDescent="0.2">
      <c r="A134043" t="s">
        <v>114977</v>
      </c>
      <c r="B134043">
        <v>1998</v>
      </c>
      <c r="C134043">
        <v>92</v>
      </c>
    </row>
    <row r="134044" spans="1:3" x14ac:dyDescent="0.2">
      <c r="A134044" t="s">
        <v>114978</v>
      </c>
      <c r="B134044">
        <v>1991</v>
      </c>
      <c r="C134044">
        <v>137</v>
      </c>
    </row>
    <row r="134045" spans="1:3" x14ac:dyDescent="0.2">
      <c r="A134045" t="s">
        <v>114979</v>
      </c>
      <c r="B134045">
        <v>2003</v>
      </c>
      <c r="C134045">
        <v>109</v>
      </c>
    </row>
    <row r="134046" spans="1:3" x14ac:dyDescent="0.2">
      <c r="A134046" t="s">
        <v>114980</v>
      </c>
      <c r="B134046">
        <v>2015</v>
      </c>
      <c r="C134046">
        <v>126</v>
      </c>
    </row>
    <row r="134047" spans="1:3" x14ac:dyDescent="0.2">
      <c r="A134047" t="s">
        <v>114981</v>
      </c>
      <c r="B134047">
        <v>1989</v>
      </c>
      <c r="C134047">
        <v>90</v>
      </c>
    </row>
    <row r="134048" spans="1:3" x14ac:dyDescent="0.2">
      <c r="A134048" t="s">
        <v>114982</v>
      </c>
      <c r="B134048">
        <v>2009</v>
      </c>
      <c r="C134048">
        <v>115</v>
      </c>
    </row>
    <row r="134049" spans="1:3" x14ac:dyDescent="0.2">
      <c r="A134049" t="s">
        <v>114983</v>
      </c>
      <c r="B134049">
        <v>1993</v>
      </c>
      <c r="C134049">
        <v>105</v>
      </c>
    </row>
    <row r="134050" spans="1:3" x14ac:dyDescent="0.2">
      <c r="A134050" t="s">
        <v>114984</v>
      </c>
      <c r="B134050">
        <v>2008</v>
      </c>
      <c r="C134050">
        <v>74</v>
      </c>
    </row>
    <row r="134051" spans="1:3" x14ac:dyDescent="0.2">
      <c r="A134051" t="s">
        <v>114985</v>
      </c>
      <c r="B134051">
        <v>1989</v>
      </c>
      <c r="C134051">
        <v>108</v>
      </c>
    </row>
    <row r="134052" spans="1:3" x14ac:dyDescent="0.2">
      <c r="A134052" t="s">
        <v>114986</v>
      </c>
      <c r="B134052">
        <v>1987</v>
      </c>
      <c r="C134052">
        <v>115</v>
      </c>
    </row>
    <row r="134053" spans="1:3" x14ac:dyDescent="0.2">
      <c r="A134053" t="s">
        <v>114986</v>
      </c>
      <c r="B134053">
        <v>1987</v>
      </c>
      <c r="C134053">
        <v>81</v>
      </c>
    </row>
    <row r="134054" spans="1:3" x14ac:dyDescent="0.2">
      <c r="A134054" t="s">
        <v>114986</v>
      </c>
      <c r="B134054">
        <v>2008</v>
      </c>
      <c r="C134054">
        <v>91</v>
      </c>
    </row>
    <row r="134055" spans="1:3" x14ac:dyDescent="0.2">
      <c r="A134055" t="s">
        <v>114986</v>
      </c>
      <c r="B134055">
        <v>2015</v>
      </c>
      <c r="C134055">
        <v>94</v>
      </c>
    </row>
    <row r="134056" spans="1:3" x14ac:dyDescent="0.2">
      <c r="A134056" t="s">
        <v>114987</v>
      </c>
      <c r="B134056">
        <v>2010</v>
      </c>
      <c r="C134056">
        <v>86</v>
      </c>
    </row>
    <row r="134057" spans="1:3" x14ac:dyDescent="0.2">
      <c r="A134057" t="s">
        <v>114988</v>
      </c>
      <c r="B134057">
        <v>1998</v>
      </c>
      <c r="C134057">
        <v>99</v>
      </c>
    </row>
    <row r="134058" spans="1:3" x14ac:dyDescent="0.2">
      <c r="A134058" t="s">
        <v>114989</v>
      </c>
      <c r="B134058">
        <v>2011</v>
      </c>
      <c r="C134058">
        <v>75</v>
      </c>
    </row>
    <row r="134059" spans="1:3" x14ac:dyDescent="0.2">
      <c r="A134059" t="s">
        <v>114990</v>
      </c>
      <c r="B134059">
        <v>2015</v>
      </c>
      <c r="C134059">
        <v>83</v>
      </c>
    </row>
    <row r="134060" spans="1:3" x14ac:dyDescent="0.2">
      <c r="A134060" t="s">
        <v>114991</v>
      </c>
      <c r="B134060">
        <v>1983</v>
      </c>
      <c r="C134060">
        <v>132</v>
      </c>
    </row>
    <row r="134061" spans="1:3" x14ac:dyDescent="0.2">
      <c r="A134061" t="s">
        <v>114992</v>
      </c>
      <c r="B134061">
        <v>2016</v>
      </c>
      <c r="C134061">
        <v>90</v>
      </c>
    </row>
    <row r="134062" spans="1:3" x14ac:dyDescent="0.2">
      <c r="A134062" t="s">
        <v>114993</v>
      </c>
      <c r="B134062">
        <v>1987</v>
      </c>
      <c r="C134062">
        <v>125</v>
      </c>
    </row>
    <row r="134063" spans="1:3" x14ac:dyDescent="0.2">
      <c r="A134063" t="s">
        <v>114994</v>
      </c>
      <c r="B134063">
        <v>1969</v>
      </c>
      <c r="C134063">
        <v>82</v>
      </c>
    </row>
    <row r="134064" spans="1:3" x14ac:dyDescent="0.2">
      <c r="A134064" t="s">
        <v>114995</v>
      </c>
      <c r="B134064">
        <v>2009</v>
      </c>
      <c r="C134064">
        <v>90</v>
      </c>
    </row>
    <row r="134065" spans="1:3" x14ac:dyDescent="0.2">
      <c r="A134065" t="s">
        <v>114996</v>
      </c>
      <c r="B134065">
        <v>2007</v>
      </c>
      <c r="C134065">
        <v>85</v>
      </c>
    </row>
    <row r="134066" spans="1:3" x14ac:dyDescent="0.2">
      <c r="A134066" t="s">
        <v>114996</v>
      </c>
      <c r="B134066">
        <v>2007</v>
      </c>
      <c r="C134066">
        <v>85</v>
      </c>
    </row>
    <row r="134067" spans="1:3" x14ac:dyDescent="0.2">
      <c r="A134067" t="s">
        <v>114997</v>
      </c>
      <c r="B134067">
        <v>1995</v>
      </c>
      <c r="C134067">
        <v>100</v>
      </c>
    </row>
    <row r="134068" spans="1:3" x14ac:dyDescent="0.2">
      <c r="A134068" t="s">
        <v>114997</v>
      </c>
      <c r="B134068">
        <v>1995</v>
      </c>
      <c r="C134068">
        <v>110</v>
      </c>
    </row>
    <row r="134069" spans="1:3" x14ac:dyDescent="0.2">
      <c r="A134069" t="s">
        <v>114998</v>
      </c>
      <c r="B134069">
        <v>2016</v>
      </c>
      <c r="C134069">
        <v>108</v>
      </c>
    </row>
    <row r="134070" spans="1:3" x14ac:dyDescent="0.2">
      <c r="A134070" t="s">
        <v>114999</v>
      </c>
      <c r="B134070">
        <v>1992</v>
      </c>
      <c r="C134070">
        <v>100</v>
      </c>
    </row>
    <row r="134071" spans="1:3" x14ac:dyDescent="0.2">
      <c r="A134071" t="s">
        <v>115000</v>
      </c>
      <c r="B134071">
        <v>1998</v>
      </c>
      <c r="C134071">
        <v>85</v>
      </c>
    </row>
    <row r="134072" spans="1:3" x14ac:dyDescent="0.2">
      <c r="A134072" t="s">
        <v>115001</v>
      </c>
      <c r="B134072">
        <v>1963</v>
      </c>
      <c r="C134072">
        <v>78</v>
      </c>
    </row>
    <row r="134073" spans="1:3" x14ac:dyDescent="0.2">
      <c r="A134073" t="s">
        <v>115002</v>
      </c>
      <c r="B134073">
        <v>1999</v>
      </c>
      <c r="C134073">
        <v>100</v>
      </c>
    </row>
    <row r="134074" spans="1:3" x14ac:dyDescent="0.2">
      <c r="A134074" t="s">
        <v>115003</v>
      </c>
      <c r="B134074">
        <v>1980</v>
      </c>
      <c r="C134074">
        <v>113</v>
      </c>
    </row>
    <row r="134075" spans="1:3" x14ac:dyDescent="0.2">
      <c r="A134075" t="s">
        <v>115004</v>
      </c>
      <c r="B134075">
        <v>1967</v>
      </c>
      <c r="C134075">
        <v>111</v>
      </c>
    </row>
    <row r="134076" spans="1:3" x14ac:dyDescent="0.2">
      <c r="A134076" t="s">
        <v>115005</v>
      </c>
      <c r="B134076">
        <v>1994</v>
      </c>
      <c r="C134076">
        <v>115</v>
      </c>
    </row>
    <row r="134077" spans="1:3" x14ac:dyDescent="0.2">
      <c r="A134077" t="s">
        <v>115005</v>
      </c>
      <c r="B134077">
        <v>2002</v>
      </c>
      <c r="C134077">
        <v>119</v>
      </c>
    </row>
    <row r="134078" spans="1:3" x14ac:dyDescent="0.2">
      <c r="A134078" t="s">
        <v>115006</v>
      </c>
      <c r="B134078">
        <v>1931</v>
      </c>
      <c r="C134078">
        <v>90</v>
      </c>
    </row>
    <row r="134079" spans="1:3" x14ac:dyDescent="0.2">
      <c r="A134079" t="s">
        <v>115007</v>
      </c>
      <c r="B134079">
        <v>2001</v>
      </c>
      <c r="C134079">
        <v>90</v>
      </c>
    </row>
    <row r="134080" spans="1:3" x14ac:dyDescent="0.2">
      <c r="A134080" t="s">
        <v>115008</v>
      </c>
      <c r="B134080">
        <v>1954</v>
      </c>
      <c r="C134080">
        <v>86</v>
      </c>
    </row>
    <row r="134081" spans="1:3" x14ac:dyDescent="0.2">
      <c r="A134081" t="s">
        <v>115008</v>
      </c>
      <c r="B134081">
        <v>1954</v>
      </c>
      <c r="C134081">
        <v>86</v>
      </c>
    </row>
    <row r="134082" spans="1:3" x14ac:dyDescent="0.2">
      <c r="A134082" t="s">
        <v>115009</v>
      </c>
      <c r="B134082">
        <v>2009</v>
      </c>
      <c r="C134082">
        <v>11</v>
      </c>
    </row>
    <row r="134083" spans="1:3" x14ac:dyDescent="0.2">
      <c r="A134083" t="s">
        <v>115010</v>
      </c>
      <c r="B134083">
        <v>2011</v>
      </c>
      <c r="C134083">
        <v>76</v>
      </c>
    </row>
    <row r="134084" spans="1:3" x14ac:dyDescent="0.2">
      <c r="A134084" t="s">
        <v>115011</v>
      </c>
      <c r="B134084">
        <v>2011</v>
      </c>
      <c r="C134084">
        <v>88</v>
      </c>
    </row>
    <row r="134085" spans="1:3" x14ac:dyDescent="0.2">
      <c r="A134085" t="s">
        <v>115012</v>
      </c>
      <c r="B134085">
        <v>1960</v>
      </c>
      <c r="C134085">
        <v>100</v>
      </c>
    </row>
    <row r="134086" spans="1:3" x14ac:dyDescent="0.2">
      <c r="A134086" t="s">
        <v>115012</v>
      </c>
      <c r="B134086">
        <v>1960</v>
      </c>
      <c r="C134086">
        <v>103</v>
      </c>
    </row>
    <row r="134087" spans="1:3" x14ac:dyDescent="0.2">
      <c r="A134087" t="s">
        <v>115013</v>
      </c>
      <c r="B134087">
        <v>2003</v>
      </c>
      <c r="C134087">
        <v>103</v>
      </c>
    </row>
    <row r="134088" spans="1:3" x14ac:dyDescent="0.2">
      <c r="A134088" t="s">
        <v>115014</v>
      </c>
      <c r="B134088">
        <v>2003</v>
      </c>
      <c r="C134088">
        <v>81</v>
      </c>
    </row>
    <row r="134089" spans="1:3" x14ac:dyDescent="0.2">
      <c r="A134089" t="s">
        <v>115015</v>
      </c>
      <c r="B134089">
        <v>1955</v>
      </c>
      <c r="C134089">
        <v>95</v>
      </c>
    </row>
    <row r="134090" spans="1:3" x14ac:dyDescent="0.2">
      <c r="A134090" t="s">
        <v>115015</v>
      </c>
      <c r="B134090">
        <v>1996</v>
      </c>
      <c r="C134090">
        <v>50</v>
      </c>
    </row>
    <row r="134091" spans="1:3" x14ac:dyDescent="0.2">
      <c r="A134091" t="s">
        <v>115016</v>
      </c>
      <c r="B134091">
        <v>2005</v>
      </c>
      <c r="C134091">
        <v>92</v>
      </c>
    </row>
    <row r="134092" spans="1:3" x14ac:dyDescent="0.2">
      <c r="A134092" t="s">
        <v>115017</v>
      </c>
      <c r="B134092">
        <v>1978</v>
      </c>
      <c r="C134092">
        <v>110</v>
      </c>
    </row>
    <row r="134093" spans="1:3" x14ac:dyDescent="0.2">
      <c r="A134093" t="s">
        <v>115018</v>
      </c>
      <c r="B134093">
        <v>2014</v>
      </c>
      <c r="C134093">
        <v>71</v>
      </c>
    </row>
    <row r="134094" spans="1:3" x14ac:dyDescent="0.2">
      <c r="A134094" t="s">
        <v>115019</v>
      </c>
      <c r="B134094">
        <v>2012</v>
      </c>
      <c r="C134094">
        <v>96</v>
      </c>
    </row>
    <row r="134095" spans="1:3" x14ac:dyDescent="0.2">
      <c r="A134095" t="s">
        <v>115020</v>
      </c>
      <c r="B134095">
        <v>1980</v>
      </c>
      <c r="C134095">
        <v>93</v>
      </c>
    </row>
    <row r="134096" spans="1:3" x14ac:dyDescent="0.2">
      <c r="A134096" t="s">
        <v>115021</v>
      </c>
      <c r="B134096">
        <v>2011</v>
      </c>
      <c r="C134096">
        <v>105</v>
      </c>
    </row>
    <row r="134097" spans="1:3" x14ac:dyDescent="0.2">
      <c r="A134097" t="s">
        <v>115022</v>
      </c>
      <c r="B134097">
        <v>2012</v>
      </c>
      <c r="C134097">
        <v>94</v>
      </c>
    </row>
    <row r="134098" spans="1:3" x14ac:dyDescent="0.2">
      <c r="A134098" t="s">
        <v>115023</v>
      </c>
      <c r="B134098">
        <v>2020</v>
      </c>
      <c r="C134098">
        <v>120</v>
      </c>
    </row>
    <row r="134099" spans="1:3" x14ac:dyDescent="0.2">
      <c r="A134099" t="s">
        <v>115024</v>
      </c>
      <c r="B134099">
        <v>2014</v>
      </c>
      <c r="C134099">
        <v>93</v>
      </c>
    </row>
    <row r="134100" spans="1:3" x14ac:dyDescent="0.2">
      <c r="A134100" t="s">
        <v>115025</v>
      </c>
      <c r="B134100">
        <v>2010</v>
      </c>
      <c r="C134100">
        <v>90</v>
      </c>
    </row>
    <row r="134101" spans="1:3" x14ac:dyDescent="0.2">
      <c r="A134101" t="s">
        <v>115026</v>
      </c>
      <c r="B134101">
        <v>1931</v>
      </c>
      <c r="C134101">
        <v>70</v>
      </c>
    </row>
    <row r="134102" spans="1:3" x14ac:dyDescent="0.2">
      <c r="A134102" t="s">
        <v>115027</v>
      </c>
      <c r="B134102">
        <v>1963</v>
      </c>
      <c r="C134102">
        <v>85</v>
      </c>
    </row>
    <row r="134103" spans="1:3" x14ac:dyDescent="0.2">
      <c r="A134103" t="s">
        <v>115027</v>
      </c>
      <c r="B134103">
        <v>1963</v>
      </c>
      <c r="C134103">
        <v>81</v>
      </c>
    </row>
    <row r="134104" spans="1:3" x14ac:dyDescent="0.2">
      <c r="A134104" t="s">
        <v>115028</v>
      </c>
      <c r="B134104">
        <v>2016</v>
      </c>
      <c r="C134104">
        <v>82</v>
      </c>
    </row>
    <row r="134105" spans="1:3" x14ac:dyDescent="0.2">
      <c r="A134105" t="s">
        <v>115029</v>
      </c>
      <c r="B134105">
        <v>2015</v>
      </c>
      <c r="C134105">
        <v>88</v>
      </c>
    </row>
    <row r="134106" spans="1:3" x14ac:dyDescent="0.2">
      <c r="A134106" t="s">
        <v>115029</v>
      </c>
      <c r="B134106">
        <v>2015</v>
      </c>
      <c r="C134106">
        <v>80</v>
      </c>
    </row>
    <row r="134107" spans="1:3" x14ac:dyDescent="0.2">
      <c r="A134107" t="s">
        <v>115030</v>
      </c>
      <c r="B134107">
        <v>2010</v>
      </c>
      <c r="C134107">
        <v>91</v>
      </c>
    </row>
    <row r="134108" spans="1:3" x14ac:dyDescent="0.2">
      <c r="A134108" t="s">
        <v>115031</v>
      </c>
      <c r="B134108">
        <v>1997</v>
      </c>
      <c r="C134108">
        <v>88</v>
      </c>
    </row>
    <row r="134109" spans="1:3" x14ac:dyDescent="0.2">
      <c r="A134109" t="s">
        <v>115031</v>
      </c>
      <c r="B134109">
        <v>1997</v>
      </c>
      <c r="C134109">
        <v>90</v>
      </c>
    </row>
    <row r="134110" spans="1:3" x14ac:dyDescent="0.2">
      <c r="A134110" t="s">
        <v>115032</v>
      </c>
      <c r="B134110">
        <v>1990</v>
      </c>
      <c r="C134110">
        <v>90</v>
      </c>
    </row>
    <row r="134111" spans="1:3" x14ac:dyDescent="0.2">
      <c r="A134111" t="s">
        <v>115033</v>
      </c>
      <c r="B134111">
        <v>1979</v>
      </c>
      <c r="C134111">
        <v>98</v>
      </c>
    </row>
    <row r="134112" spans="1:3" x14ac:dyDescent="0.2">
      <c r="A134112" t="s">
        <v>115033</v>
      </c>
      <c r="B134112">
        <v>2015</v>
      </c>
      <c r="C134112">
        <v>157</v>
      </c>
    </row>
    <row r="134113" spans="1:3" x14ac:dyDescent="0.2">
      <c r="A134113" t="s">
        <v>115034</v>
      </c>
      <c r="B134113">
        <v>2005</v>
      </c>
      <c r="C134113">
        <v>82</v>
      </c>
    </row>
    <row r="134114" spans="1:3" x14ac:dyDescent="0.2">
      <c r="A134114" t="s">
        <v>115034</v>
      </c>
      <c r="B134114">
        <v>2014</v>
      </c>
      <c r="C134114">
        <v>90</v>
      </c>
    </row>
    <row r="134115" spans="1:3" x14ac:dyDescent="0.2">
      <c r="A134115" t="s">
        <v>115035</v>
      </c>
      <c r="B134115">
        <v>2013</v>
      </c>
      <c r="C134115">
        <v>96</v>
      </c>
    </row>
    <row r="134116" spans="1:3" x14ac:dyDescent="0.2">
      <c r="A134116" t="s">
        <v>115035</v>
      </c>
      <c r="B134116">
        <v>2013</v>
      </c>
      <c r="C134116">
        <v>80</v>
      </c>
    </row>
    <row r="134117" spans="1:3" x14ac:dyDescent="0.2">
      <c r="A134117" t="s">
        <v>115036</v>
      </c>
      <c r="B134117">
        <v>2014</v>
      </c>
      <c r="C134117">
        <v>103</v>
      </c>
    </row>
    <row r="134118" spans="1:3" x14ac:dyDescent="0.2">
      <c r="A134118" t="s">
        <v>115037</v>
      </c>
      <c r="B134118">
        <v>1977</v>
      </c>
      <c r="C134118">
        <v>102</v>
      </c>
    </row>
    <row r="134119" spans="1:3" x14ac:dyDescent="0.2">
      <c r="A134119" t="s">
        <v>115037</v>
      </c>
      <c r="B134119">
        <v>1978</v>
      </c>
      <c r="C134119">
        <v>84</v>
      </c>
    </row>
    <row r="134120" spans="1:3" x14ac:dyDescent="0.2">
      <c r="A134120" t="s">
        <v>115038</v>
      </c>
      <c r="B134120">
        <v>2015</v>
      </c>
      <c r="C134120">
        <v>130</v>
      </c>
    </row>
    <row r="134121" spans="1:3" x14ac:dyDescent="0.2">
      <c r="A134121" t="s">
        <v>115039</v>
      </c>
      <c r="B134121">
        <v>2014</v>
      </c>
      <c r="C134121">
        <v>75</v>
      </c>
    </row>
    <row r="134122" spans="1:3" x14ac:dyDescent="0.2">
      <c r="A134122" t="s">
        <v>115040</v>
      </c>
      <c r="B134122">
        <v>1994</v>
      </c>
      <c r="C134122">
        <v>79</v>
      </c>
    </row>
    <row r="134123" spans="1:3" x14ac:dyDescent="0.2">
      <c r="A134123" t="s">
        <v>115041</v>
      </c>
      <c r="B134123">
        <v>1933</v>
      </c>
      <c r="C134123">
        <v>69</v>
      </c>
    </row>
    <row r="134124" spans="1:3" x14ac:dyDescent="0.2">
      <c r="A134124" t="s">
        <v>115042</v>
      </c>
      <c r="B134124">
        <v>2016</v>
      </c>
      <c r="C134124">
        <v>87</v>
      </c>
    </row>
    <row r="134125" spans="1:3" x14ac:dyDescent="0.2">
      <c r="A134125" t="s">
        <v>115043</v>
      </c>
      <c r="B134125">
        <v>1989</v>
      </c>
      <c r="C134125">
        <v>90</v>
      </c>
    </row>
    <row r="134126" spans="1:3" x14ac:dyDescent="0.2">
      <c r="A134126" t="s">
        <v>115044</v>
      </c>
      <c r="B134126">
        <v>1972</v>
      </c>
      <c r="C134126">
        <v>90</v>
      </c>
    </row>
    <row r="134127" spans="1:3" x14ac:dyDescent="0.2">
      <c r="A134127" t="s">
        <v>115044</v>
      </c>
      <c r="B134127">
        <v>2016</v>
      </c>
      <c r="C134127">
        <v>90</v>
      </c>
    </row>
    <row r="134128" spans="1:3" x14ac:dyDescent="0.2">
      <c r="A134128" t="s">
        <v>115045</v>
      </c>
      <c r="B134128">
        <v>2008</v>
      </c>
      <c r="C134128">
        <v>90</v>
      </c>
    </row>
    <row r="134129" spans="1:3" x14ac:dyDescent="0.2">
      <c r="A134129" t="s">
        <v>115046</v>
      </c>
      <c r="B134129">
        <v>2009</v>
      </c>
      <c r="C134129">
        <v>70</v>
      </c>
    </row>
    <row r="134130" spans="1:3" x14ac:dyDescent="0.2">
      <c r="A134130" t="s">
        <v>115047</v>
      </c>
      <c r="B134130">
        <v>1959</v>
      </c>
      <c r="C134130">
        <v>89</v>
      </c>
    </row>
    <row r="134131" spans="1:3" x14ac:dyDescent="0.2">
      <c r="A134131" t="s">
        <v>115048</v>
      </c>
      <c r="B134131">
        <v>1987</v>
      </c>
      <c r="C134131">
        <v>84</v>
      </c>
    </row>
    <row r="134132" spans="1:3" x14ac:dyDescent="0.2">
      <c r="A134132" t="s">
        <v>115049</v>
      </c>
      <c r="B134132">
        <v>1988</v>
      </c>
      <c r="C134132">
        <v>92</v>
      </c>
    </row>
    <row r="134133" spans="1:3" x14ac:dyDescent="0.2">
      <c r="A134133" t="s">
        <v>115050</v>
      </c>
      <c r="B134133">
        <v>2015</v>
      </c>
      <c r="C134133">
        <v>71</v>
      </c>
    </row>
    <row r="134134" spans="1:3" x14ac:dyDescent="0.2">
      <c r="A134134" t="s">
        <v>115051</v>
      </c>
      <c r="B134134">
        <v>2000</v>
      </c>
      <c r="C134134">
        <v>96</v>
      </c>
    </row>
    <row r="134135" spans="1:3" x14ac:dyDescent="0.2">
      <c r="A134135" t="s">
        <v>115052</v>
      </c>
      <c r="B134135">
        <v>1933</v>
      </c>
      <c r="C134135">
        <v>58</v>
      </c>
    </row>
    <row r="134136" spans="1:3" x14ac:dyDescent="0.2">
      <c r="A134136" t="s">
        <v>115052</v>
      </c>
      <c r="B134136">
        <v>1946</v>
      </c>
      <c r="C134136">
        <v>57</v>
      </c>
    </row>
    <row r="134137" spans="1:3" x14ac:dyDescent="0.2">
      <c r="A134137" t="s">
        <v>115053</v>
      </c>
      <c r="B134137">
        <v>1980</v>
      </c>
      <c r="C134137">
        <v>97</v>
      </c>
    </row>
    <row r="134138" spans="1:3" x14ac:dyDescent="0.2">
      <c r="A134138" t="s">
        <v>115054</v>
      </c>
      <c r="B134138">
        <v>2010</v>
      </c>
      <c r="C134138">
        <v>86</v>
      </c>
    </row>
    <row r="134139" spans="1:3" x14ac:dyDescent="0.2">
      <c r="A134139" t="s">
        <v>115055</v>
      </c>
      <c r="B134139">
        <v>2013</v>
      </c>
      <c r="C134139">
        <v>73</v>
      </c>
    </row>
    <row r="134140" spans="1:3" x14ac:dyDescent="0.2">
      <c r="A134140" t="s">
        <v>115056</v>
      </c>
      <c r="B134140">
        <v>2003</v>
      </c>
      <c r="C134140">
        <v>86</v>
      </c>
    </row>
    <row r="134141" spans="1:3" x14ac:dyDescent="0.2">
      <c r="A134141" t="s">
        <v>115057</v>
      </c>
      <c r="B134141">
        <v>1962</v>
      </c>
      <c r="C134141">
        <v>70</v>
      </c>
    </row>
    <row r="134142" spans="1:3" x14ac:dyDescent="0.2">
      <c r="A134142" t="s">
        <v>115058</v>
      </c>
      <c r="B134142">
        <v>2010</v>
      </c>
      <c r="C134142">
        <v>65</v>
      </c>
    </row>
    <row r="134143" spans="1:3" x14ac:dyDescent="0.2">
      <c r="A134143" t="s">
        <v>115059</v>
      </c>
      <c r="B134143">
        <v>1956</v>
      </c>
      <c r="C134143">
        <v>70</v>
      </c>
    </row>
    <row r="134144" spans="1:3" x14ac:dyDescent="0.2">
      <c r="A134144" t="s">
        <v>115060</v>
      </c>
      <c r="B134144">
        <v>1972</v>
      </c>
      <c r="C134144">
        <v>63</v>
      </c>
    </row>
    <row r="134145" spans="1:3" x14ac:dyDescent="0.2">
      <c r="A134145" t="s">
        <v>115061</v>
      </c>
      <c r="B134145">
        <v>1986</v>
      </c>
      <c r="C134145">
        <v>87</v>
      </c>
    </row>
    <row r="134146" spans="1:3" x14ac:dyDescent="0.2">
      <c r="A134146" t="s">
        <v>115062</v>
      </c>
      <c r="B134146">
        <v>1946</v>
      </c>
      <c r="C134146">
        <v>60</v>
      </c>
    </row>
    <row r="134147" spans="1:3" x14ac:dyDescent="0.2">
      <c r="A134147" t="s">
        <v>115063</v>
      </c>
      <c r="B134147">
        <v>1980</v>
      </c>
      <c r="C134147">
        <v>85</v>
      </c>
    </row>
    <row r="134148" spans="1:3" x14ac:dyDescent="0.2">
      <c r="A134148" t="s">
        <v>115064</v>
      </c>
      <c r="B134148">
        <v>1980</v>
      </c>
      <c r="C134148">
        <v>90</v>
      </c>
    </row>
    <row r="134149" spans="1:3" x14ac:dyDescent="0.2">
      <c r="A134149" t="s">
        <v>115065</v>
      </c>
      <c r="B134149">
        <v>1983</v>
      </c>
      <c r="C134149">
        <v>80</v>
      </c>
    </row>
    <row r="134150" spans="1:3" x14ac:dyDescent="0.2">
      <c r="A134150" t="s">
        <v>115066</v>
      </c>
      <c r="B134150">
        <v>2009</v>
      </c>
      <c r="C134150">
        <v>69</v>
      </c>
    </row>
    <row r="134151" spans="1:3" x14ac:dyDescent="0.2">
      <c r="A134151" t="s">
        <v>115067</v>
      </c>
      <c r="B134151">
        <v>1958</v>
      </c>
      <c r="C134151">
        <v>66</v>
      </c>
    </row>
    <row r="134152" spans="1:3" x14ac:dyDescent="0.2">
      <c r="A134152" t="s">
        <v>115068</v>
      </c>
      <c r="B134152">
        <v>1989</v>
      </c>
      <c r="C134152">
        <v>88</v>
      </c>
    </row>
    <row r="134153" spans="1:3" x14ac:dyDescent="0.2">
      <c r="A134153" t="s">
        <v>115069</v>
      </c>
      <c r="B134153">
        <v>1995</v>
      </c>
      <c r="C134153">
        <v>93</v>
      </c>
    </row>
    <row r="134154" spans="1:3" x14ac:dyDescent="0.2">
      <c r="A134154" t="s">
        <v>115070</v>
      </c>
      <c r="B134154">
        <v>1958</v>
      </c>
      <c r="C134154">
        <v>80</v>
      </c>
    </row>
    <row r="134155" spans="1:3" x14ac:dyDescent="0.2">
      <c r="A134155" t="s">
        <v>115071</v>
      </c>
      <c r="B134155">
        <v>1964</v>
      </c>
      <c r="C134155">
        <v>86</v>
      </c>
    </row>
    <row r="134156" spans="1:3" x14ac:dyDescent="0.2">
      <c r="A134156" t="s">
        <v>115072</v>
      </c>
      <c r="B134156">
        <v>1968</v>
      </c>
      <c r="C134156">
        <v>84</v>
      </c>
    </row>
    <row r="134157" spans="1:3" x14ac:dyDescent="0.2">
      <c r="A134157" t="s">
        <v>115073</v>
      </c>
      <c r="B134157">
        <v>1985</v>
      </c>
      <c r="C134157">
        <v>87</v>
      </c>
    </row>
    <row r="134158" spans="1:3" x14ac:dyDescent="0.2">
      <c r="A134158" t="s">
        <v>115074</v>
      </c>
      <c r="B134158">
        <v>1973</v>
      </c>
      <c r="C134158">
        <v>93</v>
      </c>
    </row>
    <row r="134159" spans="1:3" x14ac:dyDescent="0.2">
      <c r="A134159" t="s">
        <v>115075</v>
      </c>
      <c r="B134159">
        <v>2012</v>
      </c>
      <c r="C134159">
        <v>100</v>
      </c>
    </row>
    <row r="134160" spans="1:3" x14ac:dyDescent="0.2">
      <c r="A134160" t="s">
        <v>115076</v>
      </c>
      <c r="B134160">
        <v>1962</v>
      </c>
      <c r="C134160">
        <v>60</v>
      </c>
    </row>
    <row r="134161" spans="1:3" x14ac:dyDescent="0.2">
      <c r="A134161" t="s">
        <v>115077</v>
      </c>
      <c r="B134161">
        <v>1934</v>
      </c>
      <c r="C134161">
        <v>58</v>
      </c>
    </row>
    <row r="134162" spans="1:3" x14ac:dyDescent="0.2">
      <c r="A134162" t="s">
        <v>115078</v>
      </c>
      <c r="B134162">
        <v>1987</v>
      </c>
      <c r="C134162">
        <v>90</v>
      </c>
    </row>
    <row r="134163" spans="1:3" x14ac:dyDescent="0.2">
      <c r="A134163" t="s">
        <v>115079</v>
      </c>
      <c r="B134163">
        <v>1936</v>
      </c>
      <c r="C134163">
        <v>58</v>
      </c>
    </row>
    <row r="134164" spans="1:3" x14ac:dyDescent="0.2">
      <c r="A134164" t="s">
        <v>115080</v>
      </c>
      <c r="B134164">
        <v>1980</v>
      </c>
      <c r="C134164">
        <v>87</v>
      </c>
    </row>
    <row r="134165" spans="1:3" x14ac:dyDescent="0.2">
      <c r="A134165" t="s">
        <v>115081</v>
      </c>
      <c r="B134165">
        <v>1985</v>
      </c>
      <c r="C134165">
        <v>97</v>
      </c>
    </row>
    <row r="134166" spans="1:3" x14ac:dyDescent="0.2">
      <c r="A134166" t="s">
        <v>115082</v>
      </c>
      <c r="B134166">
        <v>1974</v>
      </c>
      <c r="C134166">
        <v>89</v>
      </c>
    </row>
    <row r="134167" spans="1:3" x14ac:dyDescent="0.2">
      <c r="A134167" t="s">
        <v>115082</v>
      </c>
      <c r="B134167">
        <v>1974</v>
      </c>
      <c r="C134167">
        <v>90</v>
      </c>
    </row>
    <row r="134168" spans="1:3" x14ac:dyDescent="0.2">
      <c r="A134168" t="s">
        <v>115083</v>
      </c>
      <c r="B134168">
        <v>1986</v>
      </c>
      <c r="C134168">
        <v>83</v>
      </c>
    </row>
    <row r="134169" spans="1:3" x14ac:dyDescent="0.2">
      <c r="A134169" t="s">
        <v>115084</v>
      </c>
      <c r="B134169">
        <v>2016</v>
      </c>
      <c r="C134169">
        <v>95</v>
      </c>
    </row>
    <row r="134170" spans="1:3" x14ac:dyDescent="0.2">
      <c r="A134170" t="s">
        <v>115084</v>
      </c>
      <c r="B134170">
        <v>2016</v>
      </c>
      <c r="C134170">
        <v>95</v>
      </c>
    </row>
    <row r="134171" spans="1:3" x14ac:dyDescent="0.2">
      <c r="A134171" t="s">
        <v>115085</v>
      </c>
      <c r="B134171">
        <v>1965</v>
      </c>
      <c r="C134171">
        <v>88</v>
      </c>
    </row>
    <row r="134172" spans="1:3" x14ac:dyDescent="0.2">
      <c r="A134172" t="s">
        <v>115086</v>
      </c>
      <c r="B134172">
        <v>1990</v>
      </c>
      <c r="C134172">
        <v>88</v>
      </c>
    </row>
    <row r="134173" spans="1:3" x14ac:dyDescent="0.2">
      <c r="A134173" t="s">
        <v>115087</v>
      </c>
      <c r="B134173">
        <v>2009</v>
      </c>
      <c r="C134173">
        <v>155</v>
      </c>
    </row>
    <row r="134174" spans="1:3" x14ac:dyDescent="0.2">
      <c r="A134174" t="s">
        <v>115088</v>
      </c>
      <c r="B134174">
        <v>1995</v>
      </c>
      <c r="C134174">
        <v>108</v>
      </c>
    </row>
    <row r="134175" spans="1:3" x14ac:dyDescent="0.2">
      <c r="A134175" t="s">
        <v>115089</v>
      </c>
      <c r="B134175">
        <v>1997</v>
      </c>
      <c r="C134175">
        <v>91</v>
      </c>
    </row>
    <row r="134176" spans="1:3" x14ac:dyDescent="0.2">
      <c r="A134176" t="s">
        <v>115090</v>
      </c>
      <c r="B134176">
        <v>1987</v>
      </c>
      <c r="C134176">
        <v>90</v>
      </c>
    </row>
    <row r="134177" spans="1:3" x14ac:dyDescent="0.2">
      <c r="A134177" t="s">
        <v>115091</v>
      </c>
      <c r="B134177">
        <v>1955</v>
      </c>
      <c r="C134177">
        <v>83</v>
      </c>
    </row>
    <row r="134178" spans="1:3" x14ac:dyDescent="0.2">
      <c r="A134178" t="s">
        <v>115092</v>
      </c>
      <c r="B134178">
        <v>1991</v>
      </c>
      <c r="C134178">
        <v>92</v>
      </c>
    </row>
    <row r="134179" spans="1:3" x14ac:dyDescent="0.2">
      <c r="A134179" t="s">
        <v>115093</v>
      </c>
      <c r="B134179">
        <v>2004</v>
      </c>
      <c r="C134179">
        <v>72</v>
      </c>
    </row>
    <row r="134180" spans="1:3" x14ac:dyDescent="0.2">
      <c r="A134180" t="s">
        <v>115094</v>
      </c>
      <c r="B134180">
        <v>1930</v>
      </c>
      <c r="C134180">
        <v>47</v>
      </c>
    </row>
    <row r="134181" spans="1:3" x14ac:dyDescent="0.2">
      <c r="A134181" t="s">
        <v>115095</v>
      </c>
      <c r="B134181">
        <v>1946</v>
      </c>
      <c r="C134181">
        <v>55</v>
      </c>
    </row>
    <row r="134182" spans="1:3" x14ac:dyDescent="0.2">
      <c r="A134182" t="s">
        <v>115096</v>
      </c>
      <c r="B134182">
        <v>2011</v>
      </c>
      <c r="C134182">
        <v>72</v>
      </c>
    </row>
    <row r="134183" spans="1:3" x14ac:dyDescent="0.2">
      <c r="A134183" t="s">
        <v>115097</v>
      </c>
      <c r="B134183">
        <v>2011</v>
      </c>
      <c r="C134183">
        <v>90</v>
      </c>
    </row>
    <row r="134184" spans="1:3" x14ac:dyDescent="0.2">
      <c r="A134184" t="s">
        <v>115097</v>
      </c>
      <c r="B134184">
        <v>2011</v>
      </c>
      <c r="C134184">
        <v>82</v>
      </c>
    </row>
    <row r="134185" spans="1:3" x14ac:dyDescent="0.2">
      <c r="A134185" t="s">
        <v>115098</v>
      </c>
      <c r="B134185">
        <v>2014</v>
      </c>
      <c r="C134185">
        <v>180</v>
      </c>
    </row>
    <row r="134186" spans="1:3" x14ac:dyDescent="0.2">
      <c r="A134186" t="s">
        <v>115099</v>
      </c>
      <c r="B134186">
        <v>1940</v>
      </c>
      <c r="C134186">
        <v>300</v>
      </c>
    </row>
    <row r="134187" spans="1:3" x14ac:dyDescent="0.2">
      <c r="A134187" t="s">
        <v>115100</v>
      </c>
      <c r="B134187">
        <v>1986</v>
      </c>
      <c r="C134187">
        <v>70</v>
      </c>
    </row>
    <row r="134188" spans="1:3" x14ac:dyDescent="0.2">
      <c r="A134188" t="s">
        <v>115101</v>
      </c>
      <c r="B134188">
        <v>2010</v>
      </c>
      <c r="C134188">
        <v>112</v>
      </c>
    </row>
    <row r="134189" spans="1:3" x14ac:dyDescent="0.2">
      <c r="A134189" t="s">
        <v>115102</v>
      </c>
      <c r="B134189">
        <v>2007</v>
      </c>
      <c r="C134189">
        <v>65</v>
      </c>
    </row>
    <row r="134190" spans="1:3" x14ac:dyDescent="0.2">
      <c r="A134190" t="s">
        <v>115103</v>
      </c>
      <c r="B134190">
        <v>2015</v>
      </c>
      <c r="C134190">
        <v>86</v>
      </c>
    </row>
    <row r="134191" spans="1:3" x14ac:dyDescent="0.2">
      <c r="A134191" t="s">
        <v>115104</v>
      </c>
      <c r="B134191">
        <v>1987</v>
      </c>
      <c r="C134191">
        <v>95</v>
      </c>
    </row>
    <row r="134192" spans="1:3" x14ac:dyDescent="0.2">
      <c r="A134192" t="s">
        <v>115105</v>
      </c>
      <c r="B134192">
        <v>2009</v>
      </c>
      <c r="C134192">
        <v>110</v>
      </c>
    </row>
    <row r="134193" spans="1:3" x14ac:dyDescent="0.2">
      <c r="A134193" t="s">
        <v>115106</v>
      </c>
      <c r="B134193">
        <v>2012</v>
      </c>
      <c r="C134193">
        <v>108</v>
      </c>
    </row>
    <row r="134194" spans="1:3" x14ac:dyDescent="0.2">
      <c r="A134194" t="s">
        <v>115106</v>
      </c>
      <c r="B134194">
        <v>2012</v>
      </c>
      <c r="C134194">
        <v>108</v>
      </c>
    </row>
    <row r="134195" spans="1:3" x14ac:dyDescent="0.2">
      <c r="A134195" t="s">
        <v>115107</v>
      </c>
      <c r="B134195">
        <v>2014</v>
      </c>
      <c r="C134195">
        <v>112</v>
      </c>
    </row>
    <row r="134196" spans="1:3" x14ac:dyDescent="0.2">
      <c r="A134196" t="s">
        <v>115108</v>
      </c>
      <c r="B134196">
        <v>1952</v>
      </c>
      <c r="C134196">
        <v>69</v>
      </c>
    </row>
    <row r="134197" spans="1:3" x14ac:dyDescent="0.2">
      <c r="A134197" t="s">
        <v>115109</v>
      </c>
      <c r="B134197">
        <v>2011</v>
      </c>
      <c r="C134197">
        <v>75</v>
      </c>
    </row>
    <row r="134198" spans="1:3" x14ac:dyDescent="0.2">
      <c r="A134198" t="s">
        <v>115110</v>
      </c>
      <c r="B134198">
        <v>1972</v>
      </c>
      <c r="C134198">
        <v>85</v>
      </c>
    </row>
    <row r="134199" spans="1:3" x14ac:dyDescent="0.2">
      <c r="A134199" t="s">
        <v>115111</v>
      </c>
      <c r="B134199">
        <v>1970</v>
      </c>
      <c r="C134199">
        <v>100</v>
      </c>
    </row>
    <row r="134200" spans="1:3" x14ac:dyDescent="0.2">
      <c r="A134200" t="s">
        <v>115112</v>
      </c>
      <c r="B134200">
        <v>1960</v>
      </c>
      <c r="C134200">
        <v>105</v>
      </c>
    </row>
    <row r="134201" spans="1:3" x14ac:dyDescent="0.2">
      <c r="A134201" t="s">
        <v>115112</v>
      </c>
      <c r="B134201">
        <v>1960</v>
      </c>
      <c r="C134201">
        <v>98</v>
      </c>
    </row>
    <row r="134202" spans="1:3" x14ac:dyDescent="0.2">
      <c r="A134202" t="s">
        <v>115113</v>
      </c>
      <c r="B134202">
        <v>1928</v>
      </c>
      <c r="C134202">
        <v>95</v>
      </c>
    </row>
    <row r="134203" spans="1:3" x14ac:dyDescent="0.2">
      <c r="A134203" t="s">
        <v>115114</v>
      </c>
      <c r="B134203">
        <v>1996</v>
      </c>
      <c r="C134203">
        <v>125</v>
      </c>
    </row>
    <row r="134204" spans="1:3" x14ac:dyDescent="0.2">
      <c r="A134204" t="s">
        <v>115115</v>
      </c>
      <c r="B134204">
        <v>2013</v>
      </c>
      <c r="C134204">
        <v>106</v>
      </c>
    </row>
    <row r="134205" spans="1:3" x14ac:dyDescent="0.2">
      <c r="A134205" t="s">
        <v>115115</v>
      </c>
      <c r="B134205">
        <v>2013</v>
      </c>
      <c r="C134205">
        <v>106</v>
      </c>
    </row>
    <row r="134206" spans="1:3" x14ac:dyDescent="0.2">
      <c r="A134206" t="s">
        <v>115116</v>
      </c>
      <c r="B134206">
        <v>2007</v>
      </c>
      <c r="C134206">
        <v>102</v>
      </c>
    </row>
    <row r="134207" spans="1:3" x14ac:dyDescent="0.2">
      <c r="A134207" t="s">
        <v>115117</v>
      </c>
      <c r="B134207">
        <v>2014</v>
      </c>
      <c r="C134207">
        <v>55</v>
      </c>
    </row>
    <row r="134208" spans="1:3" x14ac:dyDescent="0.2">
      <c r="A134208" t="s">
        <v>115118</v>
      </c>
      <c r="B134208">
        <v>2010</v>
      </c>
      <c r="C134208">
        <v>82</v>
      </c>
    </row>
    <row r="134209" spans="1:3" x14ac:dyDescent="0.2">
      <c r="A134209" t="s">
        <v>115119</v>
      </c>
      <c r="B134209">
        <v>1982</v>
      </c>
      <c r="C134209">
        <v>92</v>
      </c>
    </row>
    <row r="134210" spans="1:3" x14ac:dyDescent="0.2">
      <c r="A134210" t="s">
        <v>115120</v>
      </c>
      <c r="B134210">
        <v>1987</v>
      </c>
      <c r="C134210">
        <v>87</v>
      </c>
    </row>
    <row r="134211" spans="1:3" x14ac:dyDescent="0.2">
      <c r="A134211" t="s">
        <v>115121</v>
      </c>
      <c r="B134211">
        <v>1988</v>
      </c>
      <c r="C134211">
        <v>95</v>
      </c>
    </row>
    <row r="134212" spans="1:3" x14ac:dyDescent="0.2">
      <c r="A134212" t="s">
        <v>115122</v>
      </c>
      <c r="B134212">
        <v>1991</v>
      </c>
      <c r="C134212">
        <v>90</v>
      </c>
    </row>
    <row r="134213" spans="1:3" x14ac:dyDescent="0.2">
      <c r="A134213" t="s">
        <v>115123</v>
      </c>
      <c r="B134213">
        <v>1987</v>
      </c>
      <c r="C134213">
        <v>106</v>
      </c>
    </row>
    <row r="134214" spans="1:3" x14ac:dyDescent="0.2">
      <c r="A134214" t="s">
        <v>115124</v>
      </c>
      <c r="B134214">
        <v>1963</v>
      </c>
      <c r="C134214">
        <v>80</v>
      </c>
    </row>
    <row r="134215" spans="1:3" x14ac:dyDescent="0.2">
      <c r="A134215" t="s">
        <v>115125</v>
      </c>
      <c r="B134215">
        <v>1979</v>
      </c>
      <c r="C134215">
        <v>108</v>
      </c>
    </row>
    <row r="134216" spans="1:3" x14ac:dyDescent="0.2">
      <c r="A134216" t="s">
        <v>115126</v>
      </c>
      <c r="B134216">
        <v>1927</v>
      </c>
      <c r="C134216">
        <v>86</v>
      </c>
    </row>
    <row r="134217" spans="1:3" x14ac:dyDescent="0.2">
      <c r="A134217" t="s">
        <v>115127</v>
      </c>
      <c r="B134217">
        <v>1979</v>
      </c>
      <c r="C134217">
        <v>186</v>
      </c>
    </row>
    <row r="134218" spans="1:3" x14ac:dyDescent="0.2">
      <c r="A134218" t="s">
        <v>115127</v>
      </c>
      <c r="B134218">
        <v>1979</v>
      </c>
      <c r="C134218">
        <v>150</v>
      </c>
    </row>
    <row r="134219" spans="1:3" x14ac:dyDescent="0.2">
      <c r="A134219" t="s">
        <v>115127</v>
      </c>
      <c r="B134219">
        <v>1979</v>
      </c>
      <c r="C134219">
        <v>170</v>
      </c>
    </row>
    <row r="134220" spans="1:3" x14ac:dyDescent="0.2">
      <c r="A134220" t="s">
        <v>115127</v>
      </c>
      <c r="B134220">
        <v>2016</v>
      </c>
      <c r="C134220">
        <v>86</v>
      </c>
    </row>
    <row r="134221" spans="1:3" x14ac:dyDescent="0.2">
      <c r="A134221" t="s">
        <v>115128</v>
      </c>
      <c r="B134221">
        <v>1924</v>
      </c>
      <c r="C134221">
        <v>80</v>
      </c>
    </row>
    <row r="134222" spans="1:3" x14ac:dyDescent="0.2">
      <c r="A134222" t="s">
        <v>115129</v>
      </c>
      <c r="B134222">
        <v>1914</v>
      </c>
      <c r="C134222">
        <v>80</v>
      </c>
    </row>
    <row r="134223" spans="1:3" x14ac:dyDescent="0.2">
      <c r="A134223" t="s">
        <v>115129</v>
      </c>
      <c r="B134223">
        <v>1932</v>
      </c>
      <c r="C134223">
        <v>80</v>
      </c>
    </row>
    <row r="134224" spans="1:3" x14ac:dyDescent="0.2">
      <c r="A134224" t="s">
        <v>115129</v>
      </c>
      <c r="B134224">
        <v>1960</v>
      </c>
      <c r="C134224">
        <v>95</v>
      </c>
    </row>
    <row r="134225" spans="1:3" x14ac:dyDescent="0.2">
      <c r="A134225" t="s">
        <v>115129</v>
      </c>
      <c r="B134225">
        <v>1960</v>
      </c>
      <c r="C134225">
        <v>84</v>
      </c>
    </row>
    <row r="134226" spans="1:3" x14ac:dyDescent="0.2">
      <c r="A134226" t="s">
        <v>115130</v>
      </c>
      <c r="B134226">
        <v>1982</v>
      </c>
      <c r="C134226">
        <v>110</v>
      </c>
    </row>
    <row r="134227" spans="1:3" x14ac:dyDescent="0.2">
      <c r="A134227" t="s">
        <v>115131</v>
      </c>
      <c r="B134227">
        <v>2000</v>
      </c>
      <c r="C134227">
        <v>95</v>
      </c>
    </row>
    <row r="134228" spans="1:3" x14ac:dyDescent="0.2">
      <c r="A134228" t="s">
        <v>115132</v>
      </c>
      <c r="B134228">
        <v>1989</v>
      </c>
      <c r="C134228">
        <v>90</v>
      </c>
    </row>
    <row r="134229" spans="1:3" x14ac:dyDescent="0.2">
      <c r="A134229" t="s">
        <v>115133</v>
      </c>
      <c r="B134229">
        <v>2013</v>
      </c>
      <c r="C134229">
        <v>89</v>
      </c>
    </row>
    <row r="134230" spans="1:3" x14ac:dyDescent="0.2">
      <c r="A134230" t="s">
        <v>115134</v>
      </c>
      <c r="B134230">
        <v>2015</v>
      </c>
      <c r="C134230">
        <v>163</v>
      </c>
    </row>
    <row r="134231" spans="1:3" x14ac:dyDescent="0.2">
      <c r="A134231" t="s">
        <v>115135</v>
      </c>
      <c r="B134231">
        <v>2012</v>
      </c>
      <c r="C134231">
        <v>105</v>
      </c>
    </row>
    <row r="134232" spans="1:3" x14ac:dyDescent="0.2">
      <c r="A134232" t="s">
        <v>115136</v>
      </c>
      <c r="B134232">
        <v>2015</v>
      </c>
      <c r="C134232">
        <v>95</v>
      </c>
    </row>
    <row r="134233" spans="1:3" x14ac:dyDescent="0.2">
      <c r="A134233" t="s">
        <v>115137</v>
      </c>
      <c r="B134233">
        <v>1994</v>
      </c>
      <c r="C134233">
        <v>74</v>
      </c>
    </row>
    <row r="134234" spans="1:3" x14ac:dyDescent="0.2">
      <c r="A134234" t="s">
        <v>115138</v>
      </c>
      <c r="B134234">
        <v>1979</v>
      </c>
      <c r="C134234">
        <v>95</v>
      </c>
    </row>
    <row r="134235" spans="1:3" x14ac:dyDescent="0.2">
      <c r="A134235" t="s">
        <v>115139</v>
      </c>
      <c r="B134235">
        <v>1966</v>
      </c>
      <c r="C134235">
        <v>94</v>
      </c>
    </row>
    <row r="134236" spans="1:3" x14ac:dyDescent="0.2">
      <c r="A134236" t="s">
        <v>115139</v>
      </c>
      <c r="B134236">
        <v>1966</v>
      </c>
      <c r="C134236">
        <v>82</v>
      </c>
    </row>
    <row r="134237" spans="1:3" x14ac:dyDescent="0.2">
      <c r="A134237" t="s">
        <v>115140</v>
      </c>
      <c r="B134237">
        <v>1968</v>
      </c>
      <c r="C134237">
        <v>90</v>
      </c>
    </row>
    <row r="134238" spans="1:3" x14ac:dyDescent="0.2">
      <c r="A134238" t="s">
        <v>115140</v>
      </c>
      <c r="B134238">
        <v>1968</v>
      </c>
      <c r="C134238">
        <v>89</v>
      </c>
    </row>
    <row r="134239" spans="1:3" x14ac:dyDescent="0.2">
      <c r="A134239" t="s">
        <v>115141</v>
      </c>
      <c r="B134239">
        <v>1969</v>
      </c>
      <c r="C134239">
        <v>95</v>
      </c>
    </row>
    <row r="134240" spans="1:3" x14ac:dyDescent="0.2">
      <c r="A134240" t="s">
        <v>115141</v>
      </c>
      <c r="B134240">
        <v>1982</v>
      </c>
      <c r="C134240">
        <v>104</v>
      </c>
    </row>
    <row r="134241" spans="1:3" x14ac:dyDescent="0.2">
      <c r="A134241" t="s">
        <v>115142</v>
      </c>
      <c r="B134241">
        <v>1971</v>
      </c>
      <c r="C134241">
        <v>94</v>
      </c>
    </row>
    <row r="134242" spans="1:3" x14ac:dyDescent="0.2">
      <c r="A134242" t="s">
        <v>115143</v>
      </c>
      <c r="B134242">
        <v>1975</v>
      </c>
      <c r="C134242">
        <v>80</v>
      </c>
    </row>
    <row r="134243" spans="1:3" x14ac:dyDescent="0.2">
      <c r="A134243" t="s">
        <v>115143</v>
      </c>
      <c r="B134243">
        <v>1983</v>
      </c>
      <c r="C134243">
        <v>90</v>
      </c>
    </row>
    <row r="134244" spans="1:3" x14ac:dyDescent="0.2">
      <c r="A134244" t="s">
        <v>115143</v>
      </c>
      <c r="B134244">
        <v>2009</v>
      </c>
      <c r="C134244">
        <v>90</v>
      </c>
    </row>
    <row r="134245" spans="1:3" x14ac:dyDescent="0.2">
      <c r="A134245" t="s">
        <v>115143</v>
      </c>
      <c r="B134245">
        <v>2017</v>
      </c>
      <c r="C134245">
        <v>118</v>
      </c>
    </row>
    <row r="134246" spans="1:3" x14ac:dyDescent="0.2">
      <c r="A134246" t="s">
        <v>115144</v>
      </c>
      <c r="B134246">
        <v>2014</v>
      </c>
      <c r="C134246">
        <v>129</v>
      </c>
    </row>
    <row r="134247" spans="1:3" x14ac:dyDescent="0.2">
      <c r="A134247" t="s">
        <v>115144</v>
      </c>
      <c r="B134247">
        <v>2014</v>
      </c>
      <c r="C134247">
        <v>130</v>
      </c>
    </row>
    <row r="134248" spans="1:3" x14ac:dyDescent="0.2">
      <c r="A134248" t="s">
        <v>115145</v>
      </c>
      <c r="B134248">
        <v>2000</v>
      </c>
      <c r="C134248">
        <v>95</v>
      </c>
    </row>
    <row r="134249" spans="1:3" x14ac:dyDescent="0.2">
      <c r="A134249" t="s">
        <v>115146</v>
      </c>
      <c r="B134249">
        <v>1993</v>
      </c>
      <c r="C134249">
        <v>94</v>
      </c>
    </row>
    <row r="134250" spans="1:3" x14ac:dyDescent="0.2">
      <c r="A134250" t="s">
        <v>115147</v>
      </c>
      <c r="B134250">
        <v>2003</v>
      </c>
      <c r="C134250">
        <v>95</v>
      </c>
    </row>
    <row r="134251" spans="1:3" x14ac:dyDescent="0.2">
      <c r="A134251" t="s">
        <v>115148</v>
      </c>
      <c r="B134251">
        <v>1987</v>
      </c>
      <c r="C134251">
        <v>80</v>
      </c>
    </row>
    <row r="134252" spans="1:3" x14ac:dyDescent="0.2">
      <c r="A134252" t="s">
        <v>115149</v>
      </c>
      <c r="B134252">
        <v>1963</v>
      </c>
      <c r="C134252">
        <v>72</v>
      </c>
    </row>
    <row r="134253" spans="1:3" x14ac:dyDescent="0.2">
      <c r="A134253" t="s">
        <v>115149</v>
      </c>
      <c r="B134253">
        <v>1963</v>
      </c>
      <c r="C134253">
        <v>86</v>
      </c>
    </row>
    <row r="134254" spans="1:3" x14ac:dyDescent="0.2">
      <c r="A134254" t="s">
        <v>115150</v>
      </c>
      <c r="B134254">
        <v>1992</v>
      </c>
      <c r="C134254">
        <v>90</v>
      </c>
    </row>
    <row r="134255" spans="1:3" x14ac:dyDescent="0.2">
      <c r="A134255" t="s">
        <v>115151</v>
      </c>
      <c r="B134255">
        <v>2001</v>
      </c>
      <c r="C134255">
        <v>95</v>
      </c>
    </row>
    <row r="134256" spans="1:3" x14ac:dyDescent="0.2">
      <c r="A134256" t="s">
        <v>115152</v>
      </c>
      <c r="B134256">
        <v>1997</v>
      </c>
      <c r="C134256">
        <v>90</v>
      </c>
    </row>
    <row r="134257" spans="1:3" x14ac:dyDescent="0.2">
      <c r="A134257" t="s">
        <v>115153</v>
      </c>
      <c r="B134257">
        <v>1988</v>
      </c>
      <c r="C134257">
        <v>157</v>
      </c>
    </row>
    <row r="134258" spans="1:3" x14ac:dyDescent="0.2">
      <c r="A134258" t="s">
        <v>115154</v>
      </c>
      <c r="B134258">
        <v>2011</v>
      </c>
      <c r="C134258">
        <v>72</v>
      </c>
    </row>
    <row r="134259" spans="1:3" x14ac:dyDescent="0.2">
      <c r="A134259" t="s">
        <v>115155</v>
      </c>
      <c r="B134259">
        <v>1998</v>
      </c>
      <c r="C134259">
        <v>100</v>
      </c>
    </row>
    <row r="134260" spans="1:3" x14ac:dyDescent="0.2">
      <c r="A134260" t="s">
        <v>115156</v>
      </c>
      <c r="B134260">
        <v>2007</v>
      </c>
      <c r="C134260">
        <v>119</v>
      </c>
    </row>
    <row r="134261" spans="1:3" x14ac:dyDescent="0.2">
      <c r="A134261" t="s">
        <v>115157</v>
      </c>
      <c r="B134261">
        <v>2003</v>
      </c>
      <c r="C134261">
        <v>105</v>
      </c>
    </row>
    <row r="134262" spans="1:3" x14ac:dyDescent="0.2">
      <c r="A134262" t="s">
        <v>115158</v>
      </c>
      <c r="B134262">
        <v>2004</v>
      </c>
      <c r="C134262">
        <v>92</v>
      </c>
    </row>
    <row r="134263" spans="1:3" x14ac:dyDescent="0.2">
      <c r="A134263" t="s">
        <v>115159</v>
      </c>
      <c r="B134263">
        <v>2015</v>
      </c>
      <c r="C134263">
        <v>116</v>
      </c>
    </row>
    <row r="134264" spans="1:3" x14ac:dyDescent="0.2">
      <c r="A134264" t="s">
        <v>115160</v>
      </c>
      <c r="B134264">
        <v>2002</v>
      </c>
      <c r="C134264">
        <v>95</v>
      </c>
    </row>
    <row r="134265" spans="1:3" x14ac:dyDescent="0.2">
      <c r="A134265" t="s">
        <v>115161</v>
      </c>
      <c r="B134265">
        <v>2016</v>
      </c>
      <c r="C134265">
        <v>94</v>
      </c>
    </row>
    <row r="134266" spans="1:3" x14ac:dyDescent="0.2">
      <c r="A134266" t="s">
        <v>115162</v>
      </c>
      <c r="B134266">
        <v>2010</v>
      </c>
      <c r="C134266">
        <v>104</v>
      </c>
    </row>
    <row r="134267" spans="1:3" x14ac:dyDescent="0.2">
      <c r="A134267" t="s">
        <v>115163</v>
      </c>
      <c r="B134267">
        <v>1988</v>
      </c>
      <c r="C134267">
        <v>100</v>
      </c>
    </row>
    <row r="134268" spans="1:3" x14ac:dyDescent="0.2">
      <c r="A134268" t="s">
        <v>115164</v>
      </c>
      <c r="B134268">
        <v>1990</v>
      </c>
      <c r="C134268">
        <v>88</v>
      </c>
    </row>
    <row r="134269" spans="1:3" x14ac:dyDescent="0.2">
      <c r="A134269" t="s">
        <v>115165</v>
      </c>
      <c r="B134269">
        <v>1991</v>
      </c>
      <c r="C134269">
        <v>132</v>
      </c>
    </row>
    <row r="134270" spans="1:3" x14ac:dyDescent="0.2">
      <c r="A134270" t="s">
        <v>115166</v>
      </c>
      <c r="B134270">
        <v>1964</v>
      </c>
      <c r="C134270">
        <v>75</v>
      </c>
    </row>
    <row r="134271" spans="1:3" x14ac:dyDescent="0.2">
      <c r="A134271" t="s">
        <v>115167</v>
      </c>
      <c r="B134271">
        <v>1990</v>
      </c>
      <c r="C134271">
        <v>100</v>
      </c>
    </row>
    <row r="134272" spans="1:3" x14ac:dyDescent="0.2">
      <c r="A134272" t="s">
        <v>115168</v>
      </c>
      <c r="B134272">
        <v>1964</v>
      </c>
      <c r="C134272">
        <v>93</v>
      </c>
    </row>
    <row r="134273" spans="1:3" x14ac:dyDescent="0.2">
      <c r="A134273" t="s">
        <v>115169</v>
      </c>
      <c r="B134273">
        <v>1929</v>
      </c>
      <c r="C134273">
        <v>70</v>
      </c>
    </row>
    <row r="134274" spans="1:3" x14ac:dyDescent="0.2">
      <c r="A134274" t="s">
        <v>115170</v>
      </c>
      <c r="B134274">
        <v>2009</v>
      </c>
      <c r="C134274">
        <v>127</v>
      </c>
    </row>
    <row r="134275" spans="1:3" x14ac:dyDescent="0.2">
      <c r="A134275" t="s">
        <v>115171</v>
      </c>
      <c r="B134275">
        <v>2016</v>
      </c>
      <c r="C134275">
        <v>74</v>
      </c>
    </row>
    <row r="134276" spans="1:3" x14ac:dyDescent="0.2">
      <c r="A134276" t="s">
        <v>115172</v>
      </c>
      <c r="B134276">
        <v>1951</v>
      </c>
      <c r="C134276">
        <v>82</v>
      </c>
    </row>
    <row r="134277" spans="1:3" x14ac:dyDescent="0.2">
      <c r="A134277" t="s">
        <v>115173</v>
      </c>
      <c r="B134277">
        <v>2005</v>
      </c>
      <c r="C134277">
        <v>113</v>
      </c>
    </row>
    <row r="134278" spans="1:3" x14ac:dyDescent="0.2">
      <c r="A134278" t="s">
        <v>115174</v>
      </c>
      <c r="B134278">
        <v>1989</v>
      </c>
      <c r="C134278">
        <v>67</v>
      </c>
    </row>
    <row r="134279" spans="1:3" x14ac:dyDescent="0.2">
      <c r="A134279" t="s">
        <v>115175</v>
      </c>
      <c r="B134279">
        <v>1992</v>
      </c>
      <c r="C134279">
        <v>83</v>
      </c>
    </row>
    <row r="134280" spans="1:3" x14ac:dyDescent="0.2">
      <c r="A134280" t="s">
        <v>115176</v>
      </c>
      <c r="B134280">
        <v>2009</v>
      </c>
      <c r="C134280">
        <v>71</v>
      </c>
    </row>
    <row r="134281" spans="1:3" x14ac:dyDescent="0.2">
      <c r="A134281" t="s">
        <v>115177</v>
      </c>
      <c r="B134281">
        <v>1997</v>
      </c>
      <c r="C134281">
        <v>118</v>
      </c>
    </row>
    <row r="134282" spans="1:3" x14ac:dyDescent="0.2">
      <c r="A134282" t="s">
        <v>115178</v>
      </c>
      <c r="B134282">
        <v>1979</v>
      </c>
      <c r="C134282">
        <v>85</v>
      </c>
    </row>
    <row r="134283" spans="1:3" x14ac:dyDescent="0.2">
      <c r="A134283" t="s">
        <v>115179</v>
      </c>
      <c r="B134283">
        <v>2012</v>
      </c>
      <c r="C134283">
        <v>99</v>
      </c>
    </row>
    <row r="134284" spans="1:3" x14ac:dyDescent="0.2">
      <c r="A134284" t="s">
        <v>115180</v>
      </c>
      <c r="B134284">
        <v>1956</v>
      </c>
      <c r="C134284">
        <v>106</v>
      </c>
    </row>
    <row r="134285" spans="1:3" x14ac:dyDescent="0.2">
      <c r="A134285" t="s">
        <v>115181</v>
      </c>
      <c r="B134285">
        <v>1978</v>
      </c>
      <c r="C134285">
        <v>78</v>
      </c>
    </row>
    <row r="134286" spans="1:3" x14ac:dyDescent="0.2">
      <c r="A134286" t="s">
        <v>115181</v>
      </c>
      <c r="B134286">
        <v>1978</v>
      </c>
      <c r="C134286">
        <v>91</v>
      </c>
    </row>
    <row r="134287" spans="1:3" x14ac:dyDescent="0.2">
      <c r="A134287" t="s">
        <v>115182</v>
      </c>
      <c r="B134287">
        <v>2010</v>
      </c>
      <c r="C134287">
        <v>111</v>
      </c>
    </row>
    <row r="134288" spans="1:3" x14ac:dyDescent="0.2">
      <c r="A134288" t="s">
        <v>115183</v>
      </c>
      <c r="B134288">
        <v>1992</v>
      </c>
      <c r="C134288">
        <v>92</v>
      </c>
    </row>
    <row r="134289" spans="1:3" x14ac:dyDescent="0.2">
      <c r="A134289" t="s">
        <v>115184</v>
      </c>
      <c r="B134289">
        <v>2011</v>
      </c>
      <c r="C134289">
        <v>111</v>
      </c>
    </row>
    <row r="134290" spans="1:3" x14ac:dyDescent="0.2">
      <c r="A134290" t="s">
        <v>115185</v>
      </c>
      <c r="B134290">
        <v>1977</v>
      </c>
      <c r="C134290">
        <v>105</v>
      </c>
    </row>
    <row r="134291" spans="1:3" x14ac:dyDescent="0.2">
      <c r="A134291" t="s">
        <v>115186</v>
      </c>
      <c r="B134291">
        <v>1973</v>
      </c>
      <c r="C134291">
        <v>95</v>
      </c>
    </row>
    <row r="134292" spans="1:3" x14ac:dyDescent="0.2">
      <c r="A134292" t="s">
        <v>115187</v>
      </c>
      <c r="B134292">
        <v>1974</v>
      </c>
      <c r="C134292">
        <v>100</v>
      </c>
    </row>
    <row r="134293" spans="1:3" x14ac:dyDescent="0.2">
      <c r="A134293" t="s">
        <v>115188</v>
      </c>
      <c r="B134293">
        <v>1974</v>
      </c>
      <c r="C134293">
        <v>102</v>
      </c>
    </row>
    <row r="134294" spans="1:3" x14ac:dyDescent="0.2">
      <c r="A134294" t="s">
        <v>115189</v>
      </c>
      <c r="B134294">
        <v>1975</v>
      </c>
      <c r="C134294">
        <v>90</v>
      </c>
    </row>
    <row r="134295" spans="1:3" x14ac:dyDescent="0.2">
      <c r="A134295" t="s">
        <v>115190</v>
      </c>
      <c r="B134295">
        <v>1973</v>
      </c>
      <c r="C134295">
        <v>91</v>
      </c>
    </row>
    <row r="134296" spans="1:3" x14ac:dyDescent="0.2">
      <c r="A134296" t="s">
        <v>115191</v>
      </c>
      <c r="B134296">
        <v>2009</v>
      </c>
      <c r="C134296">
        <v>110</v>
      </c>
    </row>
    <row r="134297" spans="1:3" x14ac:dyDescent="0.2">
      <c r="A134297" t="s">
        <v>115192</v>
      </c>
      <c r="B134297">
        <v>2016</v>
      </c>
      <c r="C134297">
        <v>120</v>
      </c>
    </row>
    <row r="134298" spans="1:3" x14ac:dyDescent="0.2">
      <c r="A134298" t="s">
        <v>115193</v>
      </c>
      <c r="B134298">
        <v>2015</v>
      </c>
      <c r="C134298">
        <v>125</v>
      </c>
    </row>
    <row r="134299" spans="1:3" x14ac:dyDescent="0.2">
      <c r="A134299" t="s">
        <v>115194</v>
      </c>
      <c r="B134299">
        <v>1978</v>
      </c>
      <c r="C134299">
        <v>95</v>
      </c>
    </row>
    <row r="134300" spans="1:3" x14ac:dyDescent="0.2">
      <c r="A134300" t="s">
        <v>115195</v>
      </c>
      <c r="B134300">
        <v>2003</v>
      </c>
      <c r="C134300">
        <v>80</v>
      </c>
    </row>
    <row r="134301" spans="1:3" x14ac:dyDescent="0.2">
      <c r="A134301" t="s">
        <v>115196</v>
      </c>
      <c r="B134301">
        <v>2008</v>
      </c>
      <c r="C134301">
        <v>96</v>
      </c>
    </row>
    <row r="134302" spans="1:3" x14ac:dyDescent="0.2">
      <c r="A134302" t="s">
        <v>115197</v>
      </c>
      <c r="B134302">
        <v>1961</v>
      </c>
      <c r="C134302">
        <v>97</v>
      </c>
    </row>
    <row r="134303" spans="1:3" x14ac:dyDescent="0.2">
      <c r="A134303" t="s">
        <v>115198</v>
      </c>
      <c r="B134303">
        <v>2011</v>
      </c>
      <c r="C134303">
        <v>105</v>
      </c>
    </row>
    <row r="134304" spans="1:3" x14ac:dyDescent="0.2">
      <c r="A134304" t="s">
        <v>115199</v>
      </c>
      <c r="B134304">
        <v>2014</v>
      </c>
      <c r="C134304">
        <v>81</v>
      </c>
    </row>
    <row r="134305" spans="1:3" x14ac:dyDescent="0.2">
      <c r="A134305" t="s">
        <v>115200</v>
      </c>
      <c r="B134305">
        <v>2015</v>
      </c>
      <c r="C134305">
        <v>157</v>
      </c>
    </row>
    <row r="134306" spans="1:3" x14ac:dyDescent="0.2">
      <c r="A134306" t="s">
        <v>115201</v>
      </c>
      <c r="B134306">
        <v>1939</v>
      </c>
      <c r="C134306">
        <v>93</v>
      </c>
    </row>
    <row r="134307" spans="1:3" x14ac:dyDescent="0.2">
      <c r="A134307" t="s">
        <v>115202</v>
      </c>
      <c r="B134307">
        <v>1982</v>
      </c>
      <c r="C134307">
        <v>103</v>
      </c>
    </row>
    <row r="134308" spans="1:3" x14ac:dyDescent="0.2">
      <c r="A134308" t="s">
        <v>115203</v>
      </c>
      <c r="B134308">
        <v>2015</v>
      </c>
      <c r="C134308">
        <v>84</v>
      </c>
    </row>
    <row r="134309" spans="1:3" x14ac:dyDescent="0.2">
      <c r="A134309" t="s">
        <v>115204</v>
      </c>
      <c r="B134309">
        <v>1937</v>
      </c>
      <c r="C134309">
        <v>66</v>
      </c>
    </row>
    <row r="134310" spans="1:3" x14ac:dyDescent="0.2">
      <c r="A134310" t="s">
        <v>115205</v>
      </c>
      <c r="B134310">
        <v>1932</v>
      </c>
      <c r="C134310">
        <v>60</v>
      </c>
    </row>
    <row r="134311" spans="1:3" x14ac:dyDescent="0.2">
      <c r="A134311" t="s">
        <v>115206</v>
      </c>
      <c r="B134311">
        <v>1985</v>
      </c>
      <c r="C134311">
        <v>90</v>
      </c>
    </row>
    <row r="134312" spans="1:3" x14ac:dyDescent="0.2">
      <c r="A134312" t="s">
        <v>115206</v>
      </c>
      <c r="B134312">
        <v>1985</v>
      </c>
      <c r="C134312">
        <v>104</v>
      </c>
    </row>
    <row r="134313" spans="1:3" x14ac:dyDescent="0.2">
      <c r="A134313" t="s">
        <v>115207</v>
      </c>
      <c r="B134313">
        <v>1951</v>
      </c>
      <c r="C134313">
        <v>66</v>
      </c>
    </row>
    <row r="134314" spans="1:3" x14ac:dyDescent="0.2">
      <c r="A134314" t="s">
        <v>115208</v>
      </c>
      <c r="B134314">
        <v>1922</v>
      </c>
      <c r="C134314">
        <v>50</v>
      </c>
    </row>
    <row r="134315" spans="1:3" x14ac:dyDescent="0.2">
      <c r="A134315" t="s">
        <v>115208</v>
      </c>
      <c r="B134315">
        <v>1941</v>
      </c>
      <c r="C134315">
        <v>93</v>
      </c>
    </row>
    <row r="134316" spans="1:3" x14ac:dyDescent="0.2">
      <c r="A134316" t="s">
        <v>115208</v>
      </c>
      <c r="B134316">
        <v>2005</v>
      </c>
      <c r="C134316">
        <v>103</v>
      </c>
    </row>
    <row r="134317" spans="1:3" x14ac:dyDescent="0.2">
      <c r="A134317" t="s">
        <v>115209</v>
      </c>
      <c r="B134317">
        <v>2002</v>
      </c>
      <c r="C134317">
        <v>96</v>
      </c>
    </row>
    <row r="134318" spans="1:3" x14ac:dyDescent="0.2">
      <c r="A134318" t="s">
        <v>115209</v>
      </c>
      <c r="B134318">
        <v>2002</v>
      </c>
      <c r="C134318">
        <v>96</v>
      </c>
    </row>
    <row r="134319" spans="1:3" x14ac:dyDescent="0.2">
      <c r="A134319" t="s">
        <v>115210</v>
      </c>
      <c r="B134319">
        <v>1966</v>
      </c>
      <c r="C134319">
        <v>101</v>
      </c>
    </row>
    <row r="134320" spans="1:3" x14ac:dyDescent="0.2">
      <c r="A134320" t="s">
        <v>115211</v>
      </c>
      <c r="B134320">
        <v>1953</v>
      </c>
      <c r="C134320">
        <v>62</v>
      </c>
    </row>
    <row r="134321" spans="1:3" x14ac:dyDescent="0.2">
      <c r="A134321" t="s">
        <v>115212</v>
      </c>
      <c r="B134321">
        <v>1932</v>
      </c>
      <c r="C134321">
        <v>59</v>
      </c>
    </row>
    <row r="134322" spans="1:3" x14ac:dyDescent="0.2">
      <c r="A134322" t="s">
        <v>115213</v>
      </c>
      <c r="B134322">
        <v>1951</v>
      </c>
      <c r="C134322">
        <v>77</v>
      </c>
    </row>
    <row r="134323" spans="1:3" x14ac:dyDescent="0.2">
      <c r="A134323" t="s">
        <v>115214</v>
      </c>
      <c r="B134323">
        <v>2013</v>
      </c>
      <c r="C134323">
        <v>92</v>
      </c>
    </row>
    <row r="134324" spans="1:3" x14ac:dyDescent="0.2">
      <c r="A134324" t="s">
        <v>115215</v>
      </c>
      <c r="B134324">
        <v>1952</v>
      </c>
      <c r="C134324">
        <v>54</v>
      </c>
    </row>
    <row r="134325" spans="1:3" x14ac:dyDescent="0.2">
      <c r="A134325" t="s">
        <v>115216</v>
      </c>
      <c r="B134325">
        <v>1932</v>
      </c>
      <c r="C134325">
        <v>63</v>
      </c>
    </row>
    <row r="134326" spans="1:3" x14ac:dyDescent="0.2">
      <c r="A134326" t="s">
        <v>115217</v>
      </c>
      <c r="B134326">
        <v>1978</v>
      </c>
      <c r="C134326">
        <v>92</v>
      </c>
    </row>
    <row r="134327" spans="1:3" x14ac:dyDescent="0.2">
      <c r="A134327" t="s">
        <v>115217</v>
      </c>
      <c r="B134327">
        <v>1978</v>
      </c>
      <c r="C134327">
        <v>92</v>
      </c>
    </row>
    <row r="134328" spans="1:3" x14ac:dyDescent="0.2">
      <c r="A134328" t="s">
        <v>115218</v>
      </c>
      <c r="B134328">
        <v>1950</v>
      </c>
      <c r="C134328">
        <v>56</v>
      </c>
    </row>
    <row r="134329" spans="1:3" x14ac:dyDescent="0.2">
      <c r="A134329" t="s">
        <v>115219</v>
      </c>
      <c r="B134329">
        <v>2010</v>
      </c>
      <c r="C134329">
        <v>89</v>
      </c>
    </row>
    <row r="134330" spans="1:3" x14ac:dyDescent="0.2">
      <c r="A134330" t="s">
        <v>115220</v>
      </c>
      <c r="B134330">
        <v>1932</v>
      </c>
      <c r="C134330">
        <v>63</v>
      </c>
    </row>
    <row r="134331" spans="1:3" x14ac:dyDescent="0.2">
      <c r="A134331" t="s">
        <v>115221</v>
      </c>
      <c r="B134331">
        <v>2016</v>
      </c>
      <c r="C134331">
        <v>103</v>
      </c>
    </row>
    <row r="134332" spans="1:3" x14ac:dyDescent="0.2">
      <c r="A134332" t="s">
        <v>115222</v>
      </c>
      <c r="B134332">
        <v>1935</v>
      </c>
      <c r="C134332">
        <v>55</v>
      </c>
    </row>
    <row r="134333" spans="1:3" x14ac:dyDescent="0.2">
      <c r="A134333" t="s">
        <v>115223</v>
      </c>
      <c r="B134333">
        <v>2011</v>
      </c>
      <c r="C134333">
        <v>105</v>
      </c>
    </row>
    <row r="134334" spans="1:3" x14ac:dyDescent="0.2">
      <c r="A134334" t="s">
        <v>115223</v>
      </c>
      <c r="B134334">
        <v>2011</v>
      </c>
      <c r="C134334">
        <v>105</v>
      </c>
    </row>
    <row r="134335" spans="1:3" x14ac:dyDescent="0.2">
      <c r="A134335" t="s">
        <v>115224</v>
      </c>
      <c r="B134335">
        <v>1955</v>
      </c>
      <c r="C134335">
        <v>86</v>
      </c>
    </row>
    <row r="134336" spans="1:3" x14ac:dyDescent="0.2">
      <c r="A134336" t="s">
        <v>115225</v>
      </c>
      <c r="B134336">
        <v>1951</v>
      </c>
      <c r="C134336">
        <v>54</v>
      </c>
    </row>
    <row r="134337" spans="1:3" x14ac:dyDescent="0.2">
      <c r="A134337" t="s">
        <v>115226</v>
      </c>
      <c r="B134337">
        <v>1981</v>
      </c>
      <c r="C134337">
        <v>91</v>
      </c>
    </row>
    <row r="134338" spans="1:3" x14ac:dyDescent="0.2">
      <c r="A134338" t="s">
        <v>115227</v>
      </c>
      <c r="B134338">
        <v>1942</v>
      </c>
      <c r="C134338">
        <v>60</v>
      </c>
    </row>
    <row r="134339" spans="1:3" x14ac:dyDescent="0.2">
      <c r="A134339" t="s">
        <v>115228</v>
      </c>
      <c r="B134339">
        <v>1944</v>
      </c>
      <c r="C134339">
        <v>58</v>
      </c>
    </row>
    <row r="134340" spans="1:3" x14ac:dyDescent="0.2">
      <c r="A134340" t="s">
        <v>115229</v>
      </c>
      <c r="B134340">
        <v>2001</v>
      </c>
      <c r="C134340">
        <v>75</v>
      </c>
    </row>
    <row r="134341" spans="1:3" x14ac:dyDescent="0.2">
      <c r="A134341" t="s">
        <v>115230</v>
      </c>
      <c r="B134341">
        <v>1945</v>
      </c>
      <c r="C134341">
        <v>55</v>
      </c>
    </row>
    <row r="134342" spans="1:3" x14ac:dyDescent="0.2">
      <c r="A134342" t="s">
        <v>115231</v>
      </c>
      <c r="B134342">
        <v>1995</v>
      </c>
      <c r="C134342">
        <v>96</v>
      </c>
    </row>
    <row r="134343" spans="1:3" x14ac:dyDescent="0.2">
      <c r="A134343" t="s">
        <v>115232</v>
      </c>
      <c r="B134343">
        <v>1932</v>
      </c>
      <c r="C134343">
        <v>58</v>
      </c>
    </row>
    <row r="134344" spans="1:3" x14ac:dyDescent="0.2">
      <c r="A134344" t="s">
        <v>115233</v>
      </c>
      <c r="B134344">
        <v>2001</v>
      </c>
      <c r="C134344">
        <v>90</v>
      </c>
    </row>
    <row r="134345" spans="1:3" x14ac:dyDescent="0.2">
      <c r="A134345" t="s">
        <v>115233</v>
      </c>
      <c r="B134345">
        <v>2001</v>
      </c>
      <c r="C134345">
        <v>89</v>
      </c>
    </row>
    <row r="134346" spans="1:3" x14ac:dyDescent="0.2">
      <c r="A134346" t="s">
        <v>115233</v>
      </c>
      <c r="B134346">
        <v>2001</v>
      </c>
      <c r="C134346">
        <v>86</v>
      </c>
    </row>
    <row r="134347" spans="1:3" x14ac:dyDescent="0.2">
      <c r="A134347" t="s">
        <v>115234</v>
      </c>
      <c r="B134347">
        <v>1940</v>
      </c>
      <c r="C134347">
        <v>68</v>
      </c>
    </row>
    <row r="134348" spans="1:3" x14ac:dyDescent="0.2">
      <c r="A134348" t="s">
        <v>115235</v>
      </c>
      <c r="B134348">
        <v>2016</v>
      </c>
      <c r="C134348">
        <v>102</v>
      </c>
    </row>
    <row r="134349" spans="1:3" x14ac:dyDescent="0.2">
      <c r="A134349" t="s">
        <v>115236</v>
      </c>
      <c r="B134349">
        <v>1940</v>
      </c>
      <c r="C134349">
        <v>59</v>
      </c>
    </row>
    <row r="134350" spans="1:3" x14ac:dyDescent="0.2">
      <c r="A134350" t="s">
        <v>115237</v>
      </c>
      <c r="B134350">
        <v>2010</v>
      </c>
      <c r="C134350">
        <v>89</v>
      </c>
    </row>
    <row r="134351" spans="1:3" x14ac:dyDescent="0.2">
      <c r="A134351" t="s">
        <v>115238</v>
      </c>
      <c r="B134351">
        <v>2008</v>
      </c>
      <c r="C134351">
        <v>74</v>
      </c>
    </row>
    <row r="134352" spans="1:3" x14ac:dyDescent="0.2">
      <c r="A134352" t="s">
        <v>115239</v>
      </c>
      <c r="B134352">
        <v>1940</v>
      </c>
      <c r="C134352">
        <v>60</v>
      </c>
    </row>
    <row r="134353" spans="1:3" x14ac:dyDescent="0.2">
      <c r="A134353" t="s">
        <v>115240</v>
      </c>
      <c r="B134353">
        <v>1939</v>
      </c>
      <c r="C134353">
        <v>57</v>
      </c>
    </row>
    <row r="134354" spans="1:3" x14ac:dyDescent="0.2">
      <c r="A134354" t="s">
        <v>115241</v>
      </c>
      <c r="B134354">
        <v>1935</v>
      </c>
      <c r="C134354">
        <v>51</v>
      </c>
    </row>
    <row r="134355" spans="1:3" x14ac:dyDescent="0.2">
      <c r="A134355" t="s">
        <v>115242</v>
      </c>
      <c r="B134355">
        <v>1940</v>
      </c>
      <c r="C134355">
        <v>57</v>
      </c>
    </row>
    <row r="134356" spans="1:3" x14ac:dyDescent="0.2">
      <c r="A134356" t="s">
        <v>115243</v>
      </c>
      <c r="B134356">
        <v>1932</v>
      </c>
      <c r="C134356">
        <v>53</v>
      </c>
    </row>
    <row r="134357" spans="1:3" x14ac:dyDescent="0.2">
      <c r="A134357" t="s">
        <v>115244</v>
      </c>
      <c r="B134357">
        <v>1937</v>
      </c>
      <c r="C134357">
        <v>58</v>
      </c>
    </row>
    <row r="134358" spans="1:3" x14ac:dyDescent="0.2">
      <c r="A134358" t="s">
        <v>115245</v>
      </c>
      <c r="B134358">
        <v>2015</v>
      </c>
      <c r="C134358">
        <v>83</v>
      </c>
    </row>
    <row r="134359" spans="1:3" x14ac:dyDescent="0.2">
      <c r="A134359" t="s">
        <v>115246</v>
      </c>
      <c r="B134359">
        <v>1942</v>
      </c>
      <c r="C134359">
        <v>55</v>
      </c>
    </row>
    <row r="134360" spans="1:3" x14ac:dyDescent="0.2">
      <c r="A134360" t="s">
        <v>115247</v>
      </c>
      <c r="B134360">
        <v>1939</v>
      </c>
      <c r="C134360">
        <v>57</v>
      </c>
    </row>
    <row r="134361" spans="1:3" x14ac:dyDescent="0.2">
      <c r="A134361" t="s">
        <v>115248</v>
      </c>
      <c r="B134361">
        <v>1942</v>
      </c>
      <c r="C134361">
        <v>56</v>
      </c>
    </row>
    <row r="134362" spans="1:3" x14ac:dyDescent="0.2">
      <c r="A134362" t="s">
        <v>115249</v>
      </c>
      <c r="B134362">
        <v>2008</v>
      </c>
      <c r="C134362">
        <v>47</v>
      </c>
    </row>
    <row r="134363" spans="1:3" x14ac:dyDescent="0.2">
      <c r="A134363" t="s">
        <v>115250</v>
      </c>
      <c r="B134363">
        <v>1948</v>
      </c>
      <c r="C134363">
        <v>76</v>
      </c>
    </row>
    <row r="134364" spans="1:3" x14ac:dyDescent="0.2">
      <c r="A134364" t="s">
        <v>115251</v>
      </c>
      <c r="B134364">
        <v>1966</v>
      </c>
      <c r="C134364">
        <v>93</v>
      </c>
    </row>
    <row r="134365" spans="1:3" x14ac:dyDescent="0.2">
      <c r="A134365" t="s">
        <v>115251</v>
      </c>
      <c r="B134365">
        <v>1966</v>
      </c>
      <c r="C134365">
        <v>90</v>
      </c>
    </row>
    <row r="134366" spans="1:3" x14ac:dyDescent="0.2">
      <c r="A134366" t="s">
        <v>115252</v>
      </c>
      <c r="B134366">
        <v>1990</v>
      </c>
      <c r="C134366">
        <v>123</v>
      </c>
    </row>
    <row r="134367" spans="1:3" x14ac:dyDescent="0.2">
      <c r="A134367" t="s">
        <v>115253</v>
      </c>
      <c r="B134367">
        <v>2013</v>
      </c>
      <c r="C134367">
        <v>58</v>
      </c>
    </row>
    <row r="134368" spans="1:3" x14ac:dyDescent="0.2">
      <c r="A134368" t="s">
        <v>115254</v>
      </c>
      <c r="B134368">
        <v>2008</v>
      </c>
      <c r="C134368">
        <v>85</v>
      </c>
    </row>
    <row r="134369" spans="1:3" x14ac:dyDescent="0.2">
      <c r="A134369" t="s">
        <v>115254</v>
      </c>
      <c r="B134369">
        <v>2016</v>
      </c>
      <c r="C134369">
        <v>45</v>
      </c>
    </row>
    <row r="134370" spans="1:3" x14ac:dyDescent="0.2">
      <c r="A134370" t="s">
        <v>115255</v>
      </c>
      <c r="B134370">
        <v>2011</v>
      </c>
      <c r="C134370">
        <v>90</v>
      </c>
    </row>
    <row r="134371" spans="1:3" x14ac:dyDescent="0.2">
      <c r="A134371" t="s">
        <v>115255</v>
      </c>
      <c r="B134371">
        <v>2011</v>
      </c>
      <c r="C134371">
        <v>95</v>
      </c>
    </row>
    <row r="134372" spans="1:3" x14ac:dyDescent="0.2">
      <c r="A134372" t="s">
        <v>115256</v>
      </c>
      <c r="B134372">
        <v>1987</v>
      </c>
      <c r="C134372">
        <v>105</v>
      </c>
    </row>
    <row r="134373" spans="1:3" x14ac:dyDescent="0.2">
      <c r="A134373" t="s">
        <v>115257</v>
      </c>
      <c r="B134373">
        <v>2008</v>
      </c>
      <c r="C134373">
        <v>140</v>
      </c>
    </row>
    <row r="134374" spans="1:3" x14ac:dyDescent="0.2">
      <c r="A134374" t="s">
        <v>115258</v>
      </c>
      <c r="B134374">
        <v>1988</v>
      </c>
      <c r="C134374">
        <v>173</v>
      </c>
    </row>
    <row r="134375" spans="1:3" x14ac:dyDescent="0.2">
      <c r="A134375" t="s">
        <v>115259</v>
      </c>
      <c r="B134375">
        <v>2011</v>
      </c>
      <c r="C134375">
        <v>111</v>
      </c>
    </row>
    <row r="134376" spans="1:3" x14ac:dyDescent="0.2">
      <c r="A134376" t="s">
        <v>115260</v>
      </c>
      <c r="B134376">
        <v>2012</v>
      </c>
      <c r="C134376">
        <v>121</v>
      </c>
    </row>
    <row r="134377" spans="1:3" x14ac:dyDescent="0.2">
      <c r="A134377" t="s">
        <v>115261</v>
      </c>
      <c r="B134377">
        <v>1973</v>
      </c>
      <c r="C134377">
        <v>69</v>
      </c>
    </row>
    <row r="134378" spans="1:3" x14ac:dyDescent="0.2">
      <c r="A134378" t="s">
        <v>115262</v>
      </c>
      <c r="B134378">
        <v>2004</v>
      </c>
      <c r="C134378">
        <v>94</v>
      </c>
    </row>
    <row r="134379" spans="1:3" x14ac:dyDescent="0.2">
      <c r="A134379" t="s">
        <v>115262</v>
      </c>
      <c r="B134379">
        <v>2004</v>
      </c>
      <c r="C134379">
        <v>94</v>
      </c>
    </row>
    <row r="134380" spans="1:3" x14ac:dyDescent="0.2">
      <c r="A134380" t="s">
        <v>115263</v>
      </c>
      <c r="B134380">
        <v>2000</v>
      </c>
      <c r="C134380">
        <v>81</v>
      </c>
    </row>
    <row r="134381" spans="1:3" x14ac:dyDescent="0.2">
      <c r="A134381" t="s">
        <v>115264</v>
      </c>
      <c r="B134381">
        <v>2007</v>
      </c>
      <c r="C134381">
        <v>104</v>
      </c>
    </row>
    <row r="134382" spans="1:3" x14ac:dyDescent="0.2">
      <c r="A134382" t="s">
        <v>115265</v>
      </c>
      <c r="B134382">
        <v>1968</v>
      </c>
      <c r="C134382">
        <v>88</v>
      </c>
    </row>
    <row r="134383" spans="1:3" x14ac:dyDescent="0.2">
      <c r="A134383" t="s">
        <v>115266</v>
      </c>
      <c r="B134383">
        <v>1999</v>
      </c>
      <c r="C134383">
        <v>110</v>
      </c>
    </row>
    <row r="134384" spans="1:3" x14ac:dyDescent="0.2">
      <c r="A134384" t="s">
        <v>115267</v>
      </c>
      <c r="B134384">
        <v>1964</v>
      </c>
      <c r="C134384">
        <v>93</v>
      </c>
    </row>
    <row r="134385" spans="1:3" x14ac:dyDescent="0.2">
      <c r="A134385" t="s">
        <v>115268</v>
      </c>
      <c r="B134385">
        <v>1982</v>
      </c>
      <c r="C134385">
        <v>88</v>
      </c>
    </row>
    <row r="134386" spans="1:3" x14ac:dyDescent="0.2">
      <c r="A134386" t="s">
        <v>115269</v>
      </c>
      <c r="B134386">
        <v>1968</v>
      </c>
      <c r="C134386">
        <v>85</v>
      </c>
    </row>
    <row r="134387" spans="1:3" x14ac:dyDescent="0.2">
      <c r="A134387" t="s">
        <v>115270</v>
      </c>
      <c r="B134387">
        <v>2002</v>
      </c>
      <c r="C134387">
        <v>100</v>
      </c>
    </row>
    <row r="134388" spans="1:3" x14ac:dyDescent="0.2">
      <c r="A134388" t="s">
        <v>115271</v>
      </c>
      <c r="B134388">
        <v>1965</v>
      </c>
      <c r="C134388">
        <v>90</v>
      </c>
    </row>
    <row r="134389" spans="1:3" x14ac:dyDescent="0.2">
      <c r="A134389" t="s">
        <v>115272</v>
      </c>
      <c r="B134389">
        <v>2012</v>
      </c>
      <c r="C134389">
        <v>160</v>
      </c>
    </row>
    <row r="134390" spans="1:3" x14ac:dyDescent="0.2">
      <c r="A134390" t="s">
        <v>115273</v>
      </c>
      <c r="B134390">
        <v>2008</v>
      </c>
      <c r="C134390">
        <v>50</v>
      </c>
    </row>
    <row r="134391" spans="1:3" x14ac:dyDescent="0.2">
      <c r="A134391" t="s">
        <v>115274</v>
      </c>
      <c r="B134391">
        <v>2012</v>
      </c>
      <c r="C134391">
        <v>128</v>
      </c>
    </row>
    <row r="134392" spans="1:3" x14ac:dyDescent="0.2">
      <c r="A134392" t="s">
        <v>115275</v>
      </c>
      <c r="B134392">
        <v>2003</v>
      </c>
      <c r="C134392">
        <v>95</v>
      </c>
    </row>
    <row r="134393" spans="1:3" x14ac:dyDescent="0.2">
      <c r="A134393" t="s">
        <v>115276</v>
      </c>
      <c r="B134393">
        <v>2013</v>
      </c>
      <c r="C134393">
        <v>128</v>
      </c>
    </row>
    <row r="134394" spans="1:3" x14ac:dyDescent="0.2">
      <c r="A134394" t="s">
        <v>115277</v>
      </c>
      <c r="B134394">
        <v>2016</v>
      </c>
      <c r="C134394">
        <v>148</v>
      </c>
    </row>
    <row r="134395" spans="1:3" x14ac:dyDescent="0.2">
      <c r="A134395" t="s">
        <v>115278</v>
      </c>
      <c r="B134395">
        <v>1986</v>
      </c>
      <c r="C134395">
        <v>57</v>
      </c>
    </row>
    <row r="134396" spans="1:3" x14ac:dyDescent="0.2">
      <c r="A134396" t="s">
        <v>115279</v>
      </c>
      <c r="B134396">
        <v>1967</v>
      </c>
      <c r="C134396">
        <v>159</v>
      </c>
    </row>
    <row r="134397" spans="1:3" x14ac:dyDescent="0.2">
      <c r="A134397" t="s">
        <v>115280</v>
      </c>
      <c r="B134397">
        <v>1984</v>
      </c>
      <c r="C134397">
        <v>99</v>
      </c>
    </row>
    <row r="134398" spans="1:3" x14ac:dyDescent="0.2">
      <c r="A134398" t="s">
        <v>115281</v>
      </c>
      <c r="B134398">
        <v>2016</v>
      </c>
      <c r="C134398">
        <v>91</v>
      </c>
    </row>
    <row r="134399" spans="1:3" x14ac:dyDescent="0.2">
      <c r="A134399" t="s">
        <v>115282</v>
      </c>
      <c r="B134399">
        <v>1999</v>
      </c>
      <c r="C134399">
        <v>163</v>
      </c>
    </row>
    <row r="134400" spans="1:3" x14ac:dyDescent="0.2">
      <c r="A134400" t="s">
        <v>115283</v>
      </c>
      <c r="B134400">
        <v>2015</v>
      </c>
      <c r="C134400">
        <v>87</v>
      </c>
    </row>
    <row r="134401" spans="1:3" x14ac:dyDescent="0.2">
      <c r="A134401" t="s">
        <v>115284</v>
      </c>
      <c r="B134401">
        <v>2013</v>
      </c>
      <c r="C134401">
        <v>182</v>
      </c>
    </row>
    <row r="134402" spans="1:3" x14ac:dyDescent="0.2">
      <c r="A134402" t="s">
        <v>115284</v>
      </c>
      <c r="B134402">
        <v>2013</v>
      </c>
      <c r="C134402">
        <v>179</v>
      </c>
    </row>
    <row r="134403" spans="1:3" x14ac:dyDescent="0.2">
      <c r="A134403" t="s">
        <v>115285</v>
      </c>
      <c r="B134403">
        <v>1970</v>
      </c>
      <c r="C134403">
        <v>135</v>
      </c>
    </row>
    <row r="134404" spans="1:3" x14ac:dyDescent="0.2">
      <c r="A134404" t="s">
        <v>115286</v>
      </c>
      <c r="B134404">
        <v>1991</v>
      </c>
      <c r="C134404">
        <v>157</v>
      </c>
    </row>
    <row r="134405" spans="1:3" x14ac:dyDescent="0.2">
      <c r="A134405" t="s">
        <v>115287</v>
      </c>
      <c r="B134405">
        <v>1986</v>
      </c>
      <c r="C134405">
        <v>147</v>
      </c>
    </row>
    <row r="134406" spans="1:3" x14ac:dyDescent="0.2">
      <c r="A134406" t="s">
        <v>115288</v>
      </c>
      <c r="B134406">
        <v>1990</v>
      </c>
      <c r="C134406">
        <v>135</v>
      </c>
    </row>
    <row r="134407" spans="1:3" x14ac:dyDescent="0.2">
      <c r="A134407" t="s">
        <v>115289</v>
      </c>
      <c r="B134407">
        <v>2012</v>
      </c>
      <c r="C134407">
        <v>76</v>
      </c>
    </row>
    <row r="134408" spans="1:3" x14ac:dyDescent="0.2">
      <c r="A134408" t="s">
        <v>115290</v>
      </c>
      <c r="B134408">
        <v>1966</v>
      </c>
      <c r="C134408">
        <v>140</v>
      </c>
    </row>
    <row r="134409" spans="1:3" x14ac:dyDescent="0.2">
      <c r="A134409" t="s">
        <v>115291</v>
      </c>
      <c r="B134409">
        <v>2013</v>
      </c>
      <c r="C134409">
        <v>109</v>
      </c>
    </row>
    <row r="134410" spans="1:3" x14ac:dyDescent="0.2">
      <c r="A134410" t="s">
        <v>115292</v>
      </c>
      <c r="B134410">
        <v>2012</v>
      </c>
      <c r="C134410">
        <v>110</v>
      </c>
    </row>
    <row r="134411" spans="1:3" x14ac:dyDescent="0.2">
      <c r="A134411" t="s">
        <v>115293</v>
      </c>
      <c r="B134411">
        <v>2015</v>
      </c>
      <c r="C134411">
        <v>120</v>
      </c>
    </row>
    <row r="134412" spans="1:3" x14ac:dyDescent="0.2">
      <c r="A134412" t="s">
        <v>115294</v>
      </c>
      <c r="B134412">
        <v>1984</v>
      </c>
      <c r="C134412">
        <v>165</v>
      </c>
    </row>
    <row r="134413" spans="1:3" x14ac:dyDescent="0.2">
      <c r="A134413" t="s">
        <v>115295</v>
      </c>
      <c r="B134413">
        <v>2010</v>
      </c>
      <c r="C134413">
        <v>160</v>
      </c>
    </row>
    <row r="134414" spans="1:3" x14ac:dyDescent="0.2">
      <c r="A134414" t="s">
        <v>115296</v>
      </c>
      <c r="B134414">
        <v>1999</v>
      </c>
      <c r="C134414">
        <v>160</v>
      </c>
    </row>
    <row r="134415" spans="1:3" x14ac:dyDescent="0.2">
      <c r="A134415" t="s">
        <v>115297</v>
      </c>
      <c r="B134415">
        <v>1978</v>
      </c>
      <c r="C134415">
        <v>129</v>
      </c>
    </row>
    <row r="134416" spans="1:3" x14ac:dyDescent="0.2">
      <c r="A134416" t="s">
        <v>115298</v>
      </c>
      <c r="B134416">
        <v>2015</v>
      </c>
      <c r="C134416">
        <v>120</v>
      </c>
    </row>
    <row r="134417" spans="1:3" x14ac:dyDescent="0.2">
      <c r="A134417" t="s">
        <v>115299</v>
      </c>
      <c r="B134417">
        <v>2006</v>
      </c>
      <c r="C134417">
        <v>86</v>
      </c>
    </row>
    <row r="134418" spans="1:3" x14ac:dyDescent="0.2">
      <c r="A134418" t="s">
        <v>115300</v>
      </c>
      <c r="B134418">
        <v>1965</v>
      </c>
      <c r="C134418">
        <v>103</v>
      </c>
    </row>
    <row r="134419" spans="1:3" x14ac:dyDescent="0.2">
      <c r="A134419" t="s">
        <v>115301</v>
      </c>
      <c r="B134419">
        <v>1954</v>
      </c>
      <c r="C134419">
        <v>86</v>
      </c>
    </row>
    <row r="134420" spans="1:3" x14ac:dyDescent="0.2">
      <c r="A134420" t="s">
        <v>115302</v>
      </c>
      <c r="B134420">
        <v>1972</v>
      </c>
      <c r="C134420">
        <v>86</v>
      </c>
    </row>
    <row r="134421" spans="1:3" x14ac:dyDescent="0.2">
      <c r="A134421" t="s">
        <v>115303</v>
      </c>
      <c r="B134421">
        <v>1980</v>
      </c>
      <c r="C134421">
        <v>95</v>
      </c>
    </row>
    <row r="134422" spans="1:3" x14ac:dyDescent="0.2">
      <c r="A134422" t="s">
        <v>115304</v>
      </c>
      <c r="B134422">
        <v>1946</v>
      </c>
      <c r="C134422">
        <v>114</v>
      </c>
    </row>
    <row r="134423" spans="1:3" x14ac:dyDescent="0.2">
      <c r="A134423" t="s">
        <v>115305</v>
      </c>
      <c r="B134423">
        <v>2012</v>
      </c>
      <c r="C134423">
        <v>100</v>
      </c>
    </row>
    <row r="134424" spans="1:3" x14ac:dyDescent="0.2">
      <c r="A134424" t="s">
        <v>115306</v>
      </c>
      <c r="B134424">
        <v>1987</v>
      </c>
      <c r="C134424">
        <v>85</v>
      </c>
    </row>
    <row r="134425" spans="1:3" x14ac:dyDescent="0.2">
      <c r="A134425" t="s">
        <v>115307</v>
      </c>
      <c r="B134425">
        <v>2015</v>
      </c>
      <c r="C134425">
        <v>118</v>
      </c>
    </row>
    <row r="134426" spans="1:3" x14ac:dyDescent="0.2">
      <c r="A134426" t="s">
        <v>115308</v>
      </c>
      <c r="B134426">
        <v>2015</v>
      </c>
      <c r="C134426">
        <v>90</v>
      </c>
    </row>
    <row r="134427" spans="1:3" x14ac:dyDescent="0.2">
      <c r="A134427" t="s">
        <v>115309</v>
      </c>
      <c r="B134427">
        <v>1987</v>
      </c>
      <c r="C134427">
        <v>85</v>
      </c>
    </row>
    <row r="134428" spans="1:3" x14ac:dyDescent="0.2">
      <c r="A134428" t="s">
        <v>115310</v>
      </c>
      <c r="B134428">
        <v>1983</v>
      </c>
      <c r="C134428">
        <v>141</v>
      </c>
    </row>
    <row r="134429" spans="1:3" x14ac:dyDescent="0.2">
      <c r="A134429" t="s">
        <v>115310</v>
      </c>
      <c r="B134429">
        <v>2015</v>
      </c>
      <c r="C134429">
        <v>122</v>
      </c>
    </row>
    <row r="134430" spans="1:3" x14ac:dyDescent="0.2">
      <c r="A134430" t="s">
        <v>115311</v>
      </c>
      <c r="B134430">
        <v>2013</v>
      </c>
      <c r="C134430">
        <v>140</v>
      </c>
    </row>
    <row r="134431" spans="1:3" x14ac:dyDescent="0.2">
      <c r="A134431" t="s">
        <v>115312</v>
      </c>
      <c r="B134431">
        <v>1967</v>
      </c>
      <c r="C134431">
        <v>139</v>
      </c>
    </row>
    <row r="134432" spans="1:3" x14ac:dyDescent="0.2">
      <c r="A134432" t="s">
        <v>115313</v>
      </c>
      <c r="B134432">
        <v>1967</v>
      </c>
      <c r="C134432">
        <v>159</v>
      </c>
    </row>
    <row r="134433" spans="1:3" x14ac:dyDescent="0.2">
      <c r="A134433" t="s">
        <v>115314</v>
      </c>
      <c r="B134433">
        <v>2015</v>
      </c>
      <c r="C134433">
        <v>160</v>
      </c>
    </row>
    <row r="134434" spans="1:3" x14ac:dyDescent="0.2">
      <c r="A134434" t="s">
        <v>115314</v>
      </c>
      <c r="B134434">
        <v>2015</v>
      </c>
      <c r="C134434">
        <v>175</v>
      </c>
    </row>
    <row r="134435" spans="1:3" x14ac:dyDescent="0.2">
      <c r="A134435" t="s">
        <v>115315</v>
      </c>
      <c r="B134435">
        <v>2007</v>
      </c>
      <c r="C134435">
        <v>112</v>
      </c>
    </row>
    <row r="134436" spans="1:3" x14ac:dyDescent="0.2">
      <c r="A134436" t="s">
        <v>115316</v>
      </c>
      <c r="B134436">
        <v>1938</v>
      </c>
      <c r="C134436">
        <v>78</v>
      </c>
    </row>
    <row r="134437" spans="1:3" x14ac:dyDescent="0.2">
      <c r="A134437" t="s">
        <v>115317</v>
      </c>
      <c r="B134437">
        <v>1997</v>
      </c>
      <c r="C134437">
        <v>90</v>
      </c>
    </row>
    <row r="134438" spans="1:3" x14ac:dyDescent="0.2">
      <c r="A134438" t="s">
        <v>115317</v>
      </c>
      <c r="B134438">
        <v>1997</v>
      </c>
      <c r="C134438">
        <v>91</v>
      </c>
    </row>
    <row r="134439" spans="1:3" x14ac:dyDescent="0.2">
      <c r="A134439" t="s">
        <v>115318</v>
      </c>
      <c r="B134439">
        <v>1978</v>
      </c>
      <c r="C134439">
        <v>89</v>
      </c>
    </row>
    <row r="134440" spans="1:3" x14ac:dyDescent="0.2">
      <c r="A134440" t="s">
        <v>115319</v>
      </c>
      <c r="B134440">
        <v>1925</v>
      </c>
      <c r="C134440">
        <v>70</v>
      </c>
    </row>
    <row r="134441" spans="1:3" x14ac:dyDescent="0.2">
      <c r="A134441" t="s">
        <v>115319</v>
      </c>
      <c r="B134441">
        <v>2011</v>
      </c>
      <c r="C134441">
        <v>125</v>
      </c>
    </row>
    <row r="134442" spans="1:3" x14ac:dyDescent="0.2">
      <c r="A134442" t="s">
        <v>115320</v>
      </c>
      <c r="B134442">
        <v>2009</v>
      </c>
      <c r="C134442">
        <v>80</v>
      </c>
    </row>
    <row r="134443" spans="1:3" x14ac:dyDescent="0.2">
      <c r="A134443" t="s">
        <v>115321</v>
      </c>
      <c r="B134443">
        <v>1989</v>
      </c>
      <c r="C134443">
        <v>86</v>
      </c>
    </row>
    <row r="134444" spans="1:3" x14ac:dyDescent="0.2">
      <c r="A134444" t="s">
        <v>115322</v>
      </c>
      <c r="B134444">
        <v>2014</v>
      </c>
      <c r="C134444">
        <v>85</v>
      </c>
    </row>
    <row r="134445" spans="1:3" x14ac:dyDescent="0.2">
      <c r="A134445" t="s">
        <v>115323</v>
      </c>
      <c r="B134445">
        <v>2005</v>
      </c>
      <c r="C134445">
        <v>92</v>
      </c>
    </row>
    <row r="134446" spans="1:3" x14ac:dyDescent="0.2">
      <c r="A134446" t="s">
        <v>115324</v>
      </c>
      <c r="B134446">
        <v>2014</v>
      </c>
      <c r="C134446">
        <v>95</v>
      </c>
    </row>
    <row r="134447" spans="1:3" x14ac:dyDescent="0.2">
      <c r="A134447" t="s">
        <v>115325</v>
      </c>
      <c r="B134447">
        <v>2001</v>
      </c>
      <c r="C134447">
        <v>89</v>
      </c>
    </row>
    <row r="134448" spans="1:3" x14ac:dyDescent="0.2">
      <c r="A134448" t="s">
        <v>115326</v>
      </c>
      <c r="B134448">
        <v>1936</v>
      </c>
      <c r="C134448">
        <v>57</v>
      </c>
    </row>
    <row r="134449" spans="1:3" x14ac:dyDescent="0.2">
      <c r="A134449" t="s">
        <v>115327</v>
      </c>
      <c r="B134449">
        <v>1937</v>
      </c>
      <c r="C134449">
        <v>67</v>
      </c>
    </row>
    <row r="134450" spans="1:3" x14ac:dyDescent="0.2">
      <c r="A134450" t="s">
        <v>115328</v>
      </c>
      <c r="B134450">
        <v>2012</v>
      </c>
      <c r="C134450">
        <v>190</v>
      </c>
    </row>
    <row r="134451" spans="1:3" x14ac:dyDescent="0.2">
      <c r="A134451" t="s">
        <v>115329</v>
      </c>
      <c r="B134451">
        <v>2011</v>
      </c>
      <c r="C134451">
        <v>90</v>
      </c>
    </row>
    <row r="134452" spans="1:3" x14ac:dyDescent="0.2">
      <c r="A134452" t="s">
        <v>115330</v>
      </c>
      <c r="B134452">
        <v>2009</v>
      </c>
      <c r="C134452">
        <v>120</v>
      </c>
    </row>
    <row r="134453" spans="1:3" x14ac:dyDescent="0.2">
      <c r="A134453" t="s">
        <v>115331</v>
      </c>
      <c r="B134453">
        <v>1935</v>
      </c>
      <c r="C134453">
        <v>87</v>
      </c>
    </row>
    <row r="134454" spans="1:3" x14ac:dyDescent="0.2">
      <c r="A134454" t="s">
        <v>115332</v>
      </c>
      <c r="B134454">
        <v>1938</v>
      </c>
      <c r="C134454">
        <v>70</v>
      </c>
    </row>
    <row r="134455" spans="1:3" x14ac:dyDescent="0.2">
      <c r="A134455" t="s">
        <v>115333</v>
      </c>
      <c r="B134455">
        <v>1937</v>
      </c>
      <c r="C134455">
        <v>62</v>
      </c>
    </row>
    <row r="134456" spans="1:3" x14ac:dyDescent="0.2">
      <c r="A134456" t="s">
        <v>115334</v>
      </c>
      <c r="B134456">
        <v>2012</v>
      </c>
      <c r="C134456">
        <v>112</v>
      </c>
    </row>
    <row r="134457" spans="1:3" x14ac:dyDescent="0.2">
      <c r="A134457" t="s">
        <v>115335</v>
      </c>
      <c r="B134457">
        <v>1928</v>
      </c>
      <c r="C134457">
        <v>60</v>
      </c>
    </row>
    <row r="134458" spans="1:3" x14ac:dyDescent="0.2">
      <c r="A134458" t="s">
        <v>115336</v>
      </c>
      <c r="B134458">
        <v>1938</v>
      </c>
      <c r="C134458">
        <v>75</v>
      </c>
    </row>
    <row r="134459" spans="1:3" x14ac:dyDescent="0.2">
      <c r="A134459" t="s">
        <v>115337</v>
      </c>
      <c r="B134459">
        <v>2006</v>
      </c>
      <c r="C134459">
        <v>96</v>
      </c>
    </row>
    <row r="134460" spans="1:3" x14ac:dyDescent="0.2">
      <c r="A134460" t="s">
        <v>115338</v>
      </c>
      <c r="B134460">
        <v>2012</v>
      </c>
      <c r="C134460">
        <v>99</v>
      </c>
    </row>
    <row r="134461" spans="1:3" x14ac:dyDescent="0.2">
      <c r="A134461" t="s">
        <v>115339</v>
      </c>
      <c r="B134461">
        <v>2014</v>
      </c>
      <c r="C134461">
        <v>85</v>
      </c>
    </row>
    <row r="134462" spans="1:3" x14ac:dyDescent="0.2">
      <c r="A134462" t="s">
        <v>115340</v>
      </c>
      <c r="B134462">
        <v>2005</v>
      </c>
      <c r="C134462">
        <v>160</v>
      </c>
    </row>
    <row r="134463" spans="1:3" x14ac:dyDescent="0.2">
      <c r="A134463" t="s">
        <v>115341</v>
      </c>
      <c r="B134463">
        <v>2010</v>
      </c>
      <c r="C134463">
        <v>151</v>
      </c>
    </row>
    <row r="134464" spans="1:3" x14ac:dyDescent="0.2">
      <c r="A134464" t="s">
        <v>115342</v>
      </c>
      <c r="B134464">
        <v>2012</v>
      </c>
      <c r="C134464">
        <v>130</v>
      </c>
    </row>
    <row r="134465" spans="1:3" x14ac:dyDescent="0.2">
      <c r="A134465" t="s">
        <v>115343</v>
      </c>
      <c r="B134465">
        <v>1968</v>
      </c>
      <c r="C134465">
        <v>84</v>
      </c>
    </row>
    <row r="134466" spans="1:3" x14ac:dyDescent="0.2">
      <c r="A134466" t="s">
        <v>115344</v>
      </c>
      <c r="B134466">
        <v>2016</v>
      </c>
      <c r="C134466">
        <v>135</v>
      </c>
    </row>
    <row r="134467" spans="1:3" x14ac:dyDescent="0.2">
      <c r="A134467" t="s">
        <v>115345</v>
      </c>
      <c r="B134467">
        <v>1932</v>
      </c>
      <c r="C134467">
        <v>79</v>
      </c>
    </row>
    <row r="134468" spans="1:3" x14ac:dyDescent="0.2">
      <c r="A134468" t="s">
        <v>115346</v>
      </c>
      <c r="B134468">
        <v>2016</v>
      </c>
      <c r="C134468">
        <v>148</v>
      </c>
    </row>
    <row r="134469" spans="1:3" x14ac:dyDescent="0.2">
      <c r="A134469" t="s">
        <v>115347</v>
      </c>
      <c r="B134469">
        <v>2016</v>
      </c>
      <c r="C134469">
        <v>128</v>
      </c>
    </row>
    <row r="134470" spans="1:3" x14ac:dyDescent="0.2">
      <c r="A134470" t="s">
        <v>115348</v>
      </c>
      <c r="B134470">
        <v>1971</v>
      </c>
      <c r="C134470">
        <v>115</v>
      </c>
    </row>
    <row r="134471" spans="1:3" x14ac:dyDescent="0.2">
      <c r="A134471" t="s">
        <v>115349</v>
      </c>
      <c r="B134471">
        <v>1962</v>
      </c>
      <c r="C134471">
        <v>90</v>
      </c>
    </row>
    <row r="134472" spans="1:3" x14ac:dyDescent="0.2">
      <c r="A134472" t="s">
        <v>115349</v>
      </c>
      <c r="B134472">
        <v>1962</v>
      </c>
      <c r="C134472">
        <v>85</v>
      </c>
    </row>
    <row r="134473" spans="1:3" x14ac:dyDescent="0.2">
      <c r="A134473" t="s">
        <v>115349</v>
      </c>
      <c r="B134473">
        <v>1962</v>
      </c>
      <c r="C134473">
        <v>89</v>
      </c>
    </row>
    <row r="134474" spans="1:3" x14ac:dyDescent="0.2">
      <c r="A134474" t="s">
        <v>115350</v>
      </c>
      <c r="B134474">
        <v>2014</v>
      </c>
      <c r="C134474">
        <v>94</v>
      </c>
    </row>
    <row r="134475" spans="1:3" x14ac:dyDescent="0.2">
      <c r="A134475" t="s">
        <v>115351</v>
      </c>
      <c r="B134475">
        <v>2006</v>
      </c>
      <c r="C134475">
        <v>93</v>
      </c>
    </row>
    <row r="134476" spans="1:3" x14ac:dyDescent="0.2">
      <c r="A134476" t="s">
        <v>115351</v>
      </c>
      <c r="B134476">
        <v>2006</v>
      </c>
      <c r="C134476">
        <v>93</v>
      </c>
    </row>
    <row r="134477" spans="1:3" x14ac:dyDescent="0.2">
      <c r="A134477" t="s">
        <v>115352</v>
      </c>
      <c r="B134477">
        <v>2014</v>
      </c>
      <c r="C134477">
        <v>60</v>
      </c>
    </row>
    <row r="134478" spans="1:3" x14ac:dyDescent="0.2">
      <c r="A134478" t="s">
        <v>115353</v>
      </c>
      <c r="B134478">
        <v>1946</v>
      </c>
      <c r="C134478">
        <v>95</v>
      </c>
    </row>
    <row r="134479" spans="1:3" x14ac:dyDescent="0.2">
      <c r="A134479" t="s">
        <v>115354</v>
      </c>
      <c r="B134479">
        <v>2013</v>
      </c>
      <c r="C134479">
        <v>95</v>
      </c>
    </row>
    <row r="134480" spans="1:3" x14ac:dyDescent="0.2">
      <c r="A134480" t="s">
        <v>115355</v>
      </c>
      <c r="B134480">
        <v>1938</v>
      </c>
      <c r="C134480">
        <v>95</v>
      </c>
    </row>
    <row r="134481" spans="1:3" x14ac:dyDescent="0.2">
      <c r="A134481" t="s">
        <v>115356</v>
      </c>
      <c r="B134481">
        <v>1956</v>
      </c>
      <c r="C134481">
        <v>103</v>
      </c>
    </row>
    <row r="134482" spans="1:3" x14ac:dyDescent="0.2">
      <c r="A134482" t="s">
        <v>115357</v>
      </c>
      <c r="B134482">
        <v>1941</v>
      </c>
      <c r="C134482">
        <v>90</v>
      </c>
    </row>
    <row r="134483" spans="1:3" x14ac:dyDescent="0.2">
      <c r="A134483" t="s">
        <v>115358</v>
      </c>
      <c r="B134483">
        <v>1928</v>
      </c>
      <c r="C134483">
        <v>69</v>
      </c>
    </row>
    <row r="134484" spans="1:3" x14ac:dyDescent="0.2">
      <c r="A134484" t="s">
        <v>115359</v>
      </c>
      <c r="B134484">
        <v>1937</v>
      </c>
      <c r="C134484">
        <v>93</v>
      </c>
    </row>
    <row r="134485" spans="1:3" x14ac:dyDescent="0.2">
      <c r="A134485" t="s">
        <v>115360</v>
      </c>
      <c r="B134485">
        <v>1982</v>
      </c>
      <c r="C134485">
        <v>110</v>
      </c>
    </row>
    <row r="134486" spans="1:3" x14ac:dyDescent="0.2">
      <c r="A134486" t="s">
        <v>115361</v>
      </c>
      <c r="B134486">
        <v>1969</v>
      </c>
      <c r="C134486">
        <v>106</v>
      </c>
    </row>
    <row r="134487" spans="1:3" x14ac:dyDescent="0.2">
      <c r="A134487" t="s">
        <v>115361</v>
      </c>
      <c r="B134487">
        <v>1969</v>
      </c>
      <c r="C134487">
        <v>113</v>
      </c>
    </row>
    <row r="134488" spans="1:3" x14ac:dyDescent="0.2">
      <c r="A134488" t="s">
        <v>115362</v>
      </c>
      <c r="B134488">
        <v>1949</v>
      </c>
      <c r="C134488">
        <v>98</v>
      </c>
    </row>
    <row r="134489" spans="1:3" x14ac:dyDescent="0.2">
      <c r="A134489" t="s">
        <v>115362</v>
      </c>
      <c r="B134489">
        <v>1949</v>
      </c>
      <c r="C134489">
        <v>72</v>
      </c>
    </row>
    <row r="134490" spans="1:3" x14ac:dyDescent="0.2">
      <c r="A134490" t="s">
        <v>115363</v>
      </c>
      <c r="B134490">
        <v>1997</v>
      </c>
      <c r="C134490">
        <v>89</v>
      </c>
    </row>
    <row r="134491" spans="1:3" x14ac:dyDescent="0.2">
      <c r="A134491" t="s">
        <v>115364</v>
      </c>
      <c r="B134491">
        <v>1965</v>
      </c>
      <c r="C134491">
        <v>116</v>
      </c>
    </row>
    <row r="134492" spans="1:3" x14ac:dyDescent="0.2">
      <c r="A134492" t="s">
        <v>115365</v>
      </c>
      <c r="B134492">
        <v>1990</v>
      </c>
      <c r="C134492">
        <v>99</v>
      </c>
    </row>
    <row r="134493" spans="1:3" x14ac:dyDescent="0.2">
      <c r="A134493" t="s">
        <v>115366</v>
      </c>
      <c r="B134493">
        <v>2009</v>
      </c>
      <c r="C134493">
        <v>109</v>
      </c>
    </row>
    <row r="134494" spans="1:3" x14ac:dyDescent="0.2">
      <c r="A134494" t="s">
        <v>115367</v>
      </c>
      <c r="B134494">
        <v>1994</v>
      </c>
      <c r="C134494">
        <v>105</v>
      </c>
    </row>
    <row r="134495" spans="1:3" x14ac:dyDescent="0.2">
      <c r="A134495" t="s">
        <v>115368</v>
      </c>
      <c r="B134495">
        <v>2006</v>
      </c>
      <c r="C134495">
        <v>83</v>
      </c>
    </row>
    <row r="134496" spans="1:3" x14ac:dyDescent="0.2">
      <c r="A134496" t="s">
        <v>115369</v>
      </c>
      <c r="B134496">
        <v>1949</v>
      </c>
      <c r="C134496">
        <v>109</v>
      </c>
    </row>
    <row r="134497" spans="1:3" x14ac:dyDescent="0.2">
      <c r="A134497" t="s">
        <v>115369</v>
      </c>
      <c r="B134497">
        <v>1949</v>
      </c>
      <c r="C134497">
        <v>105</v>
      </c>
    </row>
    <row r="134498" spans="1:3" x14ac:dyDescent="0.2">
      <c r="A134498" t="s">
        <v>115369</v>
      </c>
      <c r="B134498">
        <v>1949</v>
      </c>
      <c r="C134498">
        <v>112</v>
      </c>
    </row>
    <row r="134499" spans="1:3" x14ac:dyDescent="0.2">
      <c r="A134499" t="s">
        <v>115369</v>
      </c>
      <c r="B134499">
        <v>1949</v>
      </c>
      <c r="C134499">
        <v>113</v>
      </c>
    </row>
    <row r="134500" spans="1:3" x14ac:dyDescent="0.2">
      <c r="A134500" t="s">
        <v>115370</v>
      </c>
      <c r="B134500">
        <v>1924</v>
      </c>
      <c r="C134500">
        <v>60</v>
      </c>
    </row>
    <row r="134501" spans="1:3" x14ac:dyDescent="0.2">
      <c r="A134501" t="s">
        <v>115371</v>
      </c>
      <c r="B134501">
        <v>1965</v>
      </c>
      <c r="C134501">
        <v>93</v>
      </c>
    </row>
    <row r="134502" spans="1:3" x14ac:dyDescent="0.2">
      <c r="A134502" t="s">
        <v>115372</v>
      </c>
      <c r="B134502">
        <v>1940</v>
      </c>
      <c r="C134502">
        <v>62</v>
      </c>
    </row>
    <row r="134503" spans="1:3" x14ac:dyDescent="0.2">
      <c r="A134503" t="s">
        <v>115373</v>
      </c>
      <c r="B134503">
        <v>1921</v>
      </c>
      <c r="C134503">
        <v>68</v>
      </c>
    </row>
    <row r="134504" spans="1:3" x14ac:dyDescent="0.2">
      <c r="A134504" t="s">
        <v>115374</v>
      </c>
      <c r="B134504">
        <v>1936</v>
      </c>
      <c r="C134504">
        <v>104</v>
      </c>
    </row>
    <row r="134505" spans="1:3" x14ac:dyDescent="0.2">
      <c r="A134505" t="s">
        <v>115375</v>
      </c>
      <c r="B134505">
        <v>2013</v>
      </c>
      <c r="C134505">
        <v>100</v>
      </c>
    </row>
    <row r="134506" spans="1:3" x14ac:dyDescent="0.2">
      <c r="A134506" t="s">
        <v>115376</v>
      </c>
      <c r="B134506">
        <v>2010</v>
      </c>
      <c r="C134506">
        <v>103</v>
      </c>
    </row>
    <row r="134507" spans="1:3" x14ac:dyDescent="0.2">
      <c r="A134507" t="s">
        <v>115377</v>
      </c>
      <c r="B134507">
        <v>2015</v>
      </c>
      <c r="C134507">
        <v>97</v>
      </c>
    </row>
    <row r="134508" spans="1:3" x14ac:dyDescent="0.2">
      <c r="A134508" t="s">
        <v>115378</v>
      </c>
      <c r="B134508">
        <v>2014</v>
      </c>
      <c r="C134508">
        <v>15</v>
      </c>
    </row>
    <row r="134509" spans="1:3" x14ac:dyDescent="0.2">
      <c r="A134509" t="s">
        <v>115379</v>
      </c>
      <c r="B134509">
        <v>1947</v>
      </c>
      <c r="C134509">
        <v>83</v>
      </c>
    </row>
    <row r="134510" spans="1:3" x14ac:dyDescent="0.2">
      <c r="A134510" t="s">
        <v>115380</v>
      </c>
      <c r="B134510">
        <v>1941</v>
      </c>
      <c r="C134510">
        <v>128</v>
      </c>
    </row>
    <row r="134511" spans="1:3" x14ac:dyDescent="0.2">
      <c r="A134511" t="s">
        <v>115381</v>
      </c>
      <c r="B134511">
        <v>1937</v>
      </c>
      <c r="C134511">
        <v>70</v>
      </c>
    </row>
    <row r="134512" spans="1:3" x14ac:dyDescent="0.2">
      <c r="A134512" t="s">
        <v>115382</v>
      </c>
      <c r="B134512">
        <v>1963</v>
      </c>
      <c r="C134512">
        <v>78</v>
      </c>
    </row>
    <row r="134513" spans="1:3" x14ac:dyDescent="0.2">
      <c r="A134513" t="s">
        <v>115383</v>
      </c>
      <c r="B134513">
        <v>1959</v>
      </c>
      <c r="C134513">
        <v>92</v>
      </c>
    </row>
    <row r="134514" spans="1:3" x14ac:dyDescent="0.2">
      <c r="A134514" t="s">
        <v>115384</v>
      </c>
      <c r="B134514">
        <v>1955</v>
      </c>
      <c r="C134514">
        <v>100</v>
      </c>
    </row>
    <row r="134515" spans="1:3" x14ac:dyDescent="0.2">
      <c r="A134515" t="s">
        <v>115384</v>
      </c>
      <c r="B134515">
        <v>1955</v>
      </c>
      <c r="C134515">
        <v>95</v>
      </c>
    </row>
    <row r="134516" spans="1:3" x14ac:dyDescent="0.2">
      <c r="A134516" t="s">
        <v>115385</v>
      </c>
      <c r="B134516">
        <v>1975</v>
      </c>
      <c r="C134516">
        <v>93</v>
      </c>
    </row>
    <row r="134517" spans="1:3" x14ac:dyDescent="0.2">
      <c r="A134517" t="s">
        <v>115386</v>
      </c>
      <c r="B134517">
        <v>1948</v>
      </c>
      <c r="C134517">
        <v>89</v>
      </c>
    </row>
    <row r="134518" spans="1:3" x14ac:dyDescent="0.2">
      <c r="A134518" t="s">
        <v>115387</v>
      </c>
      <c r="B134518">
        <v>1994</v>
      </c>
      <c r="C134518">
        <v>56</v>
      </c>
    </row>
    <row r="134519" spans="1:3" x14ac:dyDescent="0.2">
      <c r="A134519" t="s">
        <v>115388</v>
      </c>
      <c r="B134519">
        <v>1975</v>
      </c>
      <c r="C134519">
        <v>89</v>
      </c>
    </row>
    <row r="134520" spans="1:3" x14ac:dyDescent="0.2">
      <c r="A134520" t="s">
        <v>115389</v>
      </c>
      <c r="B134520">
        <v>2013</v>
      </c>
      <c r="C134520">
        <v>58</v>
      </c>
    </row>
    <row r="134521" spans="1:3" x14ac:dyDescent="0.2">
      <c r="A134521" t="s">
        <v>115390</v>
      </c>
      <c r="B134521">
        <v>1973</v>
      </c>
      <c r="C134521">
        <v>104</v>
      </c>
    </row>
    <row r="134522" spans="1:3" x14ac:dyDescent="0.2">
      <c r="A134522" t="s">
        <v>115391</v>
      </c>
      <c r="B134522">
        <v>1937</v>
      </c>
      <c r="C134522">
        <v>58</v>
      </c>
    </row>
    <row r="134523" spans="1:3" x14ac:dyDescent="0.2">
      <c r="A134523" t="s">
        <v>115392</v>
      </c>
      <c r="B134523">
        <v>1949</v>
      </c>
      <c r="C134523">
        <v>96</v>
      </c>
    </row>
    <row r="134524" spans="1:3" x14ac:dyDescent="0.2">
      <c r="A134524" t="s">
        <v>115393</v>
      </c>
      <c r="B134524">
        <v>1926</v>
      </c>
      <c r="C134524">
        <v>70</v>
      </c>
    </row>
    <row r="134525" spans="1:3" x14ac:dyDescent="0.2">
      <c r="A134525" t="s">
        <v>115394</v>
      </c>
      <c r="B134525">
        <v>1992</v>
      </c>
      <c r="C134525">
        <v>89</v>
      </c>
    </row>
    <row r="134526" spans="1:3" x14ac:dyDescent="0.2">
      <c r="A134526" t="s">
        <v>115394</v>
      </c>
      <c r="B134526">
        <v>1992</v>
      </c>
      <c r="C134526">
        <v>90</v>
      </c>
    </row>
    <row r="134527" spans="1:3" x14ac:dyDescent="0.2">
      <c r="A134527" t="s">
        <v>115395</v>
      </c>
      <c r="B134527">
        <v>1932</v>
      </c>
      <c r="C134527">
        <v>78</v>
      </c>
    </row>
    <row r="134528" spans="1:3" x14ac:dyDescent="0.2">
      <c r="A134528" t="s">
        <v>115396</v>
      </c>
      <c r="B134528">
        <v>1941</v>
      </c>
      <c r="C134528">
        <v>91</v>
      </c>
    </row>
    <row r="134529" spans="1:3" x14ac:dyDescent="0.2">
      <c r="A134529" t="s">
        <v>115397</v>
      </c>
      <c r="B134529">
        <v>1945</v>
      </c>
      <c r="C134529">
        <v>84</v>
      </c>
    </row>
    <row r="134530" spans="1:3" x14ac:dyDescent="0.2">
      <c r="A134530" t="s">
        <v>115398</v>
      </c>
      <c r="B134530">
        <v>1957</v>
      </c>
      <c r="C134530">
        <v>88</v>
      </c>
    </row>
    <row r="134531" spans="1:3" x14ac:dyDescent="0.2">
      <c r="A134531" t="s">
        <v>115399</v>
      </c>
      <c r="B134531">
        <v>1997</v>
      </c>
      <c r="C134531">
        <v>105</v>
      </c>
    </row>
    <row r="134532" spans="1:3" x14ac:dyDescent="0.2">
      <c r="A134532" t="s">
        <v>115400</v>
      </c>
      <c r="B134532">
        <v>2008</v>
      </c>
      <c r="C134532">
        <v>120</v>
      </c>
    </row>
    <row r="134533" spans="1:3" x14ac:dyDescent="0.2">
      <c r="A134533" t="s">
        <v>115401</v>
      </c>
      <c r="B134533">
        <v>1942</v>
      </c>
      <c r="C134533">
        <v>75</v>
      </c>
    </row>
    <row r="134534" spans="1:3" x14ac:dyDescent="0.2">
      <c r="A134534" t="s">
        <v>115402</v>
      </c>
      <c r="B134534">
        <v>2016</v>
      </c>
      <c r="C134534">
        <v>11</v>
      </c>
    </row>
    <row r="134535" spans="1:3" x14ac:dyDescent="0.2">
      <c r="A134535" t="s">
        <v>115403</v>
      </c>
      <c r="B134535">
        <v>1966</v>
      </c>
      <c r="C134535">
        <v>98</v>
      </c>
    </row>
    <row r="134536" spans="1:3" x14ac:dyDescent="0.2">
      <c r="A134536" t="s">
        <v>115404</v>
      </c>
      <c r="B134536">
        <v>1925</v>
      </c>
      <c r="C134536">
        <v>114</v>
      </c>
    </row>
    <row r="134537" spans="1:3" x14ac:dyDescent="0.2">
      <c r="A134537" t="s">
        <v>115405</v>
      </c>
      <c r="B134537">
        <v>2007</v>
      </c>
      <c r="C134537">
        <v>120</v>
      </c>
    </row>
    <row r="134538" spans="1:3" x14ac:dyDescent="0.2">
      <c r="A134538" t="s">
        <v>115406</v>
      </c>
      <c r="B134538">
        <v>2009</v>
      </c>
      <c r="C134538">
        <v>87</v>
      </c>
    </row>
    <row r="134539" spans="1:3" x14ac:dyDescent="0.2">
      <c r="A134539" t="s">
        <v>115407</v>
      </c>
      <c r="B134539">
        <v>2010</v>
      </c>
      <c r="C134539">
        <v>97</v>
      </c>
    </row>
    <row r="134540" spans="1:3" x14ac:dyDescent="0.2">
      <c r="A134540" t="s">
        <v>115408</v>
      </c>
      <c r="B134540">
        <v>1979</v>
      </c>
      <c r="C134540">
        <v>93</v>
      </c>
    </row>
    <row r="134541" spans="1:3" x14ac:dyDescent="0.2">
      <c r="A134541" t="s">
        <v>115409</v>
      </c>
      <c r="B134541">
        <v>1979</v>
      </c>
      <c r="C134541">
        <v>94</v>
      </c>
    </row>
    <row r="134542" spans="1:3" x14ac:dyDescent="0.2">
      <c r="A134542" t="s">
        <v>115410</v>
      </c>
      <c r="B134542">
        <v>1969</v>
      </c>
      <c r="C134542">
        <v>88</v>
      </c>
    </row>
    <row r="134543" spans="1:3" x14ac:dyDescent="0.2">
      <c r="A134543" t="s">
        <v>115411</v>
      </c>
      <c r="B134543">
        <v>1966</v>
      </c>
      <c r="C134543">
        <v>84</v>
      </c>
    </row>
    <row r="134544" spans="1:3" x14ac:dyDescent="0.2">
      <c r="A134544" t="s">
        <v>115412</v>
      </c>
      <c r="B134544">
        <v>1946</v>
      </c>
      <c r="C134544">
        <v>59</v>
      </c>
    </row>
    <row r="134545" spans="1:3" x14ac:dyDescent="0.2">
      <c r="A134545" t="s">
        <v>115413</v>
      </c>
      <c r="B134545">
        <v>2010</v>
      </c>
      <c r="C134545">
        <v>81</v>
      </c>
    </row>
    <row r="134546" spans="1:3" x14ac:dyDescent="0.2">
      <c r="A134546" t="s">
        <v>115414</v>
      </c>
      <c r="B134546">
        <v>2014</v>
      </c>
      <c r="C134546">
        <v>110</v>
      </c>
    </row>
    <row r="134547" spans="1:3" x14ac:dyDescent="0.2">
      <c r="A134547" t="s">
        <v>115415</v>
      </c>
      <c r="B134547">
        <v>1996</v>
      </c>
      <c r="C134547">
        <v>108</v>
      </c>
    </row>
    <row r="134548" spans="1:3" x14ac:dyDescent="0.2">
      <c r="A134548" t="s">
        <v>115416</v>
      </c>
      <c r="B134548">
        <v>2013</v>
      </c>
      <c r="C134548">
        <v>78</v>
      </c>
    </row>
    <row r="134549" spans="1:3" x14ac:dyDescent="0.2">
      <c r="A134549" t="s">
        <v>115417</v>
      </c>
      <c r="B134549">
        <v>2002</v>
      </c>
      <c r="C134549">
        <v>108</v>
      </c>
    </row>
    <row r="134550" spans="1:3" x14ac:dyDescent="0.2">
      <c r="A134550" t="s">
        <v>115418</v>
      </c>
      <c r="B134550">
        <v>1962</v>
      </c>
      <c r="C134550">
        <v>99</v>
      </c>
    </row>
    <row r="134551" spans="1:3" x14ac:dyDescent="0.2">
      <c r="A134551" t="s">
        <v>115419</v>
      </c>
      <c r="B134551">
        <v>1941</v>
      </c>
      <c r="C134551">
        <v>84</v>
      </c>
    </row>
    <row r="134552" spans="1:3" x14ac:dyDescent="0.2">
      <c r="A134552" t="s">
        <v>115420</v>
      </c>
      <c r="B134552">
        <v>2015</v>
      </c>
      <c r="C134552">
        <v>50</v>
      </c>
    </row>
    <row r="134553" spans="1:3" x14ac:dyDescent="0.2">
      <c r="A134553" t="s">
        <v>115421</v>
      </c>
      <c r="B134553">
        <v>2011</v>
      </c>
      <c r="C134553">
        <v>62</v>
      </c>
    </row>
    <row r="134554" spans="1:3" x14ac:dyDescent="0.2">
      <c r="A134554" t="s">
        <v>115422</v>
      </c>
      <c r="B134554">
        <v>1985</v>
      </c>
      <c r="C134554">
        <v>102</v>
      </c>
    </row>
    <row r="134555" spans="1:3" x14ac:dyDescent="0.2">
      <c r="A134555" t="s">
        <v>115423</v>
      </c>
      <c r="B134555">
        <v>1947</v>
      </c>
      <c r="C134555">
        <v>84</v>
      </c>
    </row>
    <row r="134556" spans="1:3" x14ac:dyDescent="0.2">
      <c r="A134556" t="s">
        <v>115424</v>
      </c>
      <c r="B134556">
        <v>1957</v>
      </c>
      <c r="C134556">
        <v>85</v>
      </c>
    </row>
    <row r="134557" spans="1:3" x14ac:dyDescent="0.2">
      <c r="A134557" t="s">
        <v>115425</v>
      </c>
      <c r="B134557">
        <v>1948</v>
      </c>
      <c r="C134557">
        <v>82</v>
      </c>
    </row>
    <row r="134558" spans="1:3" x14ac:dyDescent="0.2">
      <c r="A134558" t="s">
        <v>115425</v>
      </c>
      <c r="B134558">
        <v>1948</v>
      </c>
      <c r="C134558">
        <v>90</v>
      </c>
    </row>
    <row r="134559" spans="1:3" x14ac:dyDescent="0.2">
      <c r="A134559" t="s">
        <v>115426</v>
      </c>
      <c r="B134559">
        <v>1973</v>
      </c>
      <c r="C134559">
        <v>91</v>
      </c>
    </row>
    <row r="134560" spans="1:3" x14ac:dyDescent="0.2">
      <c r="A134560" t="s">
        <v>115427</v>
      </c>
      <c r="B134560">
        <v>1989</v>
      </c>
      <c r="C134560">
        <v>82</v>
      </c>
    </row>
    <row r="134561" spans="1:3" x14ac:dyDescent="0.2">
      <c r="A134561" t="s">
        <v>115428</v>
      </c>
      <c r="B134561">
        <v>2011</v>
      </c>
      <c r="C134561">
        <v>83</v>
      </c>
    </row>
    <row r="134562" spans="1:3" x14ac:dyDescent="0.2">
      <c r="A134562" t="s">
        <v>115429</v>
      </c>
      <c r="B134562">
        <v>1977</v>
      </c>
      <c r="C134562">
        <v>95</v>
      </c>
    </row>
    <row r="134563" spans="1:3" x14ac:dyDescent="0.2">
      <c r="A134563" t="s">
        <v>115430</v>
      </c>
      <c r="B134563">
        <v>1977</v>
      </c>
      <c r="C134563">
        <v>107</v>
      </c>
    </row>
    <row r="134564" spans="1:3" x14ac:dyDescent="0.2">
      <c r="A134564" t="s">
        <v>115431</v>
      </c>
      <c r="B134564">
        <v>1996</v>
      </c>
      <c r="C134564">
        <v>99</v>
      </c>
    </row>
    <row r="134565" spans="1:3" x14ac:dyDescent="0.2">
      <c r="A134565" t="s">
        <v>115432</v>
      </c>
      <c r="B134565">
        <v>2015</v>
      </c>
      <c r="C134565">
        <v>95</v>
      </c>
    </row>
    <row r="134566" spans="1:3" x14ac:dyDescent="0.2">
      <c r="A134566" t="s">
        <v>115433</v>
      </c>
      <c r="B134566">
        <v>1934</v>
      </c>
      <c r="C134566">
        <v>70</v>
      </c>
    </row>
    <row r="134567" spans="1:3" x14ac:dyDescent="0.2">
      <c r="A134567" t="s">
        <v>115434</v>
      </c>
      <c r="B134567">
        <v>2016</v>
      </c>
      <c r="C134567">
        <v>90</v>
      </c>
    </row>
    <row r="134568" spans="1:3" x14ac:dyDescent="0.2">
      <c r="A134568" t="s">
        <v>115435</v>
      </c>
      <c r="B134568">
        <v>1986</v>
      </c>
      <c r="C134568">
        <v>102</v>
      </c>
    </row>
    <row r="134569" spans="1:3" x14ac:dyDescent="0.2">
      <c r="A134569" t="s">
        <v>115436</v>
      </c>
      <c r="B134569">
        <v>1926</v>
      </c>
      <c r="C134569">
        <v>70</v>
      </c>
    </row>
    <row r="134570" spans="1:3" x14ac:dyDescent="0.2">
      <c r="A134570" t="s">
        <v>115437</v>
      </c>
      <c r="B134570">
        <v>1944</v>
      </c>
      <c r="C134570">
        <v>68</v>
      </c>
    </row>
    <row r="134571" spans="1:3" x14ac:dyDescent="0.2">
      <c r="A134571" t="s">
        <v>115437</v>
      </c>
      <c r="B134571">
        <v>1984</v>
      </c>
      <c r="C134571">
        <v>97</v>
      </c>
    </row>
    <row r="134572" spans="1:3" x14ac:dyDescent="0.2">
      <c r="A134572" t="s">
        <v>115438</v>
      </c>
      <c r="B134572">
        <v>1932</v>
      </c>
      <c r="C134572">
        <v>71</v>
      </c>
    </row>
    <row r="134573" spans="1:3" x14ac:dyDescent="0.2">
      <c r="A134573" t="s">
        <v>115438</v>
      </c>
      <c r="B134573">
        <v>1951</v>
      </c>
      <c r="C134573">
        <v>104</v>
      </c>
    </row>
    <row r="134574" spans="1:3" x14ac:dyDescent="0.2">
      <c r="A134574" t="s">
        <v>115438</v>
      </c>
      <c r="B134574">
        <v>2012</v>
      </c>
      <c r="C134574">
        <v>116</v>
      </c>
    </row>
    <row r="134575" spans="1:3" x14ac:dyDescent="0.2">
      <c r="A134575" t="s">
        <v>115439</v>
      </c>
      <c r="B134575">
        <v>1927</v>
      </c>
      <c r="C134575">
        <v>60</v>
      </c>
    </row>
    <row r="134576" spans="1:3" x14ac:dyDescent="0.2">
      <c r="A134576" t="s">
        <v>115440</v>
      </c>
      <c r="B134576">
        <v>1947</v>
      </c>
      <c r="C134576">
        <v>66</v>
      </c>
    </row>
    <row r="134577" spans="1:3" x14ac:dyDescent="0.2">
      <c r="A134577" t="s">
        <v>115441</v>
      </c>
      <c r="B134577">
        <v>1937</v>
      </c>
      <c r="C134577">
        <v>62</v>
      </c>
    </row>
    <row r="134578" spans="1:3" x14ac:dyDescent="0.2">
      <c r="A134578" t="s">
        <v>115442</v>
      </c>
      <c r="B134578">
        <v>1935</v>
      </c>
      <c r="C134578">
        <v>58</v>
      </c>
    </row>
    <row r="134579" spans="1:3" x14ac:dyDescent="0.2">
      <c r="A134579" t="s">
        <v>115443</v>
      </c>
      <c r="B134579">
        <v>1933</v>
      </c>
      <c r="C134579">
        <v>67</v>
      </c>
    </row>
    <row r="134580" spans="1:3" x14ac:dyDescent="0.2">
      <c r="A134580" t="s">
        <v>115444</v>
      </c>
      <c r="B134580">
        <v>2016</v>
      </c>
      <c r="C134580">
        <v>85</v>
      </c>
    </row>
    <row r="134581" spans="1:3" x14ac:dyDescent="0.2">
      <c r="A134581" t="s">
        <v>115445</v>
      </c>
      <c r="B134581">
        <v>2015</v>
      </c>
      <c r="C134581">
        <v>97</v>
      </c>
    </row>
    <row r="134582" spans="1:3" x14ac:dyDescent="0.2">
      <c r="A134582" t="s">
        <v>115446</v>
      </c>
      <c r="B134582">
        <v>1939</v>
      </c>
      <c r="C134582">
        <v>94</v>
      </c>
    </row>
    <row r="134583" spans="1:3" x14ac:dyDescent="0.2">
      <c r="A134583" t="s">
        <v>115447</v>
      </c>
      <c r="B134583">
        <v>2011</v>
      </c>
      <c r="C134583">
        <v>101</v>
      </c>
    </row>
    <row r="134584" spans="1:3" x14ac:dyDescent="0.2">
      <c r="A134584" t="s">
        <v>115448</v>
      </c>
      <c r="B134584">
        <v>2012</v>
      </c>
      <c r="C134584">
        <v>84</v>
      </c>
    </row>
    <row r="134585" spans="1:3" x14ac:dyDescent="0.2">
      <c r="A134585" t="s">
        <v>115449</v>
      </c>
      <c r="B134585">
        <v>2015</v>
      </c>
      <c r="C134585">
        <v>108</v>
      </c>
    </row>
    <row r="134586" spans="1:3" x14ac:dyDescent="0.2">
      <c r="A134586" t="s">
        <v>115450</v>
      </c>
      <c r="B134586">
        <v>1972</v>
      </c>
      <c r="C134586">
        <v>79</v>
      </c>
    </row>
    <row r="134587" spans="1:3" x14ac:dyDescent="0.2">
      <c r="A134587" t="s">
        <v>115451</v>
      </c>
      <c r="B134587">
        <v>1933</v>
      </c>
      <c r="C134587">
        <v>83</v>
      </c>
    </row>
    <row r="134588" spans="1:3" x14ac:dyDescent="0.2">
      <c r="A134588" t="s">
        <v>115452</v>
      </c>
      <c r="B134588">
        <v>2009</v>
      </c>
      <c r="C134588">
        <v>86</v>
      </c>
    </row>
    <row r="134589" spans="1:3" x14ac:dyDescent="0.2">
      <c r="A134589" t="s">
        <v>115453</v>
      </c>
      <c r="B134589">
        <v>1945</v>
      </c>
      <c r="C134589">
        <v>87</v>
      </c>
    </row>
    <row r="134590" spans="1:3" x14ac:dyDescent="0.2">
      <c r="A134590" t="s">
        <v>115454</v>
      </c>
      <c r="B134590">
        <v>1940</v>
      </c>
      <c r="C134590">
        <v>63</v>
      </c>
    </row>
    <row r="134591" spans="1:3" x14ac:dyDescent="0.2">
      <c r="A134591" t="s">
        <v>115455</v>
      </c>
      <c r="B134591">
        <v>1975</v>
      </c>
      <c r="C134591">
        <v>100</v>
      </c>
    </row>
    <row r="134592" spans="1:3" x14ac:dyDescent="0.2">
      <c r="A134592" t="s">
        <v>115456</v>
      </c>
      <c r="B134592">
        <v>2012</v>
      </c>
      <c r="C134592">
        <v>172</v>
      </c>
    </row>
    <row r="134593" spans="1:3" x14ac:dyDescent="0.2">
      <c r="A134593" t="s">
        <v>115457</v>
      </c>
      <c r="B134593">
        <v>2012</v>
      </c>
      <c r="C134593">
        <v>127</v>
      </c>
    </row>
    <row r="134594" spans="1:3" x14ac:dyDescent="0.2">
      <c r="A134594" t="s">
        <v>115458</v>
      </c>
      <c r="B134594">
        <v>2008</v>
      </c>
      <c r="C134594">
        <v>107</v>
      </c>
    </row>
    <row r="134595" spans="1:3" x14ac:dyDescent="0.2">
      <c r="A134595" t="s">
        <v>115459</v>
      </c>
      <c r="B134595">
        <v>2007</v>
      </c>
      <c r="C134595">
        <v>145</v>
      </c>
    </row>
    <row r="134596" spans="1:3" x14ac:dyDescent="0.2">
      <c r="A134596" t="s">
        <v>115460</v>
      </c>
      <c r="B134596">
        <v>2005</v>
      </c>
      <c r="C134596">
        <v>180</v>
      </c>
    </row>
    <row r="134597" spans="1:3" x14ac:dyDescent="0.2">
      <c r="A134597" t="s">
        <v>115461</v>
      </c>
      <c r="B134597">
        <v>1990</v>
      </c>
      <c r="C134597">
        <v>130</v>
      </c>
    </row>
    <row r="134598" spans="1:3" x14ac:dyDescent="0.2">
      <c r="A134598" t="s">
        <v>115462</v>
      </c>
      <c r="B134598">
        <v>2009</v>
      </c>
      <c r="C134598">
        <v>97</v>
      </c>
    </row>
    <row r="134599" spans="1:3" x14ac:dyDescent="0.2">
      <c r="A134599" t="s">
        <v>115463</v>
      </c>
      <c r="B134599">
        <v>1989</v>
      </c>
      <c r="C134599">
        <v>101</v>
      </c>
    </row>
    <row r="134600" spans="1:3" x14ac:dyDescent="0.2">
      <c r="A134600" t="s">
        <v>115464</v>
      </c>
      <c r="B134600">
        <v>1975</v>
      </c>
      <c r="C134600">
        <v>95</v>
      </c>
    </row>
    <row r="134601" spans="1:3" x14ac:dyDescent="0.2">
      <c r="A134601" t="s">
        <v>115465</v>
      </c>
      <c r="B134601">
        <v>1966</v>
      </c>
      <c r="C134601">
        <v>75</v>
      </c>
    </row>
    <row r="134602" spans="1:3" x14ac:dyDescent="0.2">
      <c r="A134602" t="s">
        <v>115466</v>
      </c>
      <c r="B134602">
        <v>1954</v>
      </c>
      <c r="C134602">
        <v>92</v>
      </c>
    </row>
    <row r="134603" spans="1:3" x14ac:dyDescent="0.2">
      <c r="A134603" t="s">
        <v>115467</v>
      </c>
      <c r="B134603">
        <v>2007</v>
      </c>
      <c r="C134603">
        <v>64</v>
      </c>
    </row>
    <row r="134604" spans="1:3" x14ac:dyDescent="0.2">
      <c r="A134604" t="s">
        <v>115468</v>
      </c>
      <c r="B134604">
        <v>2016</v>
      </c>
      <c r="C134604">
        <v>82</v>
      </c>
    </row>
    <row r="134605" spans="1:3" x14ac:dyDescent="0.2">
      <c r="A134605" t="s">
        <v>115469</v>
      </c>
      <c r="B134605">
        <v>2013</v>
      </c>
      <c r="C134605">
        <v>73</v>
      </c>
    </row>
    <row r="134606" spans="1:3" x14ac:dyDescent="0.2">
      <c r="A134606" t="s">
        <v>115469</v>
      </c>
      <c r="B134606">
        <v>2013</v>
      </c>
      <c r="C134606">
        <v>73</v>
      </c>
    </row>
    <row r="134607" spans="1:3" x14ac:dyDescent="0.2">
      <c r="A134607" t="s">
        <v>115470</v>
      </c>
      <c r="B134607">
        <v>2014</v>
      </c>
      <c r="C134607">
        <v>90</v>
      </c>
    </row>
    <row r="134608" spans="1:3" x14ac:dyDescent="0.2">
      <c r="A134608" t="s">
        <v>115471</v>
      </c>
      <c r="B134608">
        <v>2007</v>
      </c>
      <c r="C134608">
        <v>95</v>
      </c>
    </row>
    <row r="134609" spans="1:3" x14ac:dyDescent="0.2">
      <c r="A134609" t="s">
        <v>115472</v>
      </c>
      <c r="B134609">
        <v>2011</v>
      </c>
      <c r="C134609">
        <v>83</v>
      </c>
    </row>
    <row r="134610" spans="1:3" x14ac:dyDescent="0.2">
      <c r="A134610" t="s">
        <v>115473</v>
      </c>
      <c r="B134610">
        <v>2005</v>
      </c>
      <c r="C134610">
        <v>102</v>
      </c>
    </row>
    <row r="134611" spans="1:3" x14ac:dyDescent="0.2">
      <c r="A134611" t="s">
        <v>115474</v>
      </c>
      <c r="B134611">
        <v>2016</v>
      </c>
      <c r="C134611">
        <v>94</v>
      </c>
    </row>
    <row r="134612" spans="1:3" x14ac:dyDescent="0.2">
      <c r="A134612" t="s">
        <v>115475</v>
      </c>
      <c r="B134612">
        <v>1988</v>
      </c>
      <c r="C134612">
        <v>88</v>
      </c>
    </row>
    <row r="134613" spans="1:3" x14ac:dyDescent="0.2">
      <c r="A134613" t="s">
        <v>115476</v>
      </c>
      <c r="B134613">
        <v>1951</v>
      </c>
      <c r="C134613">
        <v>85</v>
      </c>
    </row>
    <row r="134614" spans="1:3" x14ac:dyDescent="0.2">
      <c r="A134614" t="s">
        <v>115477</v>
      </c>
      <c r="B134614">
        <v>1937</v>
      </c>
      <c r="C134614">
        <v>70</v>
      </c>
    </row>
    <row r="134615" spans="1:3" x14ac:dyDescent="0.2">
      <c r="A134615" t="s">
        <v>115478</v>
      </c>
      <c r="B134615">
        <v>2000</v>
      </c>
      <c r="C134615">
        <v>85</v>
      </c>
    </row>
    <row r="134616" spans="1:3" x14ac:dyDescent="0.2">
      <c r="A134616" t="s">
        <v>115479</v>
      </c>
      <c r="B134616">
        <v>1999</v>
      </c>
      <c r="C134616">
        <v>102</v>
      </c>
    </row>
    <row r="134617" spans="1:3" x14ac:dyDescent="0.2">
      <c r="A134617" t="s">
        <v>115480</v>
      </c>
      <c r="B134617">
        <v>1973</v>
      </c>
      <c r="C134617">
        <v>105</v>
      </c>
    </row>
    <row r="134618" spans="1:3" x14ac:dyDescent="0.2">
      <c r="A134618" t="s">
        <v>115481</v>
      </c>
      <c r="B134618">
        <v>2009</v>
      </c>
      <c r="C134618">
        <v>54</v>
      </c>
    </row>
    <row r="134619" spans="1:3" x14ac:dyDescent="0.2">
      <c r="A134619" t="s">
        <v>115482</v>
      </c>
      <c r="B134619">
        <v>2015</v>
      </c>
      <c r="C134619">
        <v>82</v>
      </c>
    </row>
    <row r="134620" spans="1:3" x14ac:dyDescent="0.2">
      <c r="A134620" t="s">
        <v>115483</v>
      </c>
      <c r="B134620">
        <v>2009</v>
      </c>
      <c r="C134620">
        <v>86</v>
      </c>
    </row>
    <row r="134621" spans="1:3" x14ac:dyDescent="0.2">
      <c r="A134621" t="s">
        <v>115484</v>
      </c>
      <c r="B134621">
        <v>1950</v>
      </c>
      <c r="C134621">
        <v>95</v>
      </c>
    </row>
    <row r="134622" spans="1:3" x14ac:dyDescent="0.2">
      <c r="A134622" t="s">
        <v>115485</v>
      </c>
      <c r="B134622">
        <v>2011</v>
      </c>
      <c r="C134622">
        <v>45</v>
      </c>
    </row>
    <row r="134623" spans="1:3" x14ac:dyDescent="0.2">
      <c r="A134623" t="s">
        <v>115486</v>
      </c>
      <c r="B134623">
        <v>2015</v>
      </c>
      <c r="C134623">
        <v>75</v>
      </c>
    </row>
    <row r="134624" spans="1:3" x14ac:dyDescent="0.2">
      <c r="A134624" t="s">
        <v>115487</v>
      </c>
      <c r="B134624">
        <v>2007</v>
      </c>
      <c r="C134624">
        <v>89</v>
      </c>
    </row>
    <row r="134625" spans="1:3" x14ac:dyDescent="0.2">
      <c r="A134625" t="s">
        <v>115488</v>
      </c>
      <c r="B134625">
        <v>1999</v>
      </c>
      <c r="C134625">
        <v>93</v>
      </c>
    </row>
    <row r="134626" spans="1:3" x14ac:dyDescent="0.2">
      <c r="A134626" t="s">
        <v>115489</v>
      </c>
      <c r="B134626">
        <v>1990</v>
      </c>
      <c r="C134626">
        <v>68</v>
      </c>
    </row>
    <row r="134627" spans="1:3" x14ac:dyDescent="0.2">
      <c r="A134627" t="s">
        <v>115490</v>
      </c>
      <c r="B134627">
        <v>2004</v>
      </c>
      <c r="C134627">
        <v>92</v>
      </c>
    </row>
    <row r="134628" spans="1:3" x14ac:dyDescent="0.2">
      <c r="A134628" t="s">
        <v>115491</v>
      </c>
      <c r="B134628">
        <v>2012</v>
      </c>
      <c r="C134628">
        <v>85</v>
      </c>
    </row>
    <row r="134629" spans="1:3" x14ac:dyDescent="0.2">
      <c r="A134629" t="s">
        <v>115492</v>
      </c>
      <c r="B134629">
        <v>2008</v>
      </c>
      <c r="C134629">
        <v>94</v>
      </c>
    </row>
    <row r="134630" spans="1:3" x14ac:dyDescent="0.2">
      <c r="A134630" t="s">
        <v>115492</v>
      </c>
      <c r="B134630">
        <v>2008</v>
      </c>
      <c r="C134630">
        <v>85</v>
      </c>
    </row>
    <row r="134631" spans="1:3" x14ac:dyDescent="0.2">
      <c r="A134631" t="s">
        <v>115493</v>
      </c>
      <c r="B134631">
        <v>1957</v>
      </c>
      <c r="C134631">
        <v>75</v>
      </c>
    </row>
    <row r="134632" spans="1:3" x14ac:dyDescent="0.2">
      <c r="A134632" t="s">
        <v>115494</v>
      </c>
      <c r="B134632">
        <v>2013</v>
      </c>
      <c r="C134632">
        <v>97</v>
      </c>
    </row>
    <row r="134633" spans="1:3" x14ac:dyDescent="0.2">
      <c r="A134633" t="s">
        <v>115495</v>
      </c>
      <c r="B134633">
        <v>2016</v>
      </c>
      <c r="C134633">
        <v>89</v>
      </c>
    </row>
    <row r="134634" spans="1:3" x14ac:dyDescent="0.2">
      <c r="A134634" t="s">
        <v>115496</v>
      </c>
      <c r="B134634">
        <v>2001</v>
      </c>
      <c r="C134634">
        <v>81</v>
      </c>
    </row>
    <row r="134635" spans="1:3" x14ac:dyDescent="0.2">
      <c r="A134635" t="s">
        <v>115497</v>
      </c>
      <c r="B134635">
        <v>1960</v>
      </c>
      <c r="C134635">
        <v>100</v>
      </c>
    </row>
    <row r="134636" spans="1:3" x14ac:dyDescent="0.2">
      <c r="A134636" t="s">
        <v>115498</v>
      </c>
      <c r="B134636">
        <v>1959</v>
      </c>
      <c r="C134636">
        <v>75</v>
      </c>
    </row>
    <row r="134637" spans="1:3" x14ac:dyDescent="0.2">
      <c r="A134637" t="s">
        <v>115499</v>
      </c>
      <c r="B134637">
        <v>1962</v>
      </c>
      <c r="C134637">
        <v>114</v>
      </c>
    </row>
    <row r="134638" spans="1:3" x14ac:dyDescent="0.2">
      <c r="A134638" t="s">
        <v>115500</v>
      </c>
      <c r="B134638">
        <v>1971</v>
      </c>
      <c r="C134638">
        <v>83</v>
      </c>
    </row>
    <row r="134639" spans="1:3" x14ac:dyDescent="0.2">
      <c r="A134639" t="s">
        <v>115501</v>
      </c>
      <c r="B134639">
        <v>2015</v>
      </c>
      <c r="C134639">
        <v>127</v>
      </c>
    </row>
    <row r="134640" spans="1:3" x14ac:dyDescent="0.2">
      <c r="A134640" t="s">
        <v>115502</v>
      </c>
      <c r="B134640">
        <v>2015</v>
      </c>
      <c r="C134640">
        <v>100</v>
      </c>
    </row>
    <row r="134641" spans="1:3" x14ac:dyDescent="0.2">
      <c r="A134641" t="s">
        <v>115502</v>
      </c>
      <c r="B134641">
        <v>2015</v>
      </c>
      <c r="C134641">
        <v>100</v>
      </c>
    </row>
    <row r="134642" spans="1:3" x14ac:dyDescent="0.2">
      <c r="A134642" t="s">
        <v>115503</v>
      </c>
      <c r="B134642">
        <v>1935</v>
      </c>
      <c r="C134642">
        <v>86</v>
      </c>
    </row>
    <row r="134643" spans="1:3" x14ac:dyDescent="0.2">
      <c r="A134643" t="s">
        <v>115503</v>
      </c>
      <c r="B134643">
        <v>1959</v>
      </c>
      <c r="C134643">
        <v>93</v>
      </c>
    </row>
    <row r="134644" spans="1:3" x14ac:dyDescent="0.2">
      <c r="A134644" t="s">
        <v>115504</v>
      </c>
      <c r="B134644">
        <v>2017</v>
      </c>
      <c r="C134644">
        <v>110</v>
      </c>
    </row>
    <row r="134645" spans="1:3" x14ac:dyDescent="0.2">
      <c r="A134645" t="s">
        <v>115505</v>
      </c>
      <c r="B134645">
        <v>2007</v>
      </c>
      <c r="C134645">
        <v>103</v>
      </c>
    </row>
    <row r="134646" spans="1:3" x14ac:dyDescent="0.2">
      <c r="A134646" t="s">
        <v>115506</v>
      </c>
      <c r="B134646">
        <v>1960</v>
      </c>
      <c r="C134646">
        <v>79</v>
      </c>
    </row>
    <row r="134647" spans="1:3" x14ac:dyDescent="0.2">
      <c r="A134647" t="s">
        <v>115507</v>
      </c>
      <c r="B134647">
        <v>2014</v>
      </c>
      <c r="C134647">
        <v>76</v>
      </c>
    </row>
    <row r="134648" spans="1:3" x14ac:dyDescent="0.2">
      <c r="A134648" t="s">
        <v>115508</v>
      </c>
      <c r="B134648">
        <v>2005</v>
      </c>
      <c r="C134648">
        <v>116</v>
      </c>
    </row>
    <row r="134649" spans="1:3" x14ac:dyDescent="0.2">
      <c r="A134649" t="s">
        <v>115509</v>
      </c>
      <c r="B134649">
        <v>2016</v>
      </c>
      <c r="C134649">
        <v>13</v>
      </c>
    </row>
    <row r="134650" spans="1:3" x14ac:dyDescent="0.2">
      <c r="A134650" t="s">
        <v>115510</v>
      </c>
      <c r="B134650">
        <v>1953</v>
      </c>
      <c r="C134650">
        <v>73</v>
      </c>
    </row>
    <row r="134651" spans="1:3" x14ac:dyDescent="0.2">
      <c r="A134651" t="s">
        <v>115511</v>
      </c>
      <c r="B134651">
        <v>2016</v>
      </c>
      <c r="C134651">
        <v>82</v>
      </c>
    </row>
    <row r="134652" spans="1:3" x14ac:dyDescent="0.2">
      <c r="A134652" t="s">
        <v>115512</v>
      </c>
      <c r="B134652">
        <v>2006</v>
      </c>
      <c r="C134652">
        <v>82</v>
      </c>
    </row>
    <row r="134653" spans="1:3" x14ac:dyDescent="0.2">
      <c r="A134653" t="s">
        <v>115513</v>
      </c>
      <c r="B134653">
        <v>1999</v>
      </c>
      <c r="C134653">
        <v>90</v>
      </c>
    </row>
    <row r="134654" spans="1:3" x14ac:dyDescent="0.2">
      <c r="A134654" t="s">
        <v>115514</v>
      </c>
      <c r="B134654">
        <v>2018</v>
      </c>
      <c r="C134654">
        <v>90</v>
      </c>
    </row>
    <row r="134655" spans="1:3" x14ac:dyDescent="0.2">
      <c r="A134655" t="s">
        <v>115515</v>
      </c>
      <c r="B134655">
        <v>2006</v>
      </c>
      <c r="C134655">
        <v>88</v>
      </c>
    </row>
    <row r="134656" spans="1:3" x14ac:dyDescent="0.2">
      <c r="A134656" t="s">
        <v>115516</v>
      </c>
      <c r="B134656">
        <v>2013</v>
      </c>
      <c r="C134656">
        <v>69</v>
      </c>
    </row>
    <row r="134657" spans="1:3" x14ac:dyDescent="0.2">
      <c r="A134657" t="s">
        <v>115517</v>
      </c>
      <c r="B134657">
        <v>2002</v>
      </c>
      <c r="C134657">
        <v>97</v>
      </c>
    </row>
    <row r="134658" spans="1:3" x14ac:dyDescent="0.2">
      <c r="A134658" t="s">
        <v>115518</v>
      </c>
      <c r="B134658">
        <v>2010</v>
      </c>
      <c r="C134658">
        <v>80</v>
      </c>
    </row>
    <row r="134659" spans="1:3" x14ac:dyDescent="0.2">
      <c r="A134659" t="s">
        <v>115518</v>
      </c>
      <c r="B134659">
        <v>2010</v>
      </c>
      <c r="C134659">
        <v>80</v>
      </c>
    </row>
    <row r="134660" spans="1:3" x14ac:dyDescent="0.2">
      <c r="A134660" t="s">
        <v>115519</v>
      </c>
      <c r="B134660">
        <v>2010</v>
      </c>
      <c r="C134660">
        <v>54</v>
      </c>
    </row>
    <row r="134661" spans="1:3" x14ac:dyDescent="0.2">
      <c r="A134661" t="s">
        <v>115520</v>
      </c>
      <c r="B134661">
        <v>1953</v>
      </c>
      <c r="C134661">
        <v>89</v>
      </c>
    </row>
    <row r="134662" spans="1:3" x14ac:dyDescent="0.2">
      <c r="A134662" t="s">
        <v>115521</v>
      </c>
      <c r="B134662">
        <v>2001</v>
      </c>
      <c r="C134662">
        <v>93</v>
      </c>
    </row>
    <row r="134663" spans="1:3" x14ac:dyDescent="0.2">
      <c r="A134663" t="s">
        <v>115522</v>
      </c>
      <c r="B134663">
        <v>2014</v>
      </c>
      <c r="C134663">
        <v>87</v>
      </c>
    </row>
    <row r="134664" spans="1:3" x14ac:dyDescent="0.2">
      <c r="A134664" t="s">
        <v>115523</v>
      </c>
      <c r="B134664">
        <v>2010</v>
      </c>
      <c r="C134664">
        <v>90</v>
      </c>
    </row>
    <row r="134665" spans="1:3" x14ac:dyDescent="0.2">
      <c r="A134665" t="s">
        <v>115524</v>
      </c>
      <c r="B134665">
        <v>2016</v>
      </c>
      <c r="C134665">
        <v>112</v>
      </c>
    </row>
    <row r="134666" spans="1:3" x14ac:dyDescent="0.2">
      <c r="A134666" t="s">
        <v>115525</v>
      </c>
      <c r="B134666">
        <v>2016</v>
      </c>
      <c r="C134666">
        <v>90</v>
      </c>
    </row>
    <row r="134667" spans="1:3" x14ac:dyDescent="0.2">
      <c r="A134667" t="s">
        <v>115526</v>
      </c>
      <c r="B134667">
        <v>2000</v>
      </c>
      <c r="C134667">
        <v>123</v>
      </c>
    </row>
    <row r="134668" spans="1:3" x14ac:dyDescent="0.2">
      <c r="A134668" t="s">
        <v>115527</v>
      </c>
      <c r="B134668">
        <v>2011</v>
      </c>
      <c r="C134668">
        <v>85</v>
      </c>
    </row>
    <row r="134669" spans="1:3" x14ac:dyDescent="0.2">
      <c r="A134669" t="s">
        <v>115527</v>
      </c>
      <c r="B134669">
        <v>2011</v>
      </c>
      <c r="C134669">
        <v>90</v>
      </c>
    </row>
    <row r="134670" spans="1:3" x14ac:dyDescent="0.2">
      <c r="A134670" t="s">
        <v>115528</v>
      </c>
      <c r="B134670">
        <v>2006</v>
      </c>
      <c r="C134670">
        <v>76</v>
      </c>
    </row>
    <row r="134671" spans="1:3" x14ac:dyDescent="0.2">
      <c r="A134671" t="s">
        <v>115529</v>
      </c>
      <c r="B134671">
        <v>2010</v>
      </c>
      <c r="C134671">
        <v>98</v>
      </c>
    </row>
    <row r="134672" spans="1:3" x14ac:dyDescent="0.2">
      <c r="A134672" t="s">
        <v>115530</v>
      </c>
      <c r="B134672">
        <v>1964</v>
      </c>
      <c r="C134672">
        <v>123</v>
      </c>
    </row>
    <row r="134673" spans="1:3" x14ac:dyDescent="0.2">
      <c r="A134673" t="s">
        <v>115531</v>
      </c>
      <c r="B134673">
        <v>2014</v>
      </c>
      <c r="C134673">
        <v>87</v>
      </c>
    </row>
    <row r="134674" spans="1:3" x14ac:dyDescent="0.2">
      <c r="A134674" t="s">
        <v>115532</v>
      </c>
      <c r="B134674">
        <v>2009</v>
      </c>
      <c r="C134674">
        <v>90</v>
      </c>
    </row>
    <row r="134675" spans="1:3" x14ac:dyDescent="0.2">
      <c r="A134675" t="s">
        <v>115533</v>
      </c>
      <c r="B134675">
        <v>1958</v>
      </c>
      <c r="C134675">
        <v>88</v>
      </c>
    </row>
    <row r="134676" spans="1:3" x14ac:dyDescent="0.2">
      <c r="A134676" t="s">
        <v>115534</v>
      </c>
      <c r="B134676">
        <v>2016</v>
      </c>
      <c r="C134676">
        <v>97</v>
      </c>
    </row>
    <row r="134677" spans="1:3" x14ac:dyDescent="0.2">
      <c r="A134677" t="s">
        <v>115535</v>
      </c>
      <c r="B134677">
        <v>2008</v>
      </c>
      <c r="C134677">
        <v>90</v>
      </c>
    </row>
    <row r="134678" spans="1:3" x14ac:dyDescent="0.2">
      <c r="A134678" t="s">
        <v>115536</v>
      </c>
      <c r="B134678">
        <v>2006</v>
      </c>
      <c r="C134678">
        <v>90</v>
      </c>
    </row>
    <row r="134679" spans="1:3" x14ac:dyDescent="0.2">
      <c r="A134679" t="s">
        <v>115537</v>
      </c>
      <c r="B134679">
        <v>2006</v>
      </c>
      <c r="C134679">
        <v>86</v>
      </c>
    </row>
    <row r="134680" spans="1:3" x14ac:dyDescent="0.2">
      <c r="A134680" t="s">
        <v>115538</v>
      </c>
      <c r="B134680">
        <v>2011</v>
      </c>
      <c r="C134680">
        <v>82</v>
      </c>
    </row>
    <row r="134681" spans="1:3" x14ac:dyDescent="0.2">
      <c r="A134681" t="s">
        <v>115539</v>
      </c>
      <c r="B134681">
        <v>2014</v>
      </c>
      <c r="C134681">
        <v>73</v>
      </c>
    </row>
    <row r="134682" spans="1:3" x14ac:dyDescent="0.2">
      <c r="A134682" t="s">
        <v>115540</v>
      </c>
      <c r="B134682">
        <v>2016</v>
      </c>
      <c r="C134682">
        <v>108</v>
      </c>
    </row>
    <row r="134683" spans="1:3" x14ac:dyDescent="0.2">
      <c r="A134683" t="s">
        <v>115541</v>
      </c>
      <c r="B134683">
        <v>2011</v>
      </c>
      <c r="C134683">
        <v>91</v>
      </c>
    </row>
    <row r="134684" spans="1:3" x14ac:dyDescent="0.2">
      <c r="A134684" t="s">
        <v>115542</v>
      </c>
      <c r="B134684">
        <v>1953</v>
      </c>
      <c r="C134684">
        <v>64</v>
      </c>
    </row>
    <row r="134685" spans="1:3" x14ac:dyDescent="0.2">
      <c r="A134685" t="s">
        <v>115543</v>
      </c>
      <c r="B134685">
        <v>2015</v>
      </c>
      <c r="C134685">
        <v>104</v>
      </c>
    </row>
    <row r="134686" spans="1:3" x14ac:dyDescent="0.2">
      <c r="A134686" t="s">
        <v>115544</v>
      </c>
      <c r="B134686">
        <v>2010</v>
      </c>
      <c r="C134686">
        <v>117</v>
      </c>
    </row>
    <row r="134687" spans="1:3" x14ac:dyDescent="0.2">
      <c r="A134687" t="s">
        <v>115545</v>
      </c>
      <c r="B134687">
        <v>1919</v>
      </c>
      <c r="C134687">
        <v>60</v>
      </c>
    </row>
    <row r="134688" spans="1:3" x14ac:dyDescent="0.2">
      <c r="A134688" t="s">
        <v>115546</v>
      </c>
      <c r="B134688">
        <v>2012</v>
      </c>
      <c r="C134688">
        <v>129</v>
      </c>
    </row>
    <row r="134689" spans="1:3" x14ac:dyDescent="0.2">
      <c r="A134689" t="s">
        <v>115547</v>
      </c>
      <c r="B134689">
        <v>2015</v>
      </c>
      <c r="C134689">
        <v>90</v>
      </c>
    </row>
    <row r="134690" spans="1:3" x14ac:dyDescent="0.2">
      <c r="A134690" t="s">
        <v>115547</v>
      </c>
      <c r="B134690">
        <v>2015</v>
      </c>
      <c r="C134690">
        <v>85</v>
      </c>
    </row>
    <row r="134691" spans="1:3" x14ac:dyDescent="0.2">
      <c r="A134691" t="s">
        <v>115548</v>
      </c>
      <c r="B134691">
        <v>2015</v>
      </c>
      <c r="C134691">
        <v>60</v>
      </c>
    </row>
    <row r="134692" spans="1:3" x14ac:dyDescent="0.2">
      <c r="A134692" t="s">
        <v>115549</v>
      </c>
      <c r="B134692">
        <v>2006</v>
      </c>
      <c r="C134692">
        <v>99</v>
      </c>
    </row>
    <row r="134693" spans="1:3" x14ac:dyDescent="0.2">
      <c r="A134693" t="s">
        <v>115550</v>
      </c>
      <c r="B134693">
        <v>1974</v>
      </c>
      <c r="C134693">
        <v>103</v>
      </c>
    </row>
    <row r="134694" spans="1:3" x14ac:dyDescent="0.2">
      <c r="A134694" t="s">
        <v>115551</v>
      </c>
      <c r="B134694">
        <v>2002</v>
      </c>
      <c r="C134694">
        <v>96</v>
      </c>
    </row>
    <row r="134695" spans="1:3" x14ac:dyDescent="0.2">
      <c r="A134695" t="s">
        <v>115552</v>
      </c>
      <c r="B134695">
        <v>2011</v>
      </c>
      <c r="C134695">
        <v>91</v>
      </c>
    </row>
    <row r="134696" spans="1:3" x14ac:dyDescent="0.2">
      <c r="A134696" t="s">
        <v>115553</v>
      </c>
      <c r="B134696">
        <v>2009</v>
      </c>
      <c r="C134696">
        <v>48</v>
      </c>
    </row>
    <row r="134697" spans="1:3" x14ac:dyDescent="0.2">
      <c r="A134697" t="s">
        <v>115554</v>
      </c>
      <c r="B134697">
        <v>1957</v>
      </c>
      <c r="C134697">
        <v>80</v>
      </c>
    </row>
    <row r="134698" spans="1:3" x14ac:dyDescent="0.2">
      <c r="A134698" t="s">
        <v>115554</v>
      </c>
      <c r="B134698">
        <v>1972</v>
      </c>
      <c r="C134698">
        <v>90</v>
      </c>
    </row>
    <row r="134699" spans="1:3" x14ac:dyDescent="0.2">
      <c r="A134699" t="s">
        <v>115554</v>
      </c>
      <c r="B134699">
        <v>1972</v>
      </c>
      <c r="C134699">
        <v>91</v>
      </c>
    </row>
    <row r="134700" spans="1:3" x14ac:dyDescent="0.2">
      <c r="A134700" t="s">
        <v>115555</v>
      </c>
      <c r="B134700">
        <v>2014</v>
      </c>
      <c r="C134700">
        <v>87</v>
      </c>
    </row>
    <row r="134701" spans="1:3" x14ac:dyDescent="0.2">
      <c r="A134701" t="s">
        <v>115556</v>
      </c>
      <c r="B134701">
        <v>1969</v>
      </c>
      <c r="C134701">
        <v>65</v>
      </c>
    </row>
    <row r="134702" spans="1:3" x14ac:dyDescent="0.2">
      <c r="A134702" t="s">
        <v>115557</v>
      </c>
      <c r="B134702">
        <v>1971</v>
      </c>
      <c r="C134702">
        <v>94</v>
      </c>
    </row>
    <row r="134703" spans="1:3" x14ac:dyDescent="0.2">
      <c r="A134703" t="s">
        <v>115558</v>
      </c>
      <c r="B134703">
        <v>1957</v>
      </c>
      <c r="C134703">
        <v>91</v>
      </c>
    </row>
    <row r="134704" spans="1:3" x14ac:dyDescent="0.2">
      <c r="A134704" t="s">
        <v>115558</v>
      </c>
      <c r="B134704">
        <v>1957</v>
      </c>
      <c r="C134704">
        <v>85</v>
      </c>
    </row>
    <row r="134705" spans="1:3" x14ac:dyDescent="0.2">
      <c r="A134705" t="s">
        <v>115559</v>
      </c>
      <c r="B134705">
        <v>1986</v>
      </c>
      <c r="C134705">
        <v>100</v>
      </c>
    </row>
    <row r="134706" spans="1:3" x14ac:dyDescent="0.2">
      <c r="A134706" t="s">
        <v>115560</v>
      </c>
      <c r="B134706">
        <v>2006</v>
      </c>
      <c r="C134706">
        <v>77</v>
      </c>
    </row>
    <row r="134707" spans="1:3" x14ac:dyDescent="0.2">
      <c r="A134707" t="s">
        <v>115561</v>
      </c>
      <c r="B134707">
        <v>2011</v>
      </c>
      <c r="C134707">
        <v>81</v>
      </c>
    </row>
    <row r="134708" spans="1:3" x14ac:dyDescent="0.2">
      <c r="A134708" t="s">
        <v>115562</v>
      </c>
      <c r="B134708">
        <v>1961</v>
      </c>
      <c r="C134708">
        <v>92</v>
      </c>
    </row>
    <row r="134709" spans="1:3" x14ac:dyDescent="0.2">
      <c r="A134709" t="s">
        <v>115563</v>
      </c>
      <c r="B134709">
        <v>1915</v>
      </c>
      <c r="C134709">
        <v>60</v>
      </c>
    </row>
    <row r="134710" spans="1:3" x14ac:dyDescent="0.2">
      <c r="A134710" t="s">
        <v>115564</v>
      </c>
      <c r="B134710">
        <v>2015</v>
      </c>
      <c r="C134710">
        <v>86</v>
      </c>
    </row>
    <row r="134711" spans="1:3" x14ac:dyDescent="0.2">
      <c r="A134711" t="s">
        <v>115564</v>
      </c>
      <c r="B134711">
        <v>2015</v>
      </c>
      <c r="C134711">
        <v>85</v>
      </c>
    </row>
    <row r="134712" spans="1:3" x14ac:dyDescent="0.2">
      <c r="A134712" t="s">
        <v>115565</v>
      </c>
      <c r="B134712">
        <v>2015</v>
      </c>
      <c r="C134712">
        <v>80</v>
      </c>
    </row>
    <row r="134713" spans="1:3" x14ac:dyDescent="0.2">
      <c r="A134713" t="s">
        <v>115566</v>
      </c>
      <c r="B134713">
        <v>1969</v>
      </c>
      <c r="C134713">
        <v>101</v>
      </c>
    </row>
    <row r="134714" spans="1:3" x14ac:dyDescent="0.2">
      <c r="A134714" t="s">
        <v>115567</v>
      </c>
      <c r="B134714">
        <v>2015</v>
      </c>
      <c r="C134714">
        <v>130</v>
      </c>
    </row>
    <row r="134715" spans="1:3" x14ac:dyDescent="0.2">
      <c r="A134715" t="s">
        <v>115568</v>
      </c>
      <c r="B134715">
        <v>1989</v>
      </c>
      <c r="C134715">
        <v>145</v>
      </c>
    </row>
    <row r="134716" spans="1:3" x14ac:dyDescent="0.2">
      <c r="A134716" t="s">
        <v>115569</v>
      </c>
      <c r="B134716">
        <v>2010</v>
      </c>
      <c r="C134716">
        <v>91</v>
      </c>
    </row>
    <row r="134717" spans="1:3" x14ac:dyDescent="0.2">
      <c r="A134717" t="s">
        <v>115569</v>
      </c>
      <c r="B134717">
        <v>2015</v>
      </c>
      <c r="C134717">
        <v>71</v>
      </c>
    </row>
    <row r="134718" spans="1:3" x14ac:dyDescent="0.2">
      <c r="A134718" t="s">
        <v>115570</v>
      </c>
      <c r="B134718">
        <v>1937</v>
      </c>
      <c r="C134718">
        <v>50</v>
      </c>
    </row>
    <row r="134719" spans="1:3" x14ac:dyDescent="0.2">
      <c r="A134719" t="s">
        <v>115571</v>
      </c>
      <c r="B134719">
        <v>2010</v>
      </c>
      <c r="C134719">
        <v>86</v>
      </c>
    </row>
    <row r="134720" spans="1:3" x14ac:dyDescent="0.2">
      <c r="A134720" t="s">
        <v>115572</v>
      </c>
      <c r="B134720">
        <v>2010</v>
      </c>
      <c r="C134720">
        <v>88</v>
      </c>
    </row>
    <row r="134721" spans="1:3" x14ac:dyDescent="0.2">
      <c r="A134721" t="s">
        <v>115573</v>
      </c>
      <c r="B134721">
        <v>1918</v>
      </c>
      <c r="C134721">
        <v>50</v>
      </c>
    </row>
    <row r="134722" spans="1:3" x14ac:dyDescent="0.2">
      <c r="A134722" t="s">
        <v>115574</v>
      </c>
      <c r="B134722">
        <v>2008</v>
      </c>
      <c r="C134722">
        <v>90</v>
      </c>
    </row>
    <row r="134723" spans="1:3" x14ac:dyDescent="0.2">
      <c r="A134723" t="s">
        <v>115575</v>
      </c>
      <c r="B134723">
        <v>2011</v>
      </c>
      <c r="C134723">
        <v>75</v>
      </c>
    </row>
    <row r="134724" spans="1:3" x14ac:dyDescent="0.2">
      <c r="A134724" t="s">
        <v>115576</v>
      </c>
      <c r="B134724">
        <v>2012</v>
      </c>
      <c r="C134724">
        <v>103</v>
      </c>
    </row>
    <row r="134725" spans="1:3" x14ac:dyDescent="0.2">
      <c r="A134725" t="s">
        <v>115577</v>
      </c>
      <c r="B134725">
        <v>1988</v>
      </c>
      <c r="C134725">
        <v>121</v>
      </c>
    </row>
    <row r="134726" spans="1:3" x14ac:dyDescent="0.2">
      <c r="A134726" t="s">
        <v>115578</v>
      </c>
      <c r="B134726">
        <v>2011</v>
      </c>
      <c r="C134726">
        <v>63</v>
      </c>
    </row>
    <row r="134727" spans="1:3" x14ac:dyDescent="0.2">
      <c r="A134727" t="s">
        <v>115579</v>
      </c>
      <c r="B134727">
        <v>1999</v>
      </c>
      <c r="C134727">
        <v>50</v>
      </c>
    </row>
    <row r="134728" spans="1:3" x14ac:dyDescent="0.2">
      <c r="A134728" t="s">
        <v>115579</v>
      </c>
      <c r="B134728">
        <v>2000</v>
      </c>
      <c r="C134728">
        <v>106</v>
      </c>
    </row>
    <row r="134729" spans="1:3" x14ac:dyDescent="0.2">
      <c r="A134729" t="s">
        <v>115579</v>
      </c>
      <c r="B134729">
        <v>2016</v>
      </c>
      <c r="C134729">
        <v>128</v>
      </c>
    </row>
    <row r="134730" spans="1:3" x14ac:dyDescent="0.2">
      <c r="A134730" t="s">
        <v>115580</v>
      </c>
      <c r="B134730">
        <v>1949</v>
      </c>
      <c r="C134730">
        <v>101</v>
      </c>
    </row>
    <row r="134731" spans="1:3" x14ac:dyDescent="0.2">
      <c r="A134731" t="s">
        <v>115580</v>
      </c>
      <c r="B134731">
        <v>1953</v>
      </c>
      <c r="C134731">
        <v>53</v>
      </c>
    </row>
    <row r="134732" spans="1:3" x14ac:dyDescent="0.2">
      <c r="A134732" t="s">
        <v>115580</v>
      </c>
      <c r="B134732">
        <v>1988</v>
      </c>
      <c r="C134732">
        <v>111</v>
      </c>
    </row>
    <row r="134733" spans="1:3" x14ac:dyDescent="0.2">
      <c r="A134733" t="s">
        <v>115581</v>
      </c>
      <c r="B134733">
        <v>1936</v>
      </c>
      <c r="C134733" t="s">
        <v>115582</v>
      </c>
    </row>
    <row r="134734" spans="1:3" x14ac:dyDescent="0.2">
      <c r="A134734" t="s">
        <v>115583</v>
      </c>
      <c r="B134734">
        <v>1926</v>
      </c>
      <c r="C134734">
        <v>86</v>
      </c>
    </row>
    <row r="134735" spans="1:3" x14ac:dyDescent="0.2">
      <c r="A134735" t="s">
        <v>115584</v>
      </c>
      <c r="B134735">
        <v>1935</v>
      </c>
      <c r="C134735">
        <v>66</v>
      </c>
    </row>
    <row r="134736" spans="1:3" x14ac:dyDescent="0.2">
      <c r="A134736" t="s">
        <v>115585</v>
      </c>
      <c r="B134736">
        <v>2016</v>
      </c>
      <c r="C134736">
        <v>119</v>
      </c>
    </row>
    <row r="134737" spans="1:3" x14ac:dyDescent="0.2">
      <c r="A134737" t="s">
        <v>115586</v>
      </c>
      <c r="B134737">
        <v>1968</v>
      </c>
      <c r="C134737">
        <v>62</v>
      </c>
    </row>
    <row r="134738" spans="1:3" x14ac:dyDescent="0.2">
      <c r="A134738" t="s">
        <v>115587</v>
      </c>
      <c r="B134738">
        <v>1998</v>
      </c>
      <c r="C134738">
        <v>111</v>
      </c>
    </row>
    <row r="134739" spans="1:3" x14ac:dyDescent="0.2">
      <c r="A134739" t="s">
        <v>115588</v>
      </c>
      <c r="B134739">
        <v>1923</v>
      </c>
      <c r="C134739">
        <v>70</v>
      </c>
    </row>
    <row r="134740" spans="1:3" x14ac:dyDescent="0.2">
      <c r="A134740" t="s">
        <v>115589</v>
      </c>
      <c r="B134740">
        <v>1984</v>
      </c>
      <c r="C134740">
        <v>94</v>
      </c>
    </row>
    <row r="134741" spans="1:3" x14ac:dyDescent="0.2">
      <c r="A134741" t="s">
        <v>115590</v>
      </c>
      <c r="B134741">
        <v>1933</v>
      </c>
      <c r="C134741">
        <v>54</v>
      </c>
    </row>
    <row r="134742" spans="1:3" x14ac:dyDescent="0.2">
      <c r="A134742" t="s">
        <v>115591</v>
      </c>
      <c r="B134742">
        <v>2014</v>
      </c>
      <c r="C134742">
        <v>50</v>
      </c>
    </row>
    <row r="134743" spans="1:3" x14ac:dyDescent="0.2">
      <c r="A134743" t="s">
        <v>115592</v>
      </c>
      <c r="B134743">
        <v>1969</v>
      </c>
      <c r="C134743">
        <v>87</v>
      </c>
    </row>
    <row r="134744" spans="1:3" x14ac:dyDescent="0.2">
      <c r="A134744" t="s">
        <v>115592</v>
      </c>
      <c r="B134744">
        <v>2014</v>
      </c>
      <c r="C134744">
        <v>90</v>
      </c>
    </row>
    <row r="134745" spans="1:3" x14ac:dyDescent="0.2">
      <c r="A134745" t="s">
        <v>115593</v>
      </c>
      <c r="B134745">
        <v>2016</v>
      </c>
      <c r="C134745">
        <v>66</v>
      </c>
    </row>
    <row r="134746" spans="1:3" x14ac:dyDescent="0.2">
      <c r="A134746" t="s">
        <v>115594</v>
      </c>
      <c r="B134746">
        <v>2014</v>
      </c>
      <c r="C134746">
        <v>74</v>
      </c>
    </row>
    <row r="134747" spans="1:3" x14ac:dyDescent="0.2">
      <c r="A134747" t="s">
        <v>115595</v>
      </c>
      <c r="B134747">
        <v>2003</v>
      </c>
      <c r="C134747">
        <v>91</v>
      </c>
    </row>
    <row r="134748" spans="1:3" x14ac:dyDescent="0.2">
      <c r="A134748" t="s">
        <v>115596</v>
      </c>
      <c r="B134748">
        <v>1928</v>
      </c>
      <c r="C134748">
        <v>70</v>
      </c>
    </row>
    <row r="134749" spans="1:3" x14ac:dyDescent="0.2">
      <c r="A134749" t="s">
        <v>115596</v>
      </c>
      <c r="B134749">
        <v>1953</v>
      </c>
      <c r="C134749">
        <v>90</v>
      </c>
    </row>
    <row r="134750" spans="1:3" x14ac:dyDescent="0.2">
      <c r="A134750" t="s">
        <v>115596</v>
      </c>
      <c r="B134750">
        <v>2005</v>
      </c>
      <c r="C134750">
        <v>90</v>
      </c>
    </row>
    <row r="134751" spans="1:3" x14ac:dyDescent="0.2">
      <c r="A134751" t="s">
        <v>115597</v>
      </c>
      <c r="B134751">
        <v>1991</v>
      </c>
      <c r="C134751">
        <v>99</v>
      </c>
    </row>
    <row r="134752" spans="1:3" x14ac:dyDescent="0.2">
      <c r="A134752" t="s">
        <v>115598</v>
      </c>
      <c r="B134752">
        <v>2015</v>
      </c>
      <c r="C134752">
        <v>87</v>
      </c>
    </row>
    <row r="134753" spans="1:3" x14ac:dyDescent="0.2">
      <c r="A134753" t="s">
        <v>115599</v>
      </c>
      <c r="B134753">
        <v>2013</v>
      </c>
      <c r="C134753">
        <v>90</v>
      </c>
    </row>
    <row r="134754" spans="1:3" x14ac:dyDescent="0.2">
      <c r="A134754" t="s">
        <v>115600</v>
      </c>
      <c r="B134754">
        <v>1995</v>
      </c>
      <c r="C134754">
        <v>82</v>
      </c>
    </row>
    <row r="134755" spans="1:3" x14ac:dyDescent="0.2">
      <c r="A134755" t="s">
        <v>115601</v>
      </c>
      <c r="B134755">
        <v>1969</v>
      </c>
      <c r="C134755">
        <v>100</v>
      </c>
    </row>
    <row r="134756" spans="1:3" x14ac:dyDescent="0.2">
      <c r="A134756" t="s">
        <v>115602</v>
      </c>
      <c r="B134756">
        <v>2016</v>
      </c>
      <c r="C134756">
        <v>81</v>
      </c>
    </row>
    <row r="134757" spans="1:3" x14ac:dyDescent="0.2">
      <c r="A134757" t="s">
        <v>115603</v>
      </c>
      <c r="B134757">
        <v>1991</v>
      </c>
      <c r="C134757">
        <v>102</v>
      </c>
    </row>
    <row r="134758" spans="1:3" x14ac:dyDescent="0.2">
      <c r="A134758" t="s">
        <v>115604</v>
      </c>
      <c r="B134758">
        <v>2011</v>
      </c>
      <c r="C134758">
        <v>106</v>
      </c>
    </row>
    <row r="134759" spans="1:3" x14ac:dyDescent="0.2">
      <c r="A134759" t="s">
        <v>115605</v>
      </c>
      <c r="B134759">
        <v>2012</v>
      </c>
      <c r="C134759">
        <v>82</v>
      </c>
    </row>
    <row r="134760" spans="1:3" x14ac:dyDescent="0.2">
      <c r="A134760" t="s">
        <v>115606</v>
      </c>
      <c r="B134760">
        <v>1957</v>
      </c>
      <c r="C134760">
        <v>94</v>
      </c>
    </row>
    <row r="134761" spans="1:3" x14ac:dyDescent="0.2">
      <c r="A134761" t="s">
        <v>115607</v>
      </c>
      <c r="B134761">
        <v>1950</v>
      </c>
      <c r="C134761">
        <v>87</v>
      </c>
    </row>
    <row r="134762" spans="1:3" x14ac:dyDescent="0.2">
      <c r="A134762" t="s">
        <v>115608</v>
      </c>
      <c r="B134762">
        <v>1934</v>
      </c>
      <c r="C134762">
        <v>63</v>
      </c>
    </row>
    <row r="134763" spans="1:3" x14ac:dyDescent="0.2">
      <c r="A134763" t="s">
        <v>115609</v>
      </c>
      <c r="B134763">
        <v>1967</v>
      </c>
      <c r="C134763">
        <v>66</v>
      </c>
    </row>
    <row r="134764" spans="1:3" x14ac:dyDescent="0.2">
      <c r="A134764" t="s">
        <v>115610</v>
      </c>
      <c r="B134764">
        <v>1928</v>
      </c>
      <c r="C134764">
        <v>59</v>
      </c>
    </row>
    <row r="134765" spans="1:3" x14ac:dyDescent="0.2">
      <c r="A134765" t="s">
        <v>115611</v>
      </c>
      <c r="B134765">
        <v>1926</v>
      </c>
      <c r="C134765">
        <v>57</v>
      </c>
    </row>
    <row r="134766" spans="1:3" x14ac:dyDescent="0.2">
      <c r="A134766" t="s">
        <v>115612</v>
      </c>
      <c r="B134766">
        <v>1920</v>
      </c>
      <c r="C134766">
        <v>50</v>
      </c>
    </row>
    <row r="134767" spans="1:3" x14ac:dyDescent="0.2">
      <c r="A134767" t="s">
        <v>115613</v>
      </c>
      <c r="B134767">
        <v>2012</v>
      </c>
      <c r="C134767">
        <v>91</v>
      </c>
    </row>
    <row r="134768" spans="1:3" x14ac:dyDescent="0.2">
      <c r="A134768" t="s">
        <v>115614</v>
      </c>
      <c r="B134768">
        <v>1972</v>
      </c>
      <c r="C134768">
        <v>75</v>
      </c>
    </row>
    <row r="134769" spans="1:3" x14ac:dyDescent="0.2">
      <c r="A134769" t="s">
        <v>115615</v>
      </c>
      <c r="B134769">
        <v>2000</v>
      </c>
      <c r="C134769">
        <v>85</v>
      </c>
    </row>
    <row r="134770" spans="1:3" x14ac:dyDescent="0.2">
      <c r="A134770" t="s">
        <v>115616</v>
      </c>
      <c r="B134770">
        <v>1973</v>
      </c>
      <c r="C134770">
        <v>85</v>
      </c>
    </row>
    <row r="134771" spans="1:3" x14ac:dyDescent="0.2">
      <c r="A134771" t="s">
        <v>115617</v>
      </c>
      <c r="B134771">
        <v>2012</v>
      </c>
      <c r="C134771">
        <v>184</v>
      </c>
    </row>
    <row r="134772" spans="1:3" x14ac:dyDescent="0.2">
      <c r="A134772" t="s">
        <v>115618</v>
      </c>
      <c r="B134772">
        <v>1986</v>
      </c>
      <c r="C134772">
        <v>110</v>
      </c>
    </row>
    <row r="134773" spans="1:3" x14ac:dyDescent="0.2">
      <c r="A134773" t="s">
        <v>115619</v>
      </c>
      <c r="B134773">
        <v>1975</v>
      </c>
      <c r="C134773">
        <v>91</v>
      </c>
    </row>
    <row r="134774" spans="1:3" x14ac:dyDescent="0.2">
      <c r="A134774" t="s">
        <v>115620</v>
      </c>
      <c r="B134774">
        <v>1987</v>
      </c>
      <c r="C134774">
        <v>90</v>
      </c>
    </row>
    <row r="134775" spans="1:3" x14ac:dyDescent="0.2">
      <c r="A134775" t="s">
        <v>115621</v>
      </c>
      <c r="B134775">
        <v>1990</v>
      </c>
      <c r="C134775">
        <v>45</v>
      </c>
    </row>
    <row r="134776" spans="1:3" x14ac:dyDescent="0.2">
      <c r="A134776" t="s">
        <v>115622</v>
      </c>
      <c r="B134776">
        <v>2016</v>
      </c>
      <c r="C134776">
        <v>5</v>
      </c>
    </row>
    <row r="134777" spans="1:3" x14ac:dyDescent="0.2">
      <c r="A134777" t="s">
        <v>115623</v>
      </c>
      <c r="B134777">
        <v>1917</v>
      </c>
      <c r="C134777">
        <v>50</v>
      </c>
    </row>
    <row r="134778" spans="1:3" x14ac:dyDescent="0.2">
      <c r="A134778" t="s">
        <v>115624</v>
      </c>
      <c r="B134778">
        <v>1920</v>
      </c>
      <c r="C134778">
        <v>60</v>
      </c>
    </row>
    <row r="134779" spans="1:3" x14ac:dyDescent="0.2">
      <c r="A134779" t="s">
        <v>115625</v>
      </c>
      <c r="B134779">
        <v>2013</v>
      </c>
      <c r="C134779">
        <v>100</v>
      </c>
    </row>
    <row r="134780" spans="1:3" x14ac:dyDescent="0.2">
      <c r="A134780" t="s">
        <v>115626</v>
      </c>
      <c r="B134780">
        <v>1951</v>
      </c>
      <c r="C134780">
        <v>86</v>
      </c>
    </row>
    <row r="134781" spans="1:3" x14ac:dyDescent="0.2">
      <c r="A134781" t="s">
        <v>115626</v>
      </c>
      <c r="B134781">
        <v>1951</v>
      </c>
      <c r="C134781">
        <v>74</v>
      </c>
    </row>
    <row r="134782" spans="1:3" x14ac:dyDescent="0.2">
      <c r="A134782" t="s">
        <v>115626</v>
      </c>
      <c r="B134782">
        <v>1970</v>
      </c>
      <c r="C134782">
        <v>171</v>
      </c>
    </row>
    <row r="134783" spans="1:3" x14ac:dyDescent="0.2">
      <c r="A134783" t="s">
        <v>115626</v>
      </c>
      <c r="B134783">
        <v>1970</v>
      </c>
      <c r="C134783">
        <v>149</v>
      </c>
    </row>
    <row r="134784" spans="1:3" x14ac:dyDescent="0.2">
      <c r="A134784" t="s">
        <v>115627</v>
      </c>
      <c r="B134784">
        <v>2011</v>
      </c>
      <c r="C134784">
        <v>105</v>
      </c>
    </row>
    <row r="134785" spans="1:3" x14ac:dyDescent="0.2">
      <c r="A134785" t="s">
        <v>115628</v>
      </c>
      <c r="B134785">
        <v>1988</v>
      </c>
      <c r="C134785">
        <v>126</v>
      </c>
    </row>
    <row r="134786" spans="1:3" x14ac:dyDescent="0.2">
      <c r="A134786" t="s">
        <v>115629</v>
      </c>
      <c r="B134786">
        <v>1972</v>
      </c>
      <c r="C134786">
        <v>114</v>
      </c>
    </row>
    <row r="134787" spans="1:3" x14ac:dyDescent="0.2">
      <c r="A134787" t="s">
        <v>115630</v>
      </c>
      <c r="B134787">
        <v>2015</v>
      </c>
      <c r="C134787">
        <v>83</v>
      </c>
    </row>
    <row r="134788" spans="1:3" x14ac:dyDescent="0.2">
      <c r="A134788" t="s">
        <v>115631</v>
      </c>
      <c r="B134788">
        <v>1983</v>
      </c>
      <c r="C134788">
        <v>90</v>
      </c>
    </row>
    <row r="134789" spans="1:3" x14ac:dyDescent="0.2">
      <c r="A134789" t="s">
        <v>115632</v>
      </c>
      <c r="B134789">
        <v>1984</v>
      </c>
      <c r="C134789">
        <v>103</v>
      </c>
    </row>
    <row r="134790" spans="1:3" x14ac:dyDescent="0.2">
      <c r="A134790" t="s">
        <v>115633</v>
      </c>
      <c r="B134790">
        <v>2011</v>
      </c>
      <c r="C134790">
        <v>100</v>
      </c>
    </row>
    <row r="134791" spans="1:3" x14ac:dyDescent="0.2">
      <c r="A134791" t="s">
        <v>115634</v>
      </c>
      <c r="B134791">
        <v>1967</v>
      </c>
      <c r="C134791">
        <v>108</v>
      </c>
    </row>
    <row r="134792" spans="1:3" x14ac:dyDescent="0.2">
      <c r="A134792" t="s">
        <v>115635</v>
      </c>
      <c r="B134792">
        <v>1967</v>
      </c>
      <c r="C134792">
        <v>61</v>
      </c>
    </row>
    <row r="134793" spans="1:3" x14ac:dyDescent="0.2">
      <c r="A134793" t="s">
        <v>115636</v>
      </c>
      <c r="B134793">
        <v>2000</v>
      </c>
      <c r="C134793">
        <v>68</v>
      </c>
    </row>
    <row r="134794" spans="1:3" x14ac:dyDescent="0.2">
      <c r="A134794" t="s">
        <v>115636</v>
      </c>
      <c r="B134794">
        <v>2000</v>
      </c>
      <c r="C134794">
        <v>70</v>
      </c>
    </row>
    <row r="134795" spans="1:3" x14ac:dyDescent="0.2">
      <c r="A134795" t="s">
        <v>115637</v>
      </c>
      <c r="B134795">
        <v>1947</v>
      </c>
      <c r="C134795">
        <v>65</v>
      </c>
    </row>
    <row r="134796" spans="1:3" x14ac:dyDescent="0.2">
      <c r="A134796" t="s">
        <v>115638</v>
      </c>
      <c r="B134796">
        <v>2012</v>
      </c>
      <c r="C134796">
        <v>59</v>
      </c>
    </row>
    <row r="134797" spans="1:3" x14ac:dyDescent="0.2">
      <c r="A134797" t="s">
        <v>115639</v>
      </c>
      <c r="B134797">
        <v>1999</v>
      </c>
      <c r="C134797">
        <v>73</v>
      </c>
    </row>
    <row r="134798" spans="1:3" x14ac:dyDescent="0.2">
      <c r="A134798" t="s">
        <v>115640</v>
      </c>
      <c r="B134798">
        <v>2010</v>
      </c>
      <c r="C134798">
        <v>84</v>
      </c>
    </row>
    <row r="134799" spans="1:3" x14ac:dyDescent="0.2">
      <c r="A134799" t="s">
        <v>115641</v>
      </c>
      <c r="B134799">
        <v>2008</v>
      </c>
      <c r="C134799">
        <v>90</v>
      </c>
    </row>
    <row r="134800" spans="1:3" x14ac:dyDescent="0.2">
      <c r="A134800" t="s">
        <v>115642</v>
      </c>
      <c r="B134800">
        <v>1990</v>
      </c>
      <c r="C134800">
        <v>104</v>
      </c>
    </row>
    <row r="134801" spans="1:3" x14ac:dyDescent="0.2">
      <c r="A134801" t="s">
        <v>115643</v>
      </c>
      <c r="B134801">
        <v>1976</v>
      </c>
      <c r="C134801">
        <v>106</v>
      </c>
    </row>
    <row r="134802" spans="1:3" x14ac:dyDescent="0.2">
      <c r="A134802" t="s">
        <v>115644</v>
      </c>
      <c r="B134802">
        <v>2006</v>
      </c>
      <c r="C134802">
        <v>78</v>
      </c>
    </row>
    <row r="134803" spans="1:3" x14ac:dyDescent="0.2">
      <c r="A134803" t="s">
        <v>115645</v>
      </c>
      <c r="B134803">
        <v>1970</v>
      </c>
      <c r="C134803">
        <v>92</v>
      </c>
    </row>
    <row r="134804" spans="1:3" x14ac:dyDescent="0.2">
      <c r="A134804" t="s">
        <v>115646</v>
      </c>
      <c r="B134804">
        <v>2005</v>
      </c>
      <c r="C134804">
        <v>104</v>
      </c>
    </row>
    <row r="134805" spans="1:3" x14ac:dyDescent="0.2">
      <c r="A134805" t="s">
        <v>115647</v>
      </c>
      <c r="B134805">
        <v>1954</v>
      </c>
      <c r="C134805">
        <v>94</v>
      </c>
    </row>
    <row r="134806" spans="1:3" x14ac:dyDescent="0.2">
      <c r="A134806" t="s">
        <v>115648</v>
      </c>
      <c r="B134806">
        <v>1958</v>
      </c>
      <c r="C134806">
        <v>59</v>
      </c>
    </row>
    <row r="134807" spans="1:3" x14ac:dyDescent="0.2">
      <c r="A134807" t="s">
        <v>115649</v>
      </c>
      <c r="B134807">
        <v>1993</v>
      </c>
      <c r="C134807">
        <v>108</v>
      </c>
    </row>
    <row r="134808" spans="1:3" x14ac:dyDescent="0.2">
      <c r="A134808" t="s">
        <v>115650</v>
      </c>
      <c r="B134808">
        <v>1939</v>
      </c>
      <c r="C134808">
        <v>91</v>
      </c>
    </row>
    <row r="134809" spans="1:3" x14ac:dyDescent="0.2">
      <c r="A134809" t="s">
        <v>115650</v>
      </c>
      <c r="B134809">
        <v>1960</v>
      </c>
      <c r="C134809">
        <v>107</v>
      </c>
    </row>
    <row r="134810" spans="1:3" x14ac:dyDescent="0.2">
      <c r="A134810" t="s">
        <v>115650</v>
      </c>
      <c r="B134810">
        <v>2021</v>
      </c>
      <c r="C134810">
        <v>120</v>
      </c>
    </row>
    <row r="134811" spans="1:3" x14ac:dyDescent="0.2">
      <c r="A134811" t="s">
        <v>115651</v>
      </c>
      <c r="B134811">
        <v>1949</v>
      </c>
      <c r="C134811">
        <v>68</v>
      </c>
    </row>
    <row r="134812" spans="1:3" x14ac:dyDescent="0.2">
      <c r="A134812" t="s">
        <v>115652</v>
      </c>
      <c r="B134812">
        <v>1949</v>
      </c>
      <c r="C134812">
        <v>60</v>
      </c>
    </row>
    <row r="134813" spans="1:3" x14ac:dyDescent="0.2">
      <c r="A134813" t="s">
        <v>115653</v>
      </c>
      <c r="B134813">
        <v>1939</v>
      </c>
      <c r="C134813">
        <v>58</v>
      </c>
    </row>
    <row r="134814" spans="1:3" x14ac:dyDescent="0.2">
      <c r="A134814" t="s">
        <v>115654</v>
      </c>
      <c r="B134814">
        <v>1978</v>
      </c>
      <c r="C134814">
        <v>87</v>
      </c>
    </row>
    <row r="134815" spans="1:3" x14ac:dyDescent="0.2">
      <c r="A134815" t="s">
        <v>115655</v>
      </c>
      <c r="B134815">
        <v>1961</v>
      </c>
      <c r="C134815">
        <v>60</v>
      </c>
    </row>
    <row r="134816" spans="1:3" x14ac:dyDescent="0.2">
      <c r="A134816" t="s">
        <v>115656</v>
      </c>
      <c r="B134816">
        <v>1989</v>
      </c>
      <c r="C134816">
        <v>85</v>
      </c>
    </row>
    <row r="134817" spans="1:3" x14ac:dyDescent="0.2">
      <c r="A134817" t="s">
        <v>115657</v>
      </c>
      <c r="B134817">
        <v>1944</v>
      </c>
      <c r="C134817">
        <v>130</v>
      </c>
    </row>
    <row r="134818" spans="1:3" x14ac:dyDescent="0.2">
      <c r="A134818" t="s">
        <v>115657</v>
      </c>
      <c r="B134818">
        <v>1985</v>
      </c>
      <c r="C134818">
        <v>86</v>
      </c>
    </row>
    <row r="134819" spans="1:3" x14ac:dyDescent="0.2">
      <c r="A134819" t="s">
        <v>115658</v>
      </c>
      <c r="B134819">
        <v>1942</v>
      </c>
      <c r="C134819">
        <v>87</v>
      </c>
    </row>
    <row r="134820" spans="1:3" x14ac:dyDescent="0.2">
      <c r="A134820" t="s">
        <v>115659</v>
      </c>
      <c r="B134820">
        <v>2012</v>
      </c>
      <c r="C134820">
        <v>94</v>
      </c>
    </row>
    <row r="134821" spans="1:3" x14ac:dyDescent="0.2">
      <c r="A134821" t="s">
        <v>115660</v>
      </c>
      <c r="B134821">
        <v>2011</v>
      </c>
      <c r="C134821">
        <v>96</v>
      </c>
    </row>
    <row r="134822" spans="1:3" x14ac:dyDescent="0.2">
      <c r="A134822" t="s">
        <v>115661</v>
      </c>
      <c r="B134822">
        <v>2011</v>
      </c>
      <c r="C134822">
        <v>96</v>
      </c>
    </row>
    <row r="134823" spans="1:3" x14ac:dyDescent="0.2">
      <c r="A134823" t="s">
        <v>115662</v>
      </c>
      <c r="B134823">
        <v>2010</v>
      </c>
      <c r="C134823">
        <v>80</v>
      </c>
    </row>
    <row r="134824" spans="1:3" x14ac:dyDescent="0.2">
      <c r="A134824" t="s">
        <v>115663</v>
      </c>
      <c r="B134824">
        <v>2008</v>
      </c>
      <c r="C134824">
        <v>72</v>
      </c>
    </row>
    <row r="134825" spans="1:3" x14ac:dyDescent="0.2">
      <c r="A134825" t="s">
        <v>115664</v>
      </c>
      <c r="B134825">
        <v>2003</v>
      </c>
      <c r="C134825">
        <v>87</v>
      </c>
    </row>
    <row r="134826" spans="1:3" x14ac:dyDescent="0.2">
      <c r="A134826" t="s">
        <v>115665</v>
      </c>
      <c r="B134826">
        <v>1991</v>
      </c>
      <c r="C134826">
        <v>69</v>
      </c>
    </row>
    <row r="134827" spans="1:3" x14ac:dyDescent="0.2">
      <c r="A134827" t="s">
        <v>115666</v>
      </c>
      <c r="B134827">
        <v>1949</v>
      </c>
      <c r="C134827">
        <v>67</v>
      </c>
    </row>
    <row r="134828" spans="1:3" x14ac:dyDescent="0.2">
      <c r="A134828" t="s">
        <v>115667</v>
      </c>
      <c r="B134828">
        <v>2012</v>
      </c>
      <c r="C134828">
        <v>78</v>
      </c>
    </row>
    <row r="134829" spans="1:3" x14ac:dyDescent="0.2">
      <c r="A134829" t="s">
        <v>115668</v>
      </c>
      <c r="B134829">
        <v>2012</v>
      </c>
      <c r="C134829">
        <v>93</v>
      </c>
    </row>
    <row r="134830" spans="1:3" x14ac:dyDescent="0.2">
      <c r="A134830" t="s">
        <v>115669</v>
      </c>
      <c r="B134830">
        <v>2014</v>
      </c>
      <c r="C134830">
        <v>82</v>
      </c>
    </row>
    <row r="134831" spans="1:3" x14ac:dyDescent="0.2">
      <c r="A134831" t="s">
        <v>115670</v>
      </c>
      <c r="B134831">
        <v>1916</v>
      </c>
      <c r="C134831">
        <v>300</v>
      </c>
    </row>
    <row r="134832" spans="1:3" x14ac:dyDescent="0.2">
      <c r="A134832" t="s">
        <v>115671</v>
      </c>
      <c r="B134832">
        <v>2015</v>
      </c>
      <c r="C134832">
        <v>93</v>
      </c>
    </row>
    <row r="134833" spans="1:3" x14ac:dyDescent="0.2">
      <c r="A134833" t="s">
        <v>115672</v>
      </c>
      <c r="B134833">
        <v>1988</v>
      </c>
      <c r="C134833">
        <v>98</v>
      </c>
    </row>
    <row r="134834" spans="1:3" x14ac:dyDescent="0.2">
      <c r="A134834" t="s">
        <v>115672</v>
      </c>
      <c r="B134834">
        <v>1996</v>
      </c>
      <c r="C134834">
        <v>92</v>
      </c>
    </row>
    <row r="134835" spans="1:3" x14ac:dyDescent="0.2">
      <c r="A134835" t="s">
        <v>115672</v>
      </c>
      <c r="B134835">
        <v>1996</v>
      </c>
      <c r="C134835">
        <v>94</v>
      </c>
    </row>
    <row r="134836" spans="1:3" x14ac:dyDescent="0.2">
      <c r="A134836" t="s">
        <v>115672</v>
      </c>
      <c r="B134836">
        <v>1996</v>
      </c>
      <c r="C134836">
        <v>96</v>
      </c>
    </row>
    <row r="134837" spans="1:3" x14ac:dyDescent="0.2">
      <c r="A134837" t="s">
        <v>115672</v>
      </c>
      <c r="B134837">
        <v>1996</v>
      </c>
      <c r="C134837">
        <v>92</v>
      </c>
    </row>
    <row r="134838" spans="1:3" x14ac:dyDescent="0.2">
      <c r="A134838" t="s">
        <v>115673</v>
      </c>
      <c r="B134838">
        <v>2002</v>
      </c>
      <c r="C134838">
        <v>95</v>
      </c>
    </row>
    <row r="134839" spans="1:3" x14ac:dyDescent="0.2">
      <c r="A134839" t="s">
        <v>115674</v>
      </c>
      <c r="B134839">
        <v>1994</v>
      </c>
      <c r="C134839">
        <v>104</v>
      </c>
    </row>
    <row r="134840" spans="1:3" x14ac:dyDescent="0.2">
      <c r="A134840" t="s">
        <v>115675</v>
      </c>
      <c r="B134840">
        <v>2011</v>
      </c>
      <c r="C134840">
        <v>105</v>
      </c>
    </row>
    <row r="134841" spans="1:3" x14ac:dyDescent="0.2">
      <c r="A134841" t="s">
        <v>115676</v>
      </c>
      <c r="B134841">
        <v>1998</v>
      </c>
      <c r="C134841">
        <v>96</v>
      </c>
    </row>
    <row r="134842" spans="1:3" x14ac:dyDescent="0.2">
      <c r="A134842" t="s">
        <v>115677</v>
      </c>
      <c r="B134842">
        <v>1935</v>
      </c>
      <c r="C134842">
        <v>229</v>
      </c>
    </row>
    <row r="134843" spans="1:3" x14ac:dyDescent="0.2">
      <c r="A134843" t="s">
        <v>115678</v>
      </c>
      <c r="B134843">
        <v>1938</v>
      </c>
      <c r="C134843">
        <v>102</v>
      </c>
    </row>
    <row r="134844" spans="1:3" x14ac:dyDescent="0.2">
      <c r="A134844" t="s">
        <v>115679</v>
      </c>
      <c r="B134844">
        <v>2014</v>
      </c>
      <c r="C134844">
        <v>87</v>
      </c>
    </row>
    <row r="134845" spans="1:3" x14ac:dyDescent="0.2">
      <c r="A134845" t="s">
        <v>115680</v>
      </c>
      <c r="B134845">
        <v>2000</v>
      </c>
      <c r="C134845">
        <v>92</v>
      </c>
    </row>
    <row r="134846" spans="1:3" x14ac:dyDescent="0.2">
      <c r="A134846" t="s">
        <v>115681</v>
      </c>
      <c r="B134846">
        <v>2005</v>
      </c>
      <c r="C134846">
        <v>56</v>
      </c>
    </row>
    <row r="134847" spans="1:3" x14ac:dyDescent="0.2">
      <c r="A134847" t="s">
        <v>115682</v>
      </c>
      <c r="B134847">
        <v>1998</v>
      </c>
      <c r="C134847">
        <v>99</v>
      </c>
    </row>
    <row r="134848" spans="1:3" x14ac:dyDescent="0.2">
      <c r="A134848" t="s">
        <v>115683</v>
      </c>
      <c r="B134848">
        <v>2005</v>
      </c>
      <c r="C134848">
        <v>93</v>
      </c>
    </row>
    <row r="134849" spans="1:3" x14ac:dyDescent="0.2">
      <c r="A134849" t="s">
        <v>115684</v>
      </c>
      <c r="B134849">
        <v>1939</v>
      </c>
      <c r="C134849">
        <v>85</v>
      </c>
    </row>
    <row r="134850" spans="1:3" x14ac:dyDescent="0.2">
      <c r="A134850" t="s">
        <v>115685</v>
      </c>
      <c r="B134850">
        <v>2013</v>
      </c>
      <c r="C134850">
        <v>110</v>
      </c>
    </row>
    <row r="134851" spans="1:3" x14ac:dyDescent="0.2">
      <c r="A134851" t="s">
        <v>115686</v>
      </c>
      <c r="B134851">
        <v>1943</v>
      </c>
      <c r="C134851">
        <v>103</v>
      </c>
    </row>
    <row r="134852" spans="1:3" x14ac:dyDescent="0.2">
      <c r="A134852" t="s">
        <v>115687</v>
      </c>
      <c r="B134852">
        <v>2011</v>
      </c>
      <c r="C134852">
        <v>89</v>
      </c>
    </row>
    <row r="134853" spans="1:3" x14ac:dyDescent="0.2">
      <c r="A134853" t="s">
        <v>115688</v>
      </c>
      <c r="B134853">
        <v>2011</v>
      </c>
      <c r="C134853">
        <v>107</v>
      </c>
    </row>
    <row r="134854" spans="1:3" x14ac:dyDescent="0.2">
      <c r="A134854" t="s">
        <v>115689</v>
      </c>
      <c r="B134854">
        <v>1938</v>
      </c>
      <c r="C134854">
        <v>91</v>
      </c>
    </row>
    <row r="134855" spans="1:3" x14ac:dyDescent="0.2">
      <c r="A134855" t="s">
        <v>115689</v>
      </c>
      <c r="B134855">
        <v>1938</v>
      </c>
      <c r="C134855">
        <v>77</v>
      </c>
    </row>
    <row r="134856" spans="1:3" x14ac:dyDescent="0.2">
      <c r="A134856" t="s">
        <v>115689</v>
      </c>
      <c r="B134856">
        <v>1938</v>
      </c>
      <c r="C134856">
        <v>91</v>
      </c>
    </row>
    <row r="134857" spans="1:3" x14ac:dyDescent="0.2">
      <c r="A134857" t="s">
        <v>115690</v>
      </c>
      <c r="B134857">
        <v>2012</v>
      </c>
      <c r="C134857">
        <v>112</v>
      </c>
    </row>
    <row r="134858" spans="1:3" x14ac:dyDescent="0.2">
      <c r="A134858" t="s">
        <v>115691</v>
      </c>
      <c r="B134858">
        <v>2011</v>
      </c>
      <c r="C134858">
        <v>75</v>
      </c>
    </row>
    <row r="134859" spans="1:3" x14ac:dyDescent="0.2">
      <c r="A134859" t="s">
        <v>115692</v>
      </c>
      <c r="B134859">
        <v>2009</v>
      </c>
      <c r="C134859">
        <v>45</v>
      </c>
    </row>
    <row r="134860" spans="1:3" x14ac:dyDescent="0.2">
      <c r="A134860" t="s">
        <v>115693</v>
      </c>
      <c r="B134860">
        <v>1986</v>
      </c>
      <c r="C134860">
        <v>85</v>
      </c>
    </row>
    <row r="134861" spans="1:3" x14ac:dyDescent="0.2">
      <c r="A134861" t="s">
        <v>115693</v>
      </c>
      <c r="B134861">
        <v>1986</v>
      </c>
      <c r="C134861">
        <v>87</v>
      </c>
    </row>
    <row r="134862" spans="1:3" x14ac:dyDescent="0.2">
      <c r="A134862" t="s">
        <v>115694</v>
      </c>
      <c r="B134862">
        <v>1978</v>
      </c>
      <c r="C134862">
        <v>45</v>
      </c>
    </row>
    <row r="134863" spans="1:3" x14ac:dyDescent="0.2">
      <c r="A134863" t="s">
        <v>115695</v>
      </c>
      <c r="B134863">
        <v>1939</v>
      </c>
      <c r="C134863">
        <v>60</v>
      </c>
    </row>
    <row r="134864" spans="1:3" x14ac:dyDescent="0.2">
      <c r="A134864" t="s">
        <v>115696</v>
      </c>
      <c r="B134864">
        <v>1969</v>
      </c>
      <c r="C134864">
        <v>68</v>
      </c>
    </row>
    <row r="134865" spans="1:3" x14ac:dyDescent="0.2">
      <c r="A134865" t="s">
        <v>115697</v>
      </c>
      <c r="B134865">
        <v>1975</v>
      </c>
      <c r="C134865">
        <v>100</v>
      </c>
    </row>
    <row r="134866" spans="1:3" x14ac:dyDescent="0.2">
      <c r="A134866" t="s">
        <v>115698</v>
      </c>
      <c r="B134866">
        <v>1937</v>
      </c>
      <c r="C134866">
        <v>61</v>
      </c>
    </row>
    <row r="134867" spans="1:3" x14ac:dyDescent="0.2">
      <c r="A134867" t="s">
        <v>115699</v>
      </c>
      <c r="B134867">
        <v>1970</v>
      </c>
      <c r="C134867">
        <v>75</v>
      </c>
    </row>
    <row r="134868" spans="1:3" x14ac:dyDescent="0.2">
      <c r="A134868" t="s">
        <v>115700</v>
      </c>
      <c r="B134868">
        <v>2012</v>
      </c>
      <c r="C134868">
        <v>52</v>
      </c>
    </row>
    <row r="134869" spans="1:3" x14ac:dyDescent="0.2">
      <c r="A134869" t="s">
        <v>115701</v>
      </c>
      <c r="B134869">
        <v>1995</v>
      </c>
      <c r="C134869">
        <v>81</v>
      </c>
    </row>
    <row r="134870" spans="1:3" x14ac:dyDescent="0.2">
      <c r="A134870" t="s">
        <v>115701</v>
      </c>
      <c r="B134870">
        <v>2014</v>
      </c>
      <c r="C134870">
        <v>90</v>
      </c>
    </row>
    <row r="134871" spans="1:3" x14ac:dyDescent="0.2">
      <c r="A134871" t="s">
        <v>115702</v>
      </c>
      <c r="B134871">
        <v>1935</v>
      </c>
      <c r="C134871">
        <v>62</v>
      </c>
    </row>
    <row r="134872" spans="1:3" x14ac:dyDescent="0.2">
      <c r="A134872" t="s">
        <v>115703</v>
      </c>
      <c r="B134872">
        <v>2001</v>
      </c>
      <c r="C134872">
        <v>118</v>
      </c>
    </row>
    <row r="134873" spans="1:3" x14ac:dyDescent="0.2">
      <c r="A134873" t="s">
        <v>115704</v>
      </c>
      <c r="B134873">
        <v>1938</v>
      </c>
      <c r="C134873">
        <v>68</v>
      </c>
    </row>
    <row r="134874" spans="1:3" x14ac:dyDescent="0.2">
      <c r="A134874" t="s">
        <v>115705</v>
      </c>
      <c r="B134874">
        <v>1970</v>
      </c>
      <c r="C134874">
        <v>75</v>
      </c>
    </row>
    <row r="134875" spans="1:3" x14ac:dyDescent="0.2">
      <c r="A134875" t="s">
        <v>115706</v>
      </c>
      <c r="B134875">
        <v>1934</v>
      </c>
      <c r="C134875">
        <v>80</v>
      </c>
    </row>
    <row r="134876" spans="1:3" x14ac:dyDescent="0.2">
      <c r="A134876" t="s">
        <v>115707</v>
      </c>
      <c r="B134876">
        <v>1953</v>
      </c>
      <c r="C134876">
        <v>72</v>
      </c>
    </row>
    <row r="134877" spans="1:3" x14ac:dyDescent="0.2">
      <c r="A134877" t="s">
        <v>115708</v>
      </c>
      <c r="B134877">
        <v>1942</v>
      </c>
      <c r="C134877">
        <v>72</v>
      </c>
    </row>
    <row r="134878" spans="1:3" x14ac:dyDescent="0.2">
      <c r="A134878" t="s">
        <v>115709</v>
      </c>
      <c r="B134878">
        <v>1942</v>
      </c>
      <c r="C134878">
        <v>66</v>
      </c>
    </row>
    <row r="134879" spans="1:3" x14ac:dyDescent="0.2">
      <c r="A134879" t="s">
        <v>115710</v>
      </c>
      <c r="B134879">
        <v>1945</v>
      </c>
      <c r="C134879">
        <v>110</v>
      </c>
    </row>
    <row r="134880" spans="1:3" x14ac:dyDescent="0.2">
      <c r="A134880" t="s">
        <v>115711</v>
      </c>
      <c r="B134880">
        <v>2010</v>
      </c>
      <c r="C134880">
        <v>85</v>
      </c>
    </row>
    <row r="134881" spans="1:3" x14ac:dyDescent="0.2">
      <c r="A134881" t="s">
        <v>115712</v>
      </c>
      <c r="B134881">
        <v>2016</v>
      </c>
      <c r="C134881">
        <v>90</v>
      </c>
    </row>
    <row r="134882" spans="1:3" x14ac:dyDescent="0.2">
      <c r="A134882" t="s">
        <v>115713</v>
      </c>
      <c r="B134882">
        <v>2014</v>
      </c>
      <c r="C134882">
        <v>89</v>
      </c>
    </row>
    <row r="134883" spans="1:3" x14ac:dyDescent="0.2">
      <c r="A134883" t="s">
        <v>115714</v>
      </c>
      <c r="B134883">
        <v>1951</v>
      </c>
      <c r="C134883">
        <v>105</v>
      </c>
    </row>
    <row r="134884" spans="1:3" x14ac:dyDescent="0.2">
      <c r="A134884" t="s">
        <v>115715</v>
      </c>
      <c r="B134884">
        <v>2012</v>
      </c>
      <c r="C134884">
        <v>105</v>
      </c>
    </row>
    <row r="134885" spans="1:3" x14ac:dyDescent="0.2">
      <c r="A134885" t="s">
        <v>115716</v>
      </c>
      <c r="B134885">
        <v>2000</v>
      </c>
      <c r="C134885">
        <v>90</v>
      </c>
    </row>
    <row r="134886" spans="1:3" x14ac:dyDescent="0.2">
      <c r="A134886" t="s">
        <v>115717</v>
      </c>
      <c r="B134886">
        <v>2014</v>
      </c>
      <c r="C134886">
        <v>98</v>
      </c>
    </row>
    <row r="134887" spans="1:3" x14ac:dyDescent="0.2">
      <c r="A134887" t="s">
        <v>115718</v>
      </c>
      <c r="B134887">
        <v>2013</v>
      </c>
      <c r="C134887">
        <v>80</v>
      </c>
    </row>
    <row r="134888" spans="1:3" x14ac:dyDescent="0.2">
      <c r="A134888" t="s">
        <v>115719</v>
      </c>
      <c r="B134888">
        <v>2009</v>
      </c>
      <c r="C134888">
        <v>87</v>
      </c>
    </row>
    <row r="134889" spans="1:3" x14ac:dyDescent="0.2">
      <c r="A134889" t="s">
        <v>115720</v>
      </c>
      <c r="B134889">
        <v>1985</v>
      </c>
      <c r="C134889">
        <v>90</v>
      </c>
    </row>
    <row r="134890" spans="1:3" x14ac:dyDescent="0.2">
      <c r="A134890" t="s">
        <v>115721</v>
      </c>
      <c r="B134890">
        <v>1982</v>
      </c>
      <c r="C134890">
        <v>81</v>
      </c>
    </row>
    <row r="134891" spans="1:3" x14ac:dyDescent="0.2">
      <c r="A134891" t="s">
        <v>115721</v>
      </c>
      <c r="B134891">
        <v>1982</v>
      </c>
      <c r="C134891">
        <v>95</v>
      </c>
    </row>
    <row r="134892" spans="1:3" x14ac:dyDescent="0.2">
      <c r="A134892" t="s">
        <v>115722</v>
      </c>
      <c r="B134892">
        <v>1931</v>
      </c>
      <c r="C134892">
        <v>81</v>
      </c>
    </row>
    <row r="134893" spans="1:3" x14ac:dyDescent="0.2">
      <c r="A134893" t="s">
        <v>115723</v>
      </c>
      <c r="B134893">
        <v>2015</v>
      </c>
      <c r="C134893">
        <v>112</v>
      </c>
    </row>
    <row r="134894" spans="1:3" x14ac:dyDescent="0.2">
      <c r="A134894" t="s">
        <v>115724</v>
      </c>
      <c r="B134894">
        <v>1932</v>
      </c>
      <c r="C134894">
        <v>63</v>
      </c>
    </row>
    <row r="134895" spans="1:3" x14ac:dyDescent="0.2">
      <c r="A134895" t="s">
        <v>115725</v>
      </c>
      <c r="B134895">
        <v>1934</v>
      </c>
      <c r="C134895">
        <v>81</v>
      </c>
    </row>
    <row r="134896" spans="1:3" x14ac:dyDescent="0.2">
      <c r="A134896" t="s">
        <v>115725</v>
      </c>
      <c r="B134896">
        <v>1993</v>
      </c>
      <c r="C134896">
        <v>139</v>
      </c>
    </row>
    <row r="134897" spans="1:3" x14ac:dyDescent="0.2">
      <c r="A134897" t="s">
        <v>115726</v>
      </c>
      <c r="B134897">
        <v>1990</v>
      </c>
      <c r="C134897">
        <v>75</v>
      </c>
    </row>
    <row r="134898" spans="1:3" x14ac:dyDescent="0.2">
      <c r="A134898" t="s">
        <v>115727</v>
      </c>
      <c r="B134898">
        <v>2013</v>
      </c>
      <c r="C134898">
        <v>97</v>
      </c>
    </row>
    <row r="134899" spans="1:3" x14ac:dyDescent="0.2">
      <c r="A134899" t="s">
        <v>115728</v>
      </c>
      <c r="B134899">
        <v>2016</v>
      </c>
      <c r="C134899">
        <v>139</v>
      </c>
    </row>
    <row r="134900" spans="1:3" x14ac:dyDescent="0.2">
      <c r="A134900" t="s">
        <v>115729</v>
      </c>
      <c r="B134900">
        <v>2010</v>
      </c>
      <c r="C134900">
        <v>68</v>
      </c>
    </row>
    <row r="134901" spans="1:3" x14ac:dyDescent="0.2">
      <c r="A134901" t="s">
        <v>115729</v>
      </c>
      <c r="B134901">
        <v>2010</v>
      </c>
      <c r="C134901">
        <v>68</v>
      </c>
    </row>
    <row r="134902" spans="1:3" x14ac:dyDescent="0.2">
      <c r="A134902" t="s">
        <v>115730</v>
      </c>
      <c r="B134902">
        <v>2008</v>
      </c>
      <c r="C134902">
        <v>80</v>
      </c>
    </row>
    <row r="134903" spans="1:3" x14ac:dyDescent="0.2">
      <c r="A134903" t="s">
        <v>115731</v>
      </c>
      <c r="B134903">
        <v>2012</v>
      </c>
      <c r="C134903">
        <v>85</v>
      </c>
    </row>
    <row r="134904" spans="1:3" x14ac:dyDescent="0.2">
      <c r="A134904" t="s">
        <v>115732</v>
      </c>
      <c r="B134904">
        <v>1945</v>
      </c>
      <c r="C134904">
        <v>85</v>
      </c>
    </row>
    <row r="134905" spans="1:3" x14ac:dyDescent="0.2">
      <c r="A134905" t="s">
        <v>115733</v>
      </c>
      <c r="B134905">
        <v>1965</v>
      </c>
      <c r="C134905">
        <v>138</v>
      </c>
    </row>
    <row r="134906" spans="1:3" x14ac:dyDescent="0.2">
      <c r="A134906" t="s">
        <v>115734</v>
      </c>
      <c r="B134906">
        <v>2010</v>
      </c>
      <c r="C134906">
        <v>82</v>
      </c>
    </row>
    <row r="134907" spans="1:3" x14ac:dyDescent="0.2">
      <c r="A134907" t="s">
        <v>115734</v>
      </c>
      <c r="B134907">
        <v>2010</v>
      </c>
      <c r="C134907">
        <v>82</v>
      </c>
    </row>
    <row r="134908" spans="1:3" x14ac:dyDescent="0.2">
      <c r="A134908" t="s">
        <v>115735</v>
      </c>
      <c r="B134908">
        <v>1928</v>
      </c>
      <c r="C134908">
        <v>118</v>
      </c>
    </row>
    <row r="134909" spans="1:3" x14ac:dyDescent="0.2">
      <c r="A134909" t="s">
        <v>115736</v>
      </c>
      <c r="B134909">
        <v>2007</v>
      </c>
      <c r="C134909">
        <v>95</v>
      </c>
    </row>
    <row r="134910" spans="1:3" x14ac:dyDescent="0.2">
      <c r="A134910" t="s">
        <v>115737</v>
      </c>
      <c r="B134910">
        <v>1929</v>
      </c>
      <c r="C134910">
        <v>70</v>
      </c>
    </row>
    <row r="134911" spans="1:3" x14ac:dyDescent="0.2">
      <c r="A134911" t="s">
        <v>115738</v>
      </c>
      <c r="B134911">
        <v>1925</v>
      </c>
      <c r="C134911">
        <v>80</v>
      </c>
    </row>
    <row r="134912" spans="1:3" x14ac:dyDescent="0.2">
      <c r="A134912" t="s">
        <v>115739</v>
      </c>
      <c r="B134912">
        <v>1994</v>
      </c>
      <c r="C134912">
        <v>107</v>
      </c>
    </row>
    <row r="134913" spans="1:3" x14ac:dyDescent="0.2">
      <c r="A134913" t="s">
        <v>115740</v>
      </c>
      <c r="B134913">
        <v>2010</v>
      </c>
      <c r="C134913">
        <v>86</v>
      </c>
    </row>
    <row r="134914" spans="1:3" x14ac:dyDescent="0.2">
      <c r="A134914" t="s">
        <v>115741</v>
      </c>
      <c r="B134914">
        <v>1960</v>
      </c>
      <c r="C134914">
        <v>167</v>
      </c>
    </row>
    <row r="134915" spans="1:3" x14ac:dyDescent="0.2">
      <c r="A134915" t="s">
        <v>115741</v>
      </c>
      <c r="B134915">
        <v>2004</v>
      </c>
      <c r="C134915">
        <v>137</v>
      </c>
    </row>
    <row r="134916" spans="1:3" x14ac:dyDescent="0.2">
      <c r="A134916" t="s">
        <v>115742</v>
      </c>
      <c r="B134916">
        <v>2010</v>
      </c>
      <c r="C134916">
        <v>95</v>
      </c>
    </row>
    <row r="134917" spans="1:3" x14ac:dyDescent="0.2">
      <c r="A134917" t="s">
        <v>115743</v>
      </c>
      <c r="B134917">
        <v>1978</v>
      </c>
      <c r="C134917">
        <v>90</v>
      </c>
    </row>
    <row r="134918" spans="1:3" x14ac:dyDescent="0.2">
      <c r="A134918" t="s">
        <v>115744</v>
      </c>
      <c r="B134918">
        <v>1924</v>
      </c>
      <c r="C134918">
        <v>70</v>
      </c>
    </row>
    <row r="134919" spans="1:3" x14ac:dyDescent="0.2">
      <c r="A134919" t="s">
        <v>115745</v>
      </c>
      <c r="B134919">
        <v>2016</v>
      </c>
      <c r="C134919">
        <v>86</v>
      </c>
    </row>
    <row r="134920" spans="1:3" x14ac:dyDescent="0.2">
      <c r="A134920" t="s">
        <v>115746</v>
      </c>
      <c r="B134920">
        <v>1983</v>
      </c>
      <c r="C134920">
        <v>78</v>
      </c>
    </row>
    <row r="134921" spans="1:3" x14ac:dyDescent="0.2">
      <c r="A134921" t="s">
        <v>115747</v>
      </c>
      <c r="B134921">
        <v>2016</v>
      </c>
      <c r="C134921">
        <v>82</v>
      </c>
    </row>
    <row r="134922" spans="1:3" x14ac:dyDescent="0.2">
      <c r="A134922" t="s">
        <v>115748</v>
      </c>
      <c r="B134922">
        <v>1971</v>
      </c>
      <c r="C134922">
        <v>99</v>
      </c>
    </row>
    <row r="134923" spans="1:3" x14ac:dyDescent="0.2">
      <c r="A134923" t="s">
        <v>115749</v>
      </c>
      <c r="B134923">
        <v>1972</v>
      </c>
      <c r="C134923">
        <v>90</v>
      </c>
    </row>
    <row r="134924" spans="1:3" x14ac:dyDescent="0.2">
      <c r="A134924" t="s">
        <v>115750</v>
      </c>
      <c r="B134924">
        <v>2014</v>
      </c>
      <c r="C134924">
        <v>99</v>
      </c>
    </row>
    <row r="134925" spans="1:3" x14ac:dyDescent="0.2">
      <c r="A134925" t="s">
        <v>115751</v>
      </c>
      <c r="B134925">
        <v>1998</v>
      </c>
      <c r="C134925">
        <v>50</v>
      </c>
    </row>
    <row r="134926" spans="1:3" x14ac:dyDescent="0.2">
      <c r="A134926" t="s">
        <v>115752</v>
      </c>
      <c r="B134926">
        <v>2006</v>
      </c>
      <c r="C134926">
        <v>90</v>
      </c>
    </row>
    <row r="134927" spans="1:3" x14ac:dyDescent="0.2">
      <c r="A134927" t="s">
        <v>115753</v>
      </c>
      <c r="B134927">
        <v>1980</v>
      </c>
      <c r="C134927">
        <v>74</v>
      </c>
    </row>
    <row r="134928" spans="1:3" x14ac:dyDescent="0.2">
      <c r="A134928" t="s">
        <v>115754</v>
      </c>
      <c r="B134928">
        <v>1978</v>
      </c>
      <c r="C134928">
        <v>80</v>
      </c>
    </row>
    <row r="134929" spans="1:3" x14ac:dyDescent="0.2">
      <c r="A134929" t="s">
        <v>115755</v>
      </c>
      <c r="B134929">
        <v>1997</v>
      </c>
      <c r="C134929">
        <v>90</v>
      </c>
    </row>
    <row r="134930" spans="1:3" x14ac:dyDescent="0.2">
      <c r="A134930" t="s">
        <v>115756</v>
      </c>
      <c r="B134930">
        <v>1953</v>
      </c>
      <c r="C134930">
        <v>83</v>
      </c>
    </row>
    <row r="134931" spans="1:3" x14ac:dyDescent="0.2">
      <c r="A134931" t="s">
        <v>115757</v>
      </c>
      <c r="B134931">
        <v>1999</v>
      </c>
      <c r="C134931">
        <v>85</v>
      </c>
    </row>
    <row r="134932" spans="1:3" x14ac:dyDescent="0.2">
      <c r="A134932" t="s">
        <v>115758</v>
      </c>
      <c r="B134932">
        <v>2007</v>
      </c>
      <c r="C134932">
        <v>84</v>
      </c>
    </row>
    <row r="134933" spans="1:3" x14ac:dyDescent="0.2">
      <c r="A134933" t="s">
        <v>115759</v>
      </c>
      <c r="B134933">
        <v>1932</v>
      </c>
      <c r="C134933">
        <v>79</v>
      </c>
    </row>
    <row r="134934" spans="1:3" x14ac:dyDescent="0.2">
      <c r="A134934" t="s">
        <v>115760</v>
      </c>
      <c r="B134934">
        <v>1973</v>
      </c>
      <c r="C134934">
        <v>118</v>
      </c>
    </row>
    <row r="134935" spans="1:3" x14ac:dyDescent="0.2">
      <c r="A134935" t="s">
        <v>115761</v>
      </c>
      <c r="B134935">
        <v>1973</v>
      </c>
      <c r="C134935">
        <v>78</v>
      </c>
    </row>
    <row r="134936" spans="1:3" x14ac:dyDescent="0.2">
      <c r="A134936" t="s">
        <v>115761</v>
      </c>
      <c r="B134936">
        <v>1973</v>
      </c>
      <c r="C134936">
        <v>76</v>
      </c>
    </row>
    <row r="134937" spans="1:3" x14ac:dyDescent="0.2">
      <c r="A134937" t="s">
        <v>115761</v>
      </c>
      <c r="B134937">
        <v>1973</v>
      </c>
      <c r="C134937">
        <v>80</v>
      </c>
    </row>
    <row r="134938" spans="1:3" x14ac:dyDescent="0.2">
      <c r="A134938" t="s">
        <v>115762</v>
      </c>
      <c r="B134938">
        <v>1976</v>
      </c>
      <c r="C134938">
        <v>82</v>
      </c>
    </row>
    <row r="134939" spans="1:3" x14ac:dyDescent="0.2">
      <c r="A134939" t="s">
        <v>115763</v>
      </c>
      <c r="B134939">
        <v>2010</v>
      </c>
      <c r="C134939">
        <v>88</v>
      </c>
    </row>
    <row r="134940" spans="1:3" x14ac:dyDescent="0.2">
      <c r="A134940" t="s">
        <v>115764</v>
      </c>
      <c r="B134940">
        <v>2014</v>
      </c>
      <c r="C134940">
        <v>65</v>
      </c>
    </row>
    <row r="134941" spans="1:3" x14ac:dyDescent="0.2">
      <c r="A134941" t="s">
        <v>115765</v>
      </c>
      <c r="B134941">
        <v>1966</v>
      </c>
      <c r="C134941">
        <v>83</v>
      </c>
    </row>
    <row r="134942" spans="1:3" x14ac:dyDescent="0.2">
      <c r="A134942" t="s">
        <v>115766</v>
      </c>
      <c r="B134942">
        <v>1968</v>
      </c>
      <c r="C134942">
        <v>75</v>
      </c>
    </row>
    <row r="134943" spans="1:3" x14ac:dyDescent="0.2">
      <c r="A134943" t="s">
        <v>115766</v>
      </c>
      <c r="B134943">
        <v>1968</v>
      </c>
      <c r="C134943">
        <v>69</v>
      </c>
    </row>
    <row r="134944" spans="1:3" x14ac:dyDescent="0.2">
      <c r="A134944" t="s">
        <v>115767</v>
      </c>
      <c r="B134944">
        <v>1959</v>
      </c>
      <c r="C134944">
        <v>74</v>
      </c>
    </row>
    <row r="134945" spans="1:3" x14ac:dyDescent="0.2">
      <c r="A134945" t="s">
        <v>115768</v>
      </c>
      <c r="B134945">
        <v>1987</v>
      </c>
      <c r="C134945">
        <v>108</v>
      </c>
    </row>
    <row r="134946" spans="1:3" x14ac:dyDescent="0.2">
      <c r="A134946" t="s">
        <v>115769</v>
      </c>
      <c r="B134946">
        <v>2017</v>
      </c>
      <c r="C134946">
        <v>120</v>
      </c>
    </row>
    <row r="134947" spans="1:3" x14ac:dyDescent="0.2">
      <c r="A134947" t="s">
        <v>115770</v>
      </c>
      <c r="B134947">
        <v>2004</v>
      </c>
      <c r="C134947">
        <v>97</v>
      </c>
    </row>
    <row r="134948" spans="1:3" x14ac:dyDescent="0.2">
      <c r="A134948" t="s">
        <v>115770</v>
      </c>
      <c r="B134948">
        <v>2004</v>
      </c>
      <c r="C134948">
        <v>98</v>
      </c>
    </row>
    <row r="134949" spans="1:3" x14ac:dyDescent="0.2">
      <c r="A134949" t="s">
        <v>115771</v>
      </c>
      <c r="B134949">
        <v>2014</v>
      </c>
      <c r="C134949">
        <v>90</v>
      </c>
    </row>
    <row r="134950" spans="1:3" x14ac:dyDescent="0.2">
      <c r="A134950" t="s">
        <v>115772</v>
      </c>
      <c r="B134950">
        <v>1978</v>
      </c>
      <c r="C134950">
        <v>95</v>
      </c>
    </row>
    <row r="134951" spans="1:3" x14ac:dyDescent="0.2">
      <c r="A134951" t="s">
        <v>115773</v>
      </c>
      <c r="B134951">
        <v>2008</v>
      </c>
      <c r="C134951">
        <v>98</v>
      </c>
    </row>
    <row r="134952" spans="1:3" x14ac:dyDescent="0.2">
      <c r="A134952" t="s">
        <v>115774</v>
      </c>
      <c r="B134952">
        <v>1965</v>
      </c>
      <c r="C134952">
        <v>90</v>
      </c>
    </row>
    <row r="134953" spans="1:3" x14ac:dyDescent="0.2">
      <c r="A134953" t="s">
        <v>115775</v>
      </c>
      <c r="B134953">
        <v>1998</v>
      </c>
      <c r="C134953">
        <v>60</v>
      </c>
    </row>
    <row r="134954" spans="1:3" x14ac:dyDescent="0.2">
      <c r="A134954" t="s">
        <v>115776</v>
      </c>
      <c r="B134954">
        <v>2012</v>
      </c>
      <c r="C134954">
        <v>53</v>
      </c>
    </row>
    <row r="134955" spans="1:3" x14ac:dyDescent="0.2">
      <c r="A134955" t="s">
        <v>115777</v>
      </c>
      <c r="B134955">
        <v>1922</v>
      </c>
      <c r="C134955">
        <v>50</v>
      </c>
    </row>
    <row r="134956" spans="1:3" x14ac:dyDescent="0.2">
      <c r="A134956" t="s">
        <v>115778</v>
      </c>
      <c r="B134956">
        <v>1971</v>
      </c>
      <c r="C134956">
        <v>78</v>
      </c>
    </row>
    <row r="134957" spans="1:3" x14ac:dyDescent="0.2">
      <c r="A134957" t="s">
        <v>115779</v>
      </c>
      <c r="B134957">
        <v>2000</v>
      </c>
      <c r="C134957">
        <v>95</v>
      </c>
    </row>
    <row r="134958" spans="1:3" x14ac:dyDescent="0.2">
      <c r="A134958" t="s">
        <v>115779</v>
      </c>
      <c r="B134958">
        <v>2000</v>
      </c>
      <c r="C134958">
        <v>91</v>
      </c>
    </row>
    <row r="134959" spans="1:3" x14ac:dyDescent="0.2">
      <c r="A134959" t="s">
        <v>115780</v>
      </c>
      <c r="B134959">
        <v>2004</v>
      </c>
      <c r="C134959">
        <v>107</v>
      </c>
    </row>
    <row r="134960" spans="1:3" x14ac:dyDescent="0.2">
      <c r="A134960" t="s">
        <v>115781</v>
      </c>
      <c r="B134960">
        <v>2011</v>
      </c>
      <c r="C134960">
        <v>71</v>
      </c>
    </row>
    <row r="134961" spans="1:3" x14ac:dyDescent="0.2">
      <c r="A134961" t="s">
        <v>115782</v>
      </c>
      <c r="B134961">
        <v>1981</v>
      </c>
      <c r="C134961">
        <v>112</v>
      </c>
    </row>
    <row r="134962" spans="1:3" x14ac:dyDescent="0.2">
      <c r="A134962" t="s">
        <v>115782</v>
      </c>
      <c r="B134962">
        <v>2013</v>
      </c>
      <c r="C134962">
        <v>75</v>
      </c>
    </row>
    <row r="134963" spans="1:3" x14ac:dyDescent="0.2">
      <c r="A134963" t="s">
        <v>115782</v>
      </c>
      <c r="B134963">
        <v>2014</v>
      </c>
      <c r="C134963">
        <v>95</v>
      </c>
    </row>
    <row r="134964" spans="1:3" x14ac:dyDescent="0.2">
      <c r="A134964" t="s">
        <v>115783</v>
      </c>
      <c r="B134964">
        <v>1926</v>
      </c>
      <c r="C134964">
        <v>80</v>
      </c>
    </row>
    <row r="134965" spans="1:3" x14ac:dyDescent="0.2">
      <c r="A134965" t="s">
        <v>115783</v>
      </c>
      <c r="B134965">
        <v>1926</v>
      </c>
      <c r="C134965">
        <v>75</v>
      </c>
    </row>
    <row r="134966" spans="1:3" x14ac:dyDescent="0.2">
      <c r="A134966" t="s">
        <v>115783</v>
      </c>
      <c r="B134966">
        <v>1936</v>
      </c>
      <c r="C134966">
        <v>102</v>
      </c>
    </row>
    <row r="134967" spans="1:3" x14ac:dyDescent="0.2">
      <c r="A134967" t="s">
        <v>115783</v>
      </c>
      <c r="B134967">
        <v>1936</v>
      </c>
      <c r="C134967">
        <v>93</v>
      </c>
    </row>
    <row r="134968" spans="1:3" x14ac:dyDescent="0.2">
      <c r="A134968" t="s">
        <v>115784</v>
      </c>
      <c r="B134968">
        <v>2011</v>
      </c>
      <c r="C134968">
        <v>99</v>
      </c>
    </row>
    <row r="134969" spans="1:3" x14ac:dyDescent="0.2">
      <c r="A134969" t="s">
        <v>115785</v>
      </c>
      <c r="B134969">
        <v>2000</v>
      </c>
      <c r="C134969">
        <v>91</v>
      </c>
    </row>
    <row r="134970" spans="1:3" x14ac:dyDescent="0.2">
      <c r="A134970" t="s">
        <v>115786</v>
      </c>
      <c r="B134970">
        <v>1917</v>
      </c>
      <c r="C134970">
        <v>63</v>
      </c>
    </row>
    <row r="134971" spans="1:3" x14ac:dyDescent="0.2">
      <c r="A134971" t="s">
        <v>115787</v>
      </c>
      <c r="B134971">
        <v>2012</v>
      </c>
      <c r="C134971">
        <v>88</v>
      </c>
    </row>
    <row r="134972" spans="1:3" x14ac:dyDescent="0.2">
      <c r="A134972" t="s">
        <v>115788</v>
      </c>
      <c r="B134972">
        <v>1957</v>
      </c>
      <c r="C134972">
        <v>80</v>
      </c>
    </row>
    <row r="134973" spans="1:3" x14ac:dyDescent="0.2">
      <c r="A134973" t="s">
        <v>115789</v>
      </c>
      <c r="B134973">
        <v>2012</v>
      </c>
      <c r="C134973">
        <v>89</v>
      </c>
    </row>
    <row r="134974" spans="1:3" x14ac:dyDescent="0.2">
      <c r="A134974" t="s">
        <v>115790</v>
      </c>
      <c r="B134974">
        <v>1976</v>
      </c>
      <c r="C134974">
        <v>96</v>
      </c>
    </row>
    <row r="134975" spans="1:3" x14ac:dyDescent="0.2">
      <c r="A134975" t="s">
        <v>115791</v>
      </c>
      <c r="B134975">
        <v>1938</v>
      </c>
      <c r="C134975">
        <v>87</v>
      </c>
    </row>
    <row r="134976" spans="1:3" x14ac:dyDescent="0.2">
      <c r="A134976" t="s">
        <v>115792</v>
      </c>
      <c r="B134976">
        <v>1936</v>
      </c>
      <c r="C134976">
        <v>74</v>
      </c>
    </row>
    <row r="134977" spans="1:3" x14ac:dyDescent="0.2">
      <c r="A134977" t="s">
        <v>115793</v>
      </c>
      <c r="B134977">
        <v>2004</v>
      </c>
      <c r="C134977">
        <v>102</v>
      </c>
    </row>
    <row r="134978" spans="1:3" x14ac:dyDescent="0.2">
      <c r="A134978" t="s">
        <v>115794</v>
      </c>
      <c r="B134978">
        <v>2006</v>
      </c>
      <c r="C134978">
        <v>100</v>
      </c>
    </row>
    <row r="134979" spans="1:3" x14ac:dyDescent="0.2">
      <c r="A134979" t="s">
        <v>115795</v>
      </c>
      <c r="B134979">
        <v>2016</v>
      </c>
      <c r="C134979">
        <v>102</v>
      </c>
    </row>
    <row r="134980" spans="1:3" x14ac:dyDescent="0.2">
      <c r="A134980" t="s">
        <v>115796</v>
      </c>
      <c r="B134980">
        <v>1972</v>
      </c>
      <c r="C134980">
        <v>99</v>
      </c>
    </row>
    <row r="134981" spans="1:3" x14ac:dyDescent="0.2">
      <c r="A134981" t="s">
        <v>115797</v>
      </c>
      <c r="B134981">
        <v>2010</v>
      </c>
      <c r="C134981">
        <v>89</v>
      </c>
    </row>
    <row r="134982" spans="1:3" x14ac:dyDescent="0.2">
      <c r="A134982" t="s">
        <v>115798</v>
      </c>
      <c r="B134982">
        <v>1939</v>
      </c>
      <c r="C134982">
        <v>80</v>
      </c>
    </row>
    <row r="134983" spans="1:3" x14ac:dyDescent="0.2">
      <c r="A134983" t="s">
        <v>115799</v>
      </c>
      <c r="B134983">
        <v>1948</v>
      </c>
      <c r="C134983">
        <v>78</v>
      </c>
    </row>
    <row r="134984" spans="1:3" x14ac:dyDescent="0.2">
      <c r="A134984" t="s">
        <v>115800</v>
      </c>
      <c r="B134984">
        <v>1943</v>
      </c>
      <c r="C134984">
        <v>96</v>
      </c>
    </row>
    <row r="134985" spans="1:3" x14ac:dyDescent="0.2">
      <c r="A134985" t="s">
        <v>115801</v>
      </c>
      <c r="B134985">
        <v>1995</v>
      </c>
      <c r="C134985">
        <v>84</v>
      </c>
    </row>
    <row r="134986" spans="1:3" x14ac:dyDescent="0.2">
      <c r="A134986" t="s">
        <v>115801</v>
      </c>
      <c r="B134986">
        <v>1995</v>
      </c>
      <c r="C134986">
        <v>81</v>
      </c>
    </row>
    <row r="134987" spans="1:3" x14ac:dyDescent="0.2">
      <c r="A134987" t="s">
        <v>115802</v>
      </c>
      <c r="B134987">
        <v>2014</v>
      </c>
      <c r="C134987">
        <v>105</v>
      </c>
    </row>
    <row r="134988" spans="1:3" x14ac:dyDescent="0.2">
      <c r="A134988" t="s">
        <v>115803</v>
      </c>
      <c r="B134988">
        <v>1936</v>
      </c>
      <c r="C134988">
        <v>80</v>
      </c>
    </row>
    <row r="134989" spans="1:3" x14ac:dyDescent="0.2">
      <c r="A134989" t="s">
        <v>115803</v>
      </c>
      <c r="B134989">
        <v>1936</v>
      </c>
      <c r="C134989">
        <v>61</v>
      </c>
    </row>
    <row r="134990" spans="1:3" x14ac:dyDescent="0.2">
      <c r="A134990" t="s">
        <v>115804</v>
      </c>
      <c r="B134990">
        <v>2012</v>
      </c>
      <c r="C134990">
        <v>136</v>
      </c>
    </row>
    <row r="134991" spans="1:3" x14ac:dyDescent="0.2">
      <c r="A134991" t="s">
        <v>115805</v>
      </c>
      <c r="B134991">
        <v>2014</v>
      </c>
      <c r="C134991">
        <v>142</v>
      </c>
    </row>
    <row r="134992" spans="1:3" x14ac:dyDescent="0.2">
      <c r="A134992" t="s">
        <v>115806</v>
      </c>
      <c r="B134992">
        <v>1960</v>
      </c>
      <c r="C134992">
        <v>58</v>
      </c>
    </row>
    <row r="134993" spans="1:3" x14ac:dyDescent="0.2">
      <c r="A134993" t="s">
        <v>115807</v>
      </c>
      <c r="B134993">
        <v>1970</v>
      </c>
      <c r="C134993">
        <v>77</v>
      </c>
    </row>
    <row r="134994" spans="1:3" x14ac:dyDescent="0.2">
      <c r="A134994" t="s">
        <v>115808</v>
      </c>
      <c r="B134994">
        <v>2008</v>
      </c>
      <c r="C134994">
        <v>80</v>
      </c>
    </row>
    <row r="134995" spans="1:3" x14ac:dyDescent="0.2">
      <c r="A134995" t="s">
        <v>115809</v>
      </c>
      <c r="B134995">
        <v>1929</v>
      </c>
      <c r="C134995">
        <v>60</v>
      </c>
    </row>
    <row r="134996" spans="1:3" x14ac:dyDescent="0.2">
      <c r="A134996" t="s">
        <v>115810</v>
      </c>
      <c r="B134996">
        <v>2007</v>
      </c>
      <c r="C134996">
        <v>48</v>
      </c>
    </row>
    <row r="134997" spans="1:3" x14ac:dyDescent="0.2">
      <c r="A134997" t="s">
        <v>115811</v>
      </c>
      <c r="B134997">
        <v>1984</v>
      </c>
      <c r="C134997">
        <v>97</v>
      </c>
    </row>
    <row r="134998" spans="1:3" x14ac:dyDescent="0.2">
      <c r="A134998" t="s">
        <v>115812</v>
      </c>
      <c r="B134998">
        <v>1956</v>
      </c>
      <c r="C134998">
        <v>103</v>
      </c>
    </row>
    <row r="134999" spans="1:3" x14ac:dyDescent="0.2">
      <c r="A134999" t="s">
        <v>115813</v>
      </c>
      <c r="B134999">
        <v>2014</v>
      </c>
      <c r="C134999">
        <v>110</v>
      </c>
    </row>
    <row r="135000" spans="1:3" x14ac:dyDescent="0.2">
      <c r="A135000" t="s">
        <v>115814</v>
      </c>
      <c r="B135000">
        <v>2006</v>
      </c>
      <c r="C135000">
        <v>61</v>
      </c>
    </row>
    <row r="135001" spans="1:3" x14ac:dyDescent="0.2">
      <c r="A135001" t="s">
        <v>115815</v>
      </c>
      <c r="B135001">
        <v>2016</v>
      </c>
      <c r="C135001">
        <v>80</v>
      </c>
    </row>
    <row r="135002" spans="1:3" x14ac:dyDescent="0.2">
      <c r="A135002" t="s">
        <v>115816</v>
      </c>
      <c r="B135002">
        <v>1990</v>
      </c>
      <c r="C135002">
        <v>91</v>
      </c>
    </row>
    <row r="135003" spans="1:3" x14ac:dyDescent="0.2">
      <c r="A135003" t="s">
        <v>115817</v>
      </c>
      <c r="B135003">
        <v>1967</v>
      </c>
      <c r="C135003">
        <v>102</v>
      </c>
    </row>
    <row r="135004" spans="1:3" x14ac:dyDescent="0.2">
      <c r="A135004" t="s">
        <v>115818</v>
      </c>
      <c r="B135004">
        <v>2010</v>
      </c>
      <c r="C135004">
        <v>105</v>
      </c>
    </row>
    <row r="135005" spans="1:3" x14ac:dyDescent="0.2">
      <c r="A135005" t="s">
        <v>115819</v>
      </c>
      <c r="B135005">
        <v>2001</v>
      </c>
      <c r="C135005">
        <v>91</v>
      </c>
    </row>
    <row r="135006" spans="1:3" x14ac:dyDescent="0.2">
      <c r="A135006" t="s">
        <v>115820</v>
      </c>
      <c r="B135006">
        <v>2006</v>
      </c>
      <c r="C135006">
        <v>80</v>
      </c>
    </row>
    <row r="135007" spans="1:3" x14ac:dyDescent="0.2">
      <c r="A135007" t="s">
        <v>115821</v>
      </c>
      <c r="B135007">
        <v>1916</v>
      </c>
      <c r="C135007">
        <v>50</v>
      </c>
    </row>
    <row r="135008" spans="1:3" x14ac:dyDescent="0.2">
      <c r="A135008" t="s">
        <v>115821</v>
      </c>
      <c r="B135008">
        <v>1927</v>
      </c>
      <c r="C135008">
        <v>70</v>
      </c>
    </row>
    <row r="135009" spans="1:3" x14ac:dyDescent="0.2">
      <c r="A135009" t="s">
        <v>115821</v>
      </c>
      <c r="B135009">
        <v>1927</v>
      </c>
      <c r="C135009">
        <v>70</v>
      </c>
    </row>
    <row r="135010" spans="1:3" x14ac:dyDescent="0.2">
      <c r="A135010" t="s">
        <v>115822</v>
      </c>
      <c r="B135010">
        <v>2009</v>
      </c>
      <c r="C135010">
        <v>58</v>
      </c>
    </row>
    <row r="135011" spans="1:3" x14ac:dyDescent="0.2">
      <c r="A135011" t="s">
        <v>115823</v>
      </c>
      <c r="B135011">
        <v>1917</v>
      </c>
      <c r="C135011">
        <v>50</v>
      </c>
    </row>
    <row r="135012" spans="1:3" x14ac:dyDescent="0.2">
      <c r="A135012" t="s">
        <v>115824</v>
      </c>
      <c r="B135012">
        <v>2016</v>
      </c>
      <c r="C135012">
        <v>105</v>
      </c>
    </row>
    <row r="135013" spans="1:3" x14ac:dyDescent="0.2">
      <c r="A135013" t="s">
        <v>115825</v>
      </c>
      <c r="B135013">
        <v>2016</v>
      </c>
      <c r="C135013">
        <v>120</v>
      </c>
    </row>
    <row r="135014" spans="1:3" x14ac:dyDescent="0.2">
      <c r="A135014" t="s">
        <v>115826</v>
      </c>
      <c r="B135014">
        <v>2016</v>
      </c>
      <c r="C135014">
        <v>110</v>
      </c>
    </row>
    <row r="135015" spans="1:3" x14ac:dyDescent="0.2">
      <c r="A135015" t="s">
        <v>115827</v>
      </c>
      <c r="B135015">
        <v>2014</v>
      </c>
      <c r="C135015">
        <v>75</v>
      </c>
    </row>
    <row r="135016" spans="1:3" x14ac:dyDescent="0.2">
      <c r="A135016" t="s">
        <v>115828</v>
      </c>
      <c r="B135016">
        <v>1995</v>
      </c>
      <c r="C135016">
        <v>114</v>
      </c>
    </row>
    <row r="135017" spans="1:3" x14ac:dyDescent="0.2">
      <c r="A135017" t="s">
        <v>115829</v>
      </c>
      <c r="B135017">
        <v>1929</v>
      </c>
      <c r="C135017">
        <v>76</v>
      </c>
    </row>
    <row r="135018" spans="1:3" x14ac:dyDescent="0.2">
      <c r="A135018" t="s">
        <v>115830</v>
      </c>
      <c r="B135018">
        <v>2005</v>
      </c>
      <c r="C135018">
        <v>88</v>
      </c>
    </row>
    <row r="135019" spans="1:3" x14ac:dyDescent="0.2">
      <c r="A135019" t="s">
        <v>115831</v>
      </c>
      <c r="B135019">
        <v>1988</v>
      </c>
      <c r="C135019">
        <v>85</v>
      </c>
    </row>
    <row r="135020" spans="1:3" x14ac:dyDescent="0.2">
      <c r="A135020" t="s">
        <v>115832</v>
      </c>
      <c r="B135020">
        <v>2016</v>
      </c>
      <c r="C135020">
        <v>90</v>
      </c>
    </row>
    <row r="135021" spans="1:3" x14ac:dyDescent="0.2">
      <c r="A135021" t="s">
        <v>115833</v>
      </c>
      <c r="B135021">
        <v>1983</v>
      </c>
      <c r="C135021">
        <v>82</v>
      </c>
    </row>
    <row r="135022" spans="1:3" x14ac:dyDescent="0.2">
      <c r="A135022" t="s">
        <v>115834</v>
      </c>
      <c r="B135022">
        <v>2008</v>
      </c>
      <c r="C135022">
        <v>94</v>
      </c>
    </row>
    <row r="135023" spans="1:3" x14ac:dyDescent="0.2">
      <c r="A135023" t="s">
        <v>115835</v>
      </c>
      <c r="B135023">
        <v>2007</v>
      </c>
      <c r="C135023">
        <v>98</v>
      </c>
    </row>
    <row r="135024" spans="1:3" x14ac:dyDescent="0.2">
      <c r="A135024" t="s">
        <v>115836</v>
      </c>
      <c r="B135024">
        <v>1980</v>
      </c>
      <c r="C135024">
        <v>91</v>
      </c>
    </row>
    <row r="135025" spans="1:3" x14ac:dyDescent="0.2">
      <c r="A135025" t="s">
        <v>115837</v>
      </c>
      <c r="B135025">
        <v>2013</v>
      </c>
      <c r="C135025">
        <v>118</v>
      </c>
    </row>
    <row r="135026" spans="1:3" x14ac:dyDescent="0.2">
      <c r="A135026" t="s">
        <v>115838</v>
      </c>
      <c r="B135026">
        <v>1926</v>
      </c>
      <c r="C135026">
        <v>80</v>
      </c>
    </row>
    <row r="135027" spans="1:3" x14ac:dyDescent="0.2">
      <c r="A135027" t="s">
        <v>115839</v>
      </c>
      <c r="B135027">
        <v>1986</v>
      </c>
      <c r="C135027">
        <v>105</v>
      </c>
    </row>
    <row r="135028" spans="1:3" x14ac:dyDescent="0.2">
      <c r="A135028" t="s">
        <v>115839</v>
      </c>
      <c r="B135028">
        <v>1986</v>
      </c>
      <c r="C135028">
        <v>92</v>
      </c>
    </row>
    <row r="135029" spans="1:3" x14ac:dyDescent="0.2">
      <c r="A135029" t="s">
        <v>115839</v>
      </c>
      <c r="B135029">
        <v>1986</v>
      </c>
      <c r="C135029">
        <v>100</v>
      </c>
    </row>
    <row r="135030" spans="1:3" x14ac:dyDescent="0.2">
      <c r="A135030" t="s">
        <v>115840</v>
      </c>
      <c r="B135030">
        <v>2014</v>
      </c>
      <c r="C135030">
        <v>60</v>
      </c>
    </row>
    <row r="135031" spans="1:3" x14ac:dyDescent="0.2">
      <c r="A135031" t="s">
        <v>115841</v>
      </c>
      <c r="B135031">
        <v>1964</v>
      </c>
      <c r="C135031">
        <v>115</v>
      </c>
    </row>
    <row r="135032" spans="1:3" x14ac:dyDescent="0.2">
      <c r="A135032" t="s">
        <v>115842</v>
      </c>
      <c r="B135032">
        <v>1916</v>
      </c>
      <c r="C135032">
        <v>61</v>
      </c>
    </row>
    <row r="135033" spans="1:3" x14ac:dyDescent="0.2">
      <c r="A135033" t="s">
        <v>115842</v>
      </c>
      <c r="B135033">
        <v>1955</v>
      </c>
      <c r="C135033">
        <v>85</v>
      </c>
    </row>
    <row r="135034" spans="1:3" x14ac:dyDescent="0.2">
      <c r="A135034" t="s">
        <v>115843</v>
      </c>
      <c r="B135034">
        <v>2011</v>
      </c>
      <c r="C135034">
        <v>45</v>
      </c>
    </row>
    <row r="135035" spans="1:3" x14ac:dyDescent="0.2">
      <c r="A135035" t="s">
        <v>115844</v>
      </c>
      <c r="B135035">
        <v>2010</v>
      </c>
      <c r="C135035">
        <v>90</v>
      </c>
    </row>
    <row r="135036" spans="1:3" x14ac:dyDescent="0.2">
      <c r="A135036" t="s">
        <v>115845</v>
      </c>
      <c r="B135036">
        <v>2012</v>
      </c>
      <c r="C135036">
        <v>91</v>
      </c>
    </row>
    <row r="135037" spans="1:3" x14ac:dyDescent="0.2">
      <c r="A135037" t="s">
        <v>115846</v>
      </c>
      <c r="B135037">
        <v>2013</v>
      </c>
      <c r="C135037">
        <v>88</v>
      </c>
    </row>
    <row r="135038" spans="1:3" x14ac:dyDescent="0.2">
      <c r="A135038" t="s">
        <v>115847</v>
      </c>
      <c r="B135038">
        <v>1979</v>
      </c>
      <c r="C135038">
        <v>117</v>
      </c>
    </row>
    <row r="135039" spans="1:3" x14ac:dyDescent="0.2">
      <c r="A135039" t="s">
        <v>115847</v>
      </c>
      <c r="B135039">
        <v>2005</v>
      </c>
      <c r="C135039">
        <v>90</v>
      </c>
    </row>
    <row r="135040" spans="1:3" x14ac:dyDescent="0.2">
      <c r="A135040" t="s">
        <v>115848</v>
      </c>
      <c r="B135040">
        <v>2016</v>
      </c>
      <c r="C135040">
        <v>66</v>
      </c>
    </row>
    <row r="135041" spans="1:3" x14ac:dyDescent="0.2">
      <c r="A135041" t="s">
        <v>115849</v>
      </c>
      <c r="B135041">
        <v>1976</v>
      </c>
      <c r="C135041">
        <v>104</v>
      </c>
    </row>
    <row r="135042" spans="1:3" x14ac:dyDescent="0.2">
      <c r="A135042" t="s">
        <v>115850</v>
      </c>
      <c r="B135042">
        <v>1965</v>
      </c>
      <c r="C135042">
        <v>126</v>
      </c>
    </row>
    <row r="135043" spans="1:3" x14ac:dyDescent="0.2">
      <c r="A135043" t="s">
        <v>115851</v>
      </c>
      <c r="B135043">
        <v>1975</v>
      </c>
      <c r="C135043">
        <v>86</v>
      </c>
    </row>
    <row r="135044" spans="1:3" x14ac:dyDescent="0.2">
      <c r="A135044" t="s">
        <v>115852</v>
      </c>
      <c r="B135044">
        <v>1962</v>
      </c>
      <c r="C135044">
        <v>89</v>
      </c>
    </row>
    <row r="135045" spans="1:3" x14ac:dyDescent="0.2">
      <c r="A135045" t="s">
        <v>115853</v>
      </c>
      <c r="B135045">
        <v>2013</v>
      </c>
      <c r="C135045">
        <v>117</v>
      </c>
    </row>
    <row r="135046" spans="1:3" x14ac:dyDescent="0.2">
      <c r="A135046" t="s">
        <v>115854</v>
      </c>
      <c r="B135046">
        <v>1977</v>
      </c>
      <c r="C135046">
        <v>88</v>
      </c>
    </row>
    <row r="135047" spans="1:3" x14ac:dyDescent="0.2">
      <c r="A135047" t="s">
        <v>115854</v>
      </c>
      <c r="B135047">
        <v>1977</v>
      </c>
      <c r="C135047">
        <v>90</v>
      </c>
    </row>
    <row r="135048" spans="1:3" x14ac:dyDescent="0.2">
      <c r="A135048" t="s">
        <v>115855</v>
      </c>
      <c r="B135048">
        <v>2002</v>
      </c>
      <c r="C135048">
        <v>101</v>
      </c>
    </row>
    <row r="135049" spans="1:3" x14ac:dyDescent="0.2">
      <c r="A135049" t="s">
        <v>115856</v>
      </c>
      <c r="B135049">
        <v>2013</v>
      </c>
      <c r="C135049">
        <v>80</v>
      </c>
    </row>
    <row r="135050" spans="1:3" x14ac:dyDescent="0.2">
      <c r="A135050" t="s">
        <v>115857</v>
      </c>
      <c r="B135050">
        <v>2016</v>
      </c>
      <c r="C135050">
        <v>18</v>
      </c>
    </row>
    <row r="135051" spans="1:3" x14ac:dyDescent="0.2">
      <c r="A135051" t="s">
        <v>115858</v>
      </c>
      <c r="B135051">
        <v>2007</v>
      </c>
      <c r="C135051">
        <v>50</v>
      </c>
    </row>
    <row r="135052" spans="1:3" x14ac:dyDescent="0.2">
      <c r="A135052" t="s">
        <v>115859</v>
      </c>
      <c r="B135052">
        <v>2010</v>
      </c>
      <c r="C135052">
        <v>100</v>
      </c>
    </row>
    <row r="135053" spans="1:3" x14ac:dyDescent="0.2">
      <c r="A135053" t="s">
        <v>115860</v>
      </c>
      <c r="B135053">
        <v>2014</v>
      </c>
      <c r="C135053">
        <v>97</v>
      </c>
    </row>
    <row r="135054" spans="1:3" x14ac:dyDescent="0.2">
      <c r="A135054" t="s">
        <v>115861</v>
      </c>
      <c r="B135054">
        <v>2013</v>
      </c>
      <c r="C135054">
        <v>89</v>
      </c>
    </row>
    <row r="135055" spans="1:3" x14ac:dyDescent="0.2">
      <c r="A135055" t="s">
        <v>115862</v>
      </c>
      <c r="B135055">
        <v>2009</v>
      </c>
      <c r="C135055">
        <v>87</v>
      </c>
    </row>
    <row r="135056" spans="1:3" x14ac:dyDescent="0.2">
      <c r="A135056" t="s">
        <v>115863</v>
      </c>
      <c r="B135056">
        <v>1925</v>
      </c>
      <c r="C135056">
        <v>60</v>
      </c>
    </row>
    <row r="135057" spans="1:3" x14ac:dyDescent="0.2">
      <c r="A135057" t="s">
        <v>115864</v>
      </c>
      <c r="B135057">
        <v>1971</v>
      </c>
      <c r="C135057">
        <v>99</v>
      </c>
    </row>
    <row r="135058" spans="1:3" x14ac:dyDescent="0.2">
      <c r="A135058" t="s">
        <v>115865</v>
      </c>
      <c r="B135058">
        <v>2012</v>
      </c>
      <c r="C135058">
        <v>56</v>
      </c>
    </row>
    <row r="135059" spans="1:3" x14ac:dyDescent="0.2">
      <c r="A135059" t="s">
        <v>115866</v>
      </c>
      <c r="B135059">
        <v>1971</v>
      </c>
      <c r="C135059">
        <v>131</v>
      </c>
    </row>
    <row r="135060" spans="1:3" x14ac:dyDescent="0.2">
      <c r="A135060" t="s">
        <v>115867</v>
      </c>
      <c r="B135060">
        <v>2002</v>
      </c>
      <c r="C135060">
        <v>93</v>
      </c>
    </row>
    <row r="135061" spans="1:3" x14ac:dyDescent="0.2">
      <c r="A135061" t="s">
        <v>115868</v>
      </c>
      <c r="B135061">
        <v>2013</v>
      </c>
      <c r="C135061">
        <v>90</v>
      </c>
    </row>
    <row r="135062" spans="1:3" x14ac:dyDescent="0.2">
      <c r="A135062" t="s">
        <v>115869</v>
      </c>
      <c r="B135062">
        <v>1970</v>
      </c>
      <c r="C135062">
        <v>104</v>
      </c>
    </row>
    <row r="135063" spans="1:3" x14ac:dyDescent="0.2">
      <c r="A135063" t="s">
        <v>115870</v>
      </c>
      <c r="B135063">
        <v>1954</v>
      </c>
      <c r="C135063">
        <v>76</v>
      </c>
    </row>
    <row r="135064" spans="1:3" x14ac:dyDescent="0.2">
      <c r="A135064" t="s">
        <v>115871</v>
      </c>
      <c r="B135064">
        <v>2011</v>
      </c>
      <c r="C135064">
        <v>74</v>
      </c>
    </row>
    <row r="135065" spans="1:3" x14ac:dyDescent="0.2">
      <c r="A135065" t="s">
        <v>115872</v>
      </c>
      <c r="B135065">
        <v>1960</v>
      </c>
      <c r="C135065">
        <v>95</v>
      </c>
    </row>
    <row r="135066" spans="1:3" x14ac:dyDescent="0.2">
      <c r="A135066" t="s">
        <v>115872</v>
      </c>
      <c r="B135066">
        <v>1960</v>
      </c>
      <c r="C135066">
        <v>99</v>
      </c>
    </row>
    <row r="135067" spans="1:3" x14ac:dyDescent="0.2">
      <c r="A135067" t="s">
        <v>115873</v>
      </c>
      <c r="B135067">
        <v>1927</v>
      </c>
      <c r="C135067">
        <v>64</v>
      </c>
    </row>
    <row r="135068" spans="1:3" x14ac:dyDescent="0.2">
      <c r="A135068" t="s">
        <v>115874</v>
      </c>
      <c r="B135068">
        <v>2012</v>
      </c>
      <c r="C135068">
        <v>89</v>
      </c>
    </row>
    <row r="135069" spans="1:3" x14ac:dyDescent="0.2">
      <c r="A135069" t="s">
        <v>115875</v>
      </c>
      <c r="B135069">
        <v>1950</v>
      </c>
      <c r="C135069">
        <v>98</v>
      </c>
    </row>
    <row r="135070" spans="1:3" x14ac:dyDescent="0.2">
      <c r="A135070" t="s">
        <v>115876</v>
      </c>
      <c r="B135070">
        <v>1992</v>
      </c>
      <c r="C135070">
        <v>89</v>
      </c>
    </row>
    <row r="135071" spans="1:3" x14ac:dyDescent="0.2">
      <c r="A135071" t="s">
        <v>115877</v>
      </c>
      <c r="B135071">
        <v>2014</v>
      </c>
      <c r="C135071">
        <v>90</v>
      </c>
    </row>
    <row r="135072" spans="1:3" x14ac:dyDescent="0.2">
      <c r="A135072" t="s">
        <v>115878</v>
      </c>
      <c r="B135072">
        <v>1985</v>
      </c>
      <c r="C135072">
        <v>77</v>
      </c>
    </row>
    <row r="135073" spans="1:3" x14ac:dyDescent="0.2">
      <c r="A135073" t="s">
        <v>115879</v>
      </c>
      <c r="B135073">
        <v>2011</v>
      </c>
      <c r="C135073">
        <v>74</v>
      </c>
    </row>
    <row r="135074" spans="1:3" x14ac:dyDescent="0.2">
      <c r="A135074" t="s">
        <v>115880</v>
      </c>
      <c r="B135074">
        <v>2012</v>
      </c>
      <c r="C135074">
        <v>101</v>
      </c>
    </row>
    <row r="135075" spans="1:3" x14ac:dyDescent="0.2">
      <c r="A135075" t="s">
        <v>115881</v>
      </c>
      <c r="B135075">
        <v>1937</v>
      </c>
      <c r="C135075">
        <v>76</v>
      </c>
    </row>
    <row r="135076" spans="1:3" x14ac:dyDescent="0.2">
      <c r="A135076" t="s">
        <v>115882</v>
      </c>
      <c r="B135076">
        <v>2014</v>
      </c>
      <c r="C135076">
        <v>83</v>
      </c>
    </row>
    <row r="135077" spans="1:3" x14ac:dyDescent="0.2">
      <c r="A135077" t="s">
        <v>115883</v>
      </c>
      <c r="B135077">
        <v>1968</v>
      </c>
      <c r="C135077">
        <v>94</v>
      </c>
    </row>
    <row r="135078" spans="1:3" x14ac:dyDescent="0.2">
      <c r="A135078" t="s">
        <v>115884</v>
      </c>
      <c r="B135078">
        <v>1989</v>
      </c>
      <c r="C135078">
        <v>107</v>
      </c>
    </row>
    <row r="135079" spans="1:3" x14ac:dyDescent="0.2">
      <c r="A135079" t="s">
        <v>115885</v>
      </c>
      <c r="B135079">
        <v>1948</v>
      </c>
      <c r="C135079">
        <v>57</v>
      </c>
    </row>
    <row r="135080" spans="1:3" x14ac:dyDescent="0.2">
      <c r="A135080" t="s">
        <v>115886</v>
      </c>
      <c r="B135080">
        <v>1959</v>
      </c>
      <c r="C135080">
        <v>105</v>
      </c>
    </row>
    <row r="135081" spans="1:3" x14ac:dyDescent="0.2">
      <c r="A135081" t="s">
        <v>115887</v>
      </c>
      <c r="B135081">
        <v>2016</v>
      </c>
      <c r="C135081">
        <v>80</v>
      </c>
    </row>
    <row r="135082" spans="1:3" x14ac:dyDescent="0.2">
      <c r="A135082" t="s">
        <v>115888</v>
      </c>
      <c r="B135082">
        <v>1959</v>
      </c>
      <c r="C135082">
        <v>83</v>
      </c>
    </row>
    <row r="135083" spans="1:3" x14ac:dyDescent="0.2">
      <c r="A135083" t="s">
        <v>115889</v>
      </c>
      <c r="B135083">
        <v>1960</v>
      </c>
      <c r="C135083">
        <v>95</v>
      </c>
    </row>
    <row r="135084" spans="1:3" x14ac:dyDescent="0.2">
      <c r="A135084" t="s">
        <v>115889</v>
      </c>
      <c r="B135084">
        <v>1960</v>
      </c>
      <c r="C135084">
        <v>95</v>
      </c>
    </row>
    <row r="135085" spans="1:3" x14ac:dyDescent="0.2">
      <c r="A135085" t="s">
        <v>115890</v>
      </c>
      <c r="B135085">
        <v>1968</v>
      </c>
      <c r="C135085">
        <v>88</v>
      </c>
    </row>
    <row r="135086" spans="1:3" x14ac:dyDescent="0.2">
      <c r="A135086" t="s">
        <v>115890</v>
      </c>
      <c r="B135086">
        <v>1976</v>
      </c>
      <c r="C135086">
        <v>73</v>
      </c>
    </row>
    <row r="135087" spans="1:3" x14ac:dyDescent="0.2">
      <c r="A135087" t="s">
        <v>115890</v>
      </c>
      <c r="B135087">
        <v>2001</v>
      </c>
      <c r="C135087">
        <v>84</v>
      </c>
    </row>
    <row r="135088" spans="1:3" x14ac:dyDescent="0.2">
      <c r="A135088" t="s">
        <v>115891</v>
      </c>
      <c r="B135088">
        <v>2003</v>
      </c>
      <c r="C135088">
        <v>44</v>
      </c>
    </row>
    <row r="135089" spans="1:3" x14ac:dyDescent="0.2">
      <c r="A135089" t="s">
        <v>115892</v>
      </c>
      <c r="B135089">
        <v>2010</v>
      </c>
      <c r="C135089">
        <v>76</v>
      </c>
    </row>
    <row r="135090" spans="1:3" x14ac:dyDescent="0.2">
      <c r="A135090" t="s">
        <v>115893</v>
      </c>
      <c r="B135090">
        <v>1932</v>
      </c>
      <c r="C135090">
        <v>85</v>
      </c>
    </row>
    <row r="135091" spans="1:3" x14ac:dyDescent="0.2">
      <c r="A135091" t="s">
        <v>115894</v>
      </c>
      <c r="B135091">
        <v>2013</v>
      </c>
      <c r="C135091">
        <v>90</v>
      </c>
    </row>
    <row r="135092" spans="1:3" x14ac:dyDescent="0.2">
      <c r="A135092" t="s">
        <v>115895</v>
      </c>
      <c r="B135092">
        <v>2016</v>
      </c>
      <c r="C135092">
        <v>116</v>
      </c>
    </row>
    <row r="135093" spans="1:3" x14ac:dyDescent="0.2">
      <c r="A135093" t="s">
        <v>115896</v>
      </c>
      <c r="B135093">
        <v>1970</v>
      </c>
      <c r="C135093">
        <v>86</v>
      </c>
    </row>
    <row r="135094" spans="1:3" x14ac:dyDescent="0.2">
      <c r="A135094" t="s">
        <v>115896</v>
      </c>
      <c r="B135094">
        <v>2012</v>
      </c>
      <c r="C135094">
        <v>80</v>
      </c>
    </row>
    <row r="135095" spans="1:3" x14ac:dyDescent="0.2">
      <c r="A135095" t="s">
        <v>115897</v>
      </c>
      <c r="B135095">
        <v>2003</v>
      </c>
      <c r="C135095">
        <v>94</v>
      </c>
    </row>
    <row r="135096" spans="1:3" x14ac:dyDescent="0.2">
      <c r="A135096" t="s">
        <v>115898</v>
      </c>
      <c r="B135096">
        <v>2008</v>
      </c>
      <c r="C135096">
        <v>81</v>
      </c>
    </row>
    <row r="135097" spans="1:3" x14ac:dyDescent="0.2">
      <c r="A135097" t="s">
        <v>115899</v>
      </c>
      <c r="B135097">
        <v>2003</v>
      </c>
      <c r="C135097">
        <v>100</v>
      </c>
    </row>
    <row r="135098" spans="1:3" x14ac:dyDescent="0.2">
      <c r="A135098" t="s">
        <v>115900</v>
      </c>
      <c r="B135098">
        <v>2005</v>
      </c>
      <c r="C135098">
        <v>128</v>
      </c>
    </row>
    <row r="135099" spans="1:3" x14ac:dyDescent="0.2">
      <c r="A135099" t="s">
        <v>115901</v>
      </c>
      <c r="B135099">
        <v>1999</v>
      </c>
      <c r="C135099">
        <v>108</v>
      </c>
    </row>
    <row r="135100" spans="1:3" x14ac:dyDescent="0.2">
      <c r="A135100" t="s">
        <v>115902</v>
      </c>
      <c r="B135100">
        <v>1985</v>
      </c>
      <c r="C135100">
        <v>84</v>
      </c>
    </row>
    <row r="135101" spans="1:3" x14ac:dyDescent="0.2">
      <c r="A135101" t="s">
        <v>115903</v>
      </c>
      <c r="B135101">
        <v>1968</v>
      </c>
      <c r="C135101">
        <v>95</v>
      </c>
    </row>
    <row r="135102" spans="1:3" x14ac:dyDescent="0.2">
      <c r="A135102" t="s">
        <v>115903</v>
      </c>
      <c r="B135102">
        <v>2009</v>
      </c>
      <c r="C135102">
        <v>90</v>
      </c>
    </row>
    <row r="135103" spans="1:3" x14ac:dyDescent="0.2">
      <c r="A135103" t="s">
        <v>115904</v>
      </c>
      <c r="B135103">
        <v>2012</v>
      </c>
      <c r="C135103">
        <v>104</v>
      </c>
    </row>
    <row r="135104" spans="1:3" x14ac:dyDescent="0.2">
      <c r="A135104" t="s">
        <v>115903</v>
      </c>
      <c r="B135104">
        <v>2014</v>
      </c>
      <c r="C135104">
        <v>85</v>
      </c>
    </row>
    <row r="135105" spans="1:3" x14ac:dyDescent="0.2">
      <c r="A135105" t="s">
        <v>115905</v>
      </c>
      <c r="B135105">
        <v>2001</v>
      </c>
      <c r="C135105">
        <v>115</v>
      </c>
    </row>
    <row r="135106" spans="1:3" x14ac:dyDescent="0.2">
      <c r="A135106" t="s">
        <v>115906</v>
      </c>
      <c r="B135106">
        <v>2011</v>
      </c>
      <c r="C135106">
        <v>90</v>
      </c>
    </row>
    <row r="135107" spans="1:3" x14ac:dyDescent="0.2">
      <c r="A135107" t="s">
        <v>115907</v>
      </c>
      <c r="B135107">
        <v>2000</v>
      </c>
      <c r="C135107">
        <v>90</v>
      </c>
    </row>
    <row r="135108" spans="1:3" x14ac:dyDescent="0.2">
      <c r="A135108" t="s">
        <v>115908</v>
      </c>
      <c r="B135108">
        <v>2011</v>
      </c>
      <c r="C135108">
        <v>85</v>
      </c>
    </row>
    <row r="135109" spans="1:3" x14ac:dyDescent="0.2">
      <c r="A135109" t="s">
        <v>115909</v>
      </c>
      <c r="B135109">
        <v>2012</v>
      </c>
      <c r="C135109">
        <v>68</v>
      </c>
    </row>
    <row r="135110" spans="1:3" x14ac:dyDescent="0.2">
      <c r="A135110" t="s">
        <v>115910</v>
      </c>
      <c r="B135110">
        <v>2010</v>
      </c>
      <c r="C135110">
        <v>86</v>
      </c>
    </row>
    <row r="135111" spans="1:3" x14ac:dyDescent="0.2">
      <c r="A135111" t="s">
        <v>115911</v>
      </c>
      <c r="B135111">
        <v>2014</v>
      </c>
      <c r="C135111">
        <v>97</v>
      </c>
    </row>
    <row r="135112" spans="1:3" x14ac:dyDescent="0.2">
      <c r="A135112" t="s">
        <v>115912</v>
      </c>
      <c r="B135112">
        <v>1918</v>
      </c>
      <c r="C135112">
        <v>70</v>
      </c>
    </row>
    <row r="135113" spans="1:3" x14ac:dyDescent="0.2">
      <c r="A135113" t="s">
        <v>115912</v>
      </c>
      <c r="B135113">
        <v>1982</v>
      </c>
      <c r="C135113">
        <v>45</v>
      </c>
    </row>
    <row r="135114" spans="1:3" x14ac:dyDescent="0.2">
      <c r="A135114" t="s">
        <v>115912</v>
      </c>
      <c r="B135114">
        <v>2015</v>
      </c>
      <c r="C135114">
        <v>108</v>
      </c>
    </row>
    <row r="135115" spans="1:3" x14ac:dyDescent="0.2">
      <c r="A135115" t="s">
        <v>115913</v>
      </c>
      <c r="B135115">
        <v>2015</v>
      </c>
      <c r="C135115">
        <v>117</v>
      </c>
    </row>
    <row r="135116" spans="1:3" x14ac:dyDescent="0.2">
      <c r="A135116" t="s">
        <v>115914</v>
      </c>
      <c r="B135116">
        <v>2015</v>
      </c>
      <c r="C135116">
        <v>83</v>
      </c>
    </row>
    <row r="135117" spans="1:3" x14ac:dyDescent="0.2">
      <c r="A135117" t="s">
        <v>115915</v>
      </c>
      <c r="B135117">
        <v>2013</v>
      </c>
      <c r="C135117">
        <v>70</v>
      </c>
    </row>
    <row r="135118" spans="1:3" x14ac:dyDescent="0.2">
      <c r="A135118" t="s">
        <v>115916</v>
      </c>
      <c r="B135118">
        <v>2006</v>
      </c>
      <c r="C135118">
        <v>88</v>
      </c>
    </row>
    <row r="135119" spans="1:3" x14ac:dyDescent="0.2">
      <c r="A135119" t="s">
        <v>115917</v>
      </c>
      <c r="B135119">
        <v>2006</v>
      </c>
      <c r="C135119">
        <v>82</v>
      </c>
    </row>
    <row r="135120" spans="1:3" x14ac:dyDescent="0.2">
      <c r="A135120" t="s">
        <v>115918</v>
      </c>
      <c r="B135120">
        <v>2009</v>
      </c>
      <c r="C135120">
        <v>63</v>
      </c>
    </row>
    <row r="135121" spans="1:3" x14ac:dyDescent="0.2">
      <c r="A135121" t="s">
        <v>115919</v>
      </c>
      <c r="B135121">
        <v>2002</v>
      </c>
      <c r="C135121">
        <v>94</v>
      </c>
    </row>
    <row r="135122" spans="1:3" x14ac:dyDescent="0.2">
      <c r="A135122" t="s">
        <v>115920</v>
      </c>
      <c r="B135122">
        <v>2015</v>
      </c>
      <c r="C135122">
        <v>90</v>
      </c>
    </row>
    <row r="135123" spans="1:3" x14ac:dyDescent="0.2">
      <c r="A135123" t="s">
        <v>115921</v>
      </c>
      <c r="B135123">
        <v>1928</v>
      </c>
      <c r="C135123">
        <v>57</v>
      </c>
    </row>
    <row r="135124" spans="1:3" x14ac:dyDescent="0.2">
      <c r="A135124" t="s">
        <v>115922</v>
      </c>
      <c r="B135124">
        <v>1941</v>
      </c>
      <c r="C135124">
        <v>56</v>
      </c>
    </row>
    <row r="135125" spans="1:3" x14ac:dyDescent="0.2">
      <c r="A135125" t="s">
        <v>115923</v>
      </c>
      <c r="B135125">
        <v>1960</v>
      </c>
      <c r="C135125">
        <v>125</v>
      </c>
    </row>
    <row r="135126" spans="1:3" x14ac:dyDescent="0.2">
      <c r="A135126" t="s">
        <v>115924</v>
      </c>
      <c r="B135126">
        <v>1940</v>
      </c>
      <c r="C135126">
        <v>62</v>
      </c>
    </row>
    <row r="135127" spans="1:3" x14ac:dyDescent="0.2">
      <c r="A135127" t="s">
        <v>115924</v>
      </c>
      <c r="B135127">
        <v>2005</v>
      </c>
      <c r="C135127">
        <v>90</v>
      </c>
    </row>
    <row r="135128" spans="1:3" x14ac:dyDescent="0.2">
      <c r="A135128" t="s">
        <v>115924</v>
      </c>
      <c r="B135128">
        <v>2005</v>
      </c>
      <c r="C135128">
        <v>92</v>
      </c>
    </row>
    <row r="135129" spans="1:3" x14ac:dyDescent="0.2">
      <c r="A135129" t="s">
        <v>115925</v>
      </c>
      <c r="B135129">
        <v>1943</v>
      </c>
      <c r="C135129">
        <v>64</v>
      </c>
    </row>
    <row r="135130" spans="1:3" x14ac:dyDescent="0.2">
      <c r="A135130" t="s">
        <v>115926</v>
      </c>
      <c r="B135130">
        <v>1970</v>
      </c>
      <c r="C135130">
        <v>54</v>
      </c>
    </row>
    <row r="135131" spans="1:3" x14ac:dyDescent="0.2">
      <c r="A135131" t="s">
        <v>115927</v>
      </c>
      <c r="B135131">
        <v>1997</v>
      </c>
      <c r="C135131">
        <v>96</v>
      </c>
    </row>
    <row r="135132" spans="1:3" x14ac:dyDescent="0.2">
      <c r="A135132" t="s">
        <v>115928</v>
      </c>
      <c r="B135132">
        <v>2010</v>
      </c>
      <c r="C135132">
        <v>78</v>
      </c>
    </row>
    <row r="135133" spans="1:3" x14ac:dyDescent="0.2">
      <c r="A135133" t="s">
        <v>115929</v>
      </c>
      <c r="B135133">
        <v>2015</v>
      </c>
      <c r="C135133">
        <v>82</v>
      </c>
    </row>
    <row r="135134" spans="1:3" x14ac:dyDescent="0.2">
      <c r="A135134" t="s">
        <v>115930</v>
      </c>
      <c r="B135134">
        <v>1997</v>
      </c>
      <c r="C135134">
        <v>134</v>
      </c>
    </row>
    <row r="135135" spans="1:3" x14ac:dyDescent="0.2">
      <c r="A135135" t="s">
        <v>115930</v>
      </c>
      <c r="B135135">
        <v>1997</v>
      </c>
      <c r="C135135">
        <v>89</v>
      </c>
    </row>
    <row r="135136" spans="1:3" x14ac:dyDescent="0.2">
      <c r="A135136" t="s">
        <v>115931</v>
      </c>
      <c r="B135136">
        <v>2016</v>
      </c>
      <c r="C135136">
        <v>89</v>
      </c>
    </row>
    <row r="135137" spans="1:3" x14ac:dyDescent="0.2">
      <c r="A135137" t="s">
        <v>115932</v>
      </c>
      <c r="B135137">
        <v>1916</v>
      </c>
      <c r="C135137">
        <v>50</v>
      </c>
    </row>
    <row r="135138" spans="1:3" x14ac:dyDescent="0.2">
      <c r="A135138" t="s">
        <v>115933</v>
      </c>
      <c r="B135138">
        <v>2015</v>
      </c>
      <c r="C135138">
        <v>99</v>
      </c>
    </row>
    <row r="135139" spans="1:3" x14ac:dyDescent="0.2">
      <c r="A135139" t="s">
        <v>115934</v>
      </c>
      <c r="B135139">
        <v>1966</v>
      </c>
      <c r="C135139">
        <v>98</v>
      </c>
    </row>
    <row r="135140" spans="1:3" x14ac:dyDescent="0.2">
      <c r="A135140" t="s">
        <v>115935</v>
      </c>
      <c r="B135140">
        <v>1976</v>
      </c>
      <c r="C135140">
        <v>50</v>
      </c>
    </row>
    <row r="135141" spans="1:3" x14ac:dyDescent="0.2">
      <c r="A135141" t="s">
        <v>115935</v>
      </c>
      <c r="B135141">
        <v>2012</v>
      </c>
      <c r="C135141">
        <v>82</v>
      </c>
    </row>
    <row r="135142" spans="1:3" x14ac:dyDescent="0.2">
      <c r="A135142" t="s">
        <v>115935</v>
      </c>
      <c r="B135142">
        <v>2012</v>
      </c>
      <c r="C135142">
        <v>83</v>
      </c>
    </row>
    <row r="135143" spans="1:3" x14ac:dyDescent="0.2">
      <c r="A135143" t="s">
        <v>115936</v>
      </c>
      <c r="B135143">
        <v>2008</v>
      </c>
      <c r="C135143">
        <v>135</v>
      </c>
    </row>
    <row r="135144" spans="1:3" x14ac:dyDescent="0.2">
      <c r="A135144" t="s">
        <v>115937</v>
      </c>
      <c r="B135144">
        <v>2008</v>
      </c>
      <c r="C135144">
        <v>106</v>
      </c>
    </row>
    <row r="135145" spans="1:3" x14ac:dyDescent="0.2">
      <c r="A135145" t="s">
        <v>115938</v>
      </c>
      <c r="B135145">
        <v>2014</v>
      </c>
      <c r="C135145">
        <v>92</v>
      </c>
    </row>
    <row r="135146" spans="1:3" x14ac:dyDescent="0.2">
      <c r="A135146" t="s">
        <v>115939</v>
      </c>
      <c r="B135146">
        <v>1980</v>
      </c>
      <c r="C135146">
        <v>90</v>
      </c>
    </row>
    <row r="135147" spans="1:3" x14ac:dyDescent="0.2">
      <c r="A135147" t="s">
        <v>115940</v>
      </c>
      <c r="B135147">
        <v>1975</v>
      </c>
      <c r="C135147">
        <v>100</v>
      </c>
    </row>
    <row r="135148" spans="1:3" x14ac:dyDescent="0.2">
      <c r="A135148" t="s">
        <v>115941</v>
      </c>
      <c r="B135148">
        <v>1979</v>
      </c>
      <c r="C135148">
        <v>88</v>
      </c>
    </row>
    <row r="135149" spans="1:3" x14ac:dyDescent="0.2">
      <c r="A135149" t="s">
        <v>115942</v>
      </c>
      <c r="B135149">
        <v>1969</v>
      </c>
      <c r="C135149">
        <v>115</v>
      </c>
    </row>
    <row r="135150" spans="1:3" x14ac:dyDescent="0.2">
      <c r="A135150" t="s">
        <v>115942</v>
      </c>
      <c r="B135150">
        <v>1981</v>
      </c>
      <c r="C135150">
        <v>90</v>
      </c>
    </row>
    <row r="135151" spans="1:3" x14ac:dyDescent="0.2">
      <c r="A135151" t="s">
        <v>115942</v>
      </c>
      <c r="B135151">
        <v>1996</v>
      </c>
      <c r="C135151">
        <v>89</v>
      </c>
    </row>
    <row r="135152" spans="1:3" x14ac:dyDescent="0.2">
      <c r="A135152" t="s">
        <v>115943</v>
      </c>
      <c r="B135152">
        <v>2016</v>
      </c>
      <c r="C135152">
        <v>86</v>
      </c>
    </row>
    <row r="135153" spans="1:3" x14ac:dyDescent="0.2">
      <c r="A135153" t="s">
        <v>115944</v>
      </c>
      <c r="B135153">
        <v>1974</v>
      </c>
      <c r="C135153">
        <v>120</v>
      </c>
    </row>
    <row r="135154" spans="1:3" x14ac:dyDescent="0.2">
      <c r="A135154" t="s">
        <v>115945</v>
      </c>
      <c r="B135154">
        <v>1969</v>
      </c>
      <c r="C135154">
        <v>95</v>
      </c>
    </row>
    <row r="135155" spans="1:3" x14ac:dyDescent="0.2">
      <c r="A135155" t="s">
        <v>115946</v>
      </c>
      <c r="B135155">
        <v>2016</v>
      </c>
      <c r="C135155">
        <v>20</v>
      </c>
    </row>
    <row r="135156" spans="1:3" x14ac:dyDescent="0.2">
      <c r="A135156" t="s">
        <v>115947</v>
      </c>
      <c r="B135156">
        <v>1915</v>
      </c>
      <c r="C135156">
        <v>50</v>
      </c>
    </row>
    <row r="135157" spans="1:3" x14ac:dyDescent="0.2">
      <c r="A135157" t="s">
        <v>115947</v>
      </c>
      <c r="B135157">
        <v>1924</v>
      </c>
      <c r="C135157">
        <v>70</v>
      </c>
    </row>
    <row r="135158" spans="1:3" x14ac:dyDescent="0.2">
      <c r="A135158" t="s">
        <v>115948</v>
      </c>
      <c r="B135158">
        <v>2016</v>
      </c>
      <c r="C135158">
        <v>73</v>
      </c>
    </row>
    <row r="135159" spans="1:3" x14ac:dyDescent="0.2">
      <c r="A135159" t="s">
        <v>115949</v>
      </c>
      <c r="B135159">
        <v>2013</v>
      </c>
      <c r="C135159">
        <v>100</v>
      </c>
    </row>
    <row r="135160" spans="1:3" x14ac:dyDescent="0.2">
      <c r="A135160" t="s">
        <v>115950</v>
      </c>
      <c r="B135160">
        <v>2016</v>
      </c>
      <c r="C135160">
        <v>63</v>
      </c>
    </row>
    <row r="135161" spans="1:3" x14ac:dyDescent="0.2">
      <c r="A135161" t="s">
        <v>115951</v>
      </c>
      <c r="B135161">
        <v>2016</v>
      </c>
      <c r="C135161">
        <v>100</v>
      </c>
    </row>
    <row r="135162" spans="1:3" x14ac:dyDescent="0.2">
      <c r="A135162" t="s">
        <v>115952</v>
      </c>
      <c r="B135162">
        <v>1991</v>
      </c>
      <c r="C135162">
        <v>96</v>
      </c>
    </row>
    <row r="135163" spans="1:3" x14ac:dyDescent="0.2">
      <c r="A135163" t="s">
        <v>115953</v>
      </c>
      <c r="B135163">
        <v>2015</v>
      </c>
      <c r="C135163">
        <v>51</v>
      </c>
    </row>
    <row r="135164" spans="1:3" x14ac:dyDescent="0.2">
      <c r="A135164" t="s">
        <v>115954</v>
      </c>
      <c r="B135164">
        <v>1927</v>
      </c>
      <c r="C135164">
        <v>84</v>
      </c>
    </row>
    <row r="135165" spans="1:3" x14ac:dyDescent="0.2">
      <c r="A135165" t="s">
        <v>115955</v>
      </c>
      <c r="B135165">
        <v>2016</v>
      </c>
      <c r="C135165">
        <v>83</v>
      </c>
    </row>
    <row r="135166" spans="1:3" x14ac:dyDescent="0.2">
      <c r="A135166" t="s">
        <v>115956</v>
      </c>
      <c r="B135166">
        <v>2006</v>
      </c>
      <c r="C135166">
        <v>82</v>
      </c>
    </row>
    <row r="135167" spans="1:3" x14ac:dyDescent="0.2">
      <c r="A135167" t="s">
        <v>115956</v>
      </c>
      <c r="B135167">
        <v>2016</v>
      </c>
      <c r="C135167">
        <v>95</v>
      </c>
    </row>
    <row r="135168" spans="1:3" x14ac:dyDescent="0.2">
      <c r="A135168" t="s">
        <v>115957</v>
      </c>
      <c r="B135168">
        <v>2015</v>
      </c>
      <c r="C135168">
        <v>75</v>
      </c>
    </row>
    <row r="135169" spans="1:3" x14ac:dyDescent="0.2">
      <c r="A135169" t="s">
        <v>115958</v>
      </c>
      <c r="B135169">
        <v>1974</v>
      </c>
      <c r="C135169">
        <v>83</v>
      </c>
    </row>
    <row r="135170" spans="1:3" x14ac:dyDescent="0.2">
      <c r="A135170" t="s">
        <v>115958</v>
      </c>
      <c r="B135170">
        <v>1974</v>
      </c>
      <c r="C135170">
        <v>90</v>
      </c>
    </row>
    <row r="135171" spans="1:3" x14ac:dyDescent="0.2">
      <c r="A135171" t="s">
        <v>115958</v>
      </c>
      <c r="B135171">
        <v>2001</v>
      </c>
      <c r="C135171">
        <v>92</v>
      </c>
    </row>
    <row r="135172" spans="1:3" x14ac:dyDescent="0.2">
      <c r="A135172" t="s">
        <v>115959</v>
      </c>
      <c r="B135172">
        <v>2014</v>
      </c>
      <c r="C135172">
        <v>83</v>
      </c>
    </row>
    <row r="135173" spans="1:3" x14ac:dyDescent="0.2">
      <c r="A135173" t="s">
        <v>115960</v>
      </c>
      <c r="B135173">
        <v>2010</v>
      </c>
      <c r="C135173">
        <v>80</v>
      </c>
    </row>
    <row r="135174" spans="1:3" x14ac:dyDescent="0.2">
      <c r="A135174" t="s">
        <v>115961</v>
      </c>
      <c r="B135174">
        <v>1929</v>
      </c>
      <c r="C135174">
        <v>85</v>
      </c>
    </row>
    <row r="135175" spans="1:3" x14ac:dyDescent="0.2">
      <c r="A135175" t="s">
        <v>115962</v>
      </c>
      <c r="B135175">
        <v>1948</v>
      </c>
      <c r="C135175">
        <v>64</v>
      </c>
    </row>
    <row r="135176" spans="1:3" x14ac:dyDescent="0.2">
      <c r="A135176" t="s">
        <v>115963</v>
      </c>
      <c r="B135176">
        <v>1972</v>
      </c>
      <c r="C135176">
        <v>90</v>
      </c>
    </row>
    <row r="135177" spans="1:3" x14ac:dyDescent="0.2">
      <c r="A135177" t="s">
        <v>115964</v>
      </c>
      <c r="B135177">
        <v>1970</v>
      </c>
      <c r="C135177">
        <v>78</v>
      </c>
    </row>
    <row r="135178" spans="1:3" x14ac:dyDescent="0.2">
      <c r="A135178" t="s">
        <v>115965</v>
      </c>
      <c r="B135178">
        <v>1950</v>
      </c>
      <c r="C135178">
        <v>67</v>
      </c>
    </row>
    <row r="135179" spans="1:3" x14ac:dyDescent="0.2">
      <c r="A135179" t="s">
        <v>115966</v>
      </c>
      <c r="B135179">
        <v>1928</v>
      </c>
      <c r="C135179">
        <v>50</v>
      </c>
    </row>
    <row r="135180" spans="1:3" x14ac:dyDescent="0.2">
      <c r="A135180" t="s">
        <v>115967</v>
      </c>
      <c r="B135180">
        <v>1930</v>
      </c>
      <c r="C135180">
        <v>88</v>
      </c>
    </row>
    <row r="135181" spans="1:3" x14ac:dyDescent="0.2">
      <c r="A135181" t="s">
        <v>115968</v>
      </c>
      <c r="B135181">
        <v>1936</v>
      </c>
      <c r="C135181">
        <v>57</v>
      </c>
    </row>
    <row r="135182" spans="1:3" x14ac:dyDescent="0.2">
      <c r="A135182" t="s">
        <v>115969</v>
      </c>
      <c r="B135182">
        <v>1948</v>
      </c>
      <c r="C135182">
        <v>64</v>
      </c>
    </row>
    <row r="135183" spans="1:3" x14ac:dyDescent="0.2">
      <c r="A135183" t="s">
        <v>115970</v>
      </c>
      <c r="B135183">
        <v>1925</v>
      </c>
      <c r="C135183">
        <v>50</v>
      </c>
    </row>
    <row r="135184" spans="1:3" x14ac:dyDescent="0.2">
      <c r="A135184" t="s">
        <v>115971</v>
      </c>
      <c r="B135184">
        <v>1927</v>
      </c>
      <c r="C135184">
        <v>50</v>
      </c>
    </row>
    <row r="135185" spans="1:3" x14ac:dyDescent="0.2">
      <c r="A135185" t="s">
        <v>115971</v>
      </c>
      <c r="B135185">
        <v>1939</v>
      </c>
      <c r="C135185">
        <v>69</v>
      </c>
    </row>
    <row r="135186" spans="1:3" x14ac:dyDescent="0.2">
      <c r="A135186" t="s">
        <v>115972</v>
      </c>
      <c r="B135186">
        <v>1935</v>
      </c>
      <c r="C135186">
        <v>75</v>
      </c>
    </row>
    <row r="135187" spans="1:3" x14ac:dyDescent="0.2">
      <c r="A135187" t="s">
        <v>115973</v>
      </c>
      <c r="B135187">
        <v>2014</v>
      </c>
      <c r="C135187">
        <v>84</v>
      </c>
    </row>
    <row r="135188" spans="1:3" x14ac:dyDescent="0.2">
      <c r="A135188" t="s">
        <v>115973</v>
      </c>
      <c r="B135188">
        <v>2014</v>
      </c>
      <c r="C135188">
        <v>85</v>
      </c>
    </row>
    <row r="135189" spans="1:3" x14ac:dyDescent="0.2">
      <c r="A135189" t="s">
        <v>115974</v>
      </c>
      <c r="B135189">
        <v>1948</v>
      </c>
      <c r="C135189">
        <v>62</v>
      </c>
    </row>
    <row r="135190" spans="1:3" x14ac:dyDescent="0.2">
      <c r="A135190" t="s">
        <v>115975</v>
      </c>
      <c r="B135190">
        <v>1938</v>
      </c>
      <c r="C135190">
        <v>85</v>
      </c>
    </row>
    <row r="135191" spans="1:3" x14ac:dyDescent="0.2">
      <c r="A135191" t="s">
        <v>115976</v>
      </c>
      <c r="B135191">
        <v>1985</v>
      </c>
      <c r="C135191">
        <v>114</v>
      </c>
    </row>
    <row r="135192" spans="1:3" x14ac:dyDescent="0.2">
      <c r="A135192" t="s">
        <v>115977</v>
      </c>
      <c r="B135192">
        <v>1947</v>
      </c>
      <c r="C135192">
        <v>86</v>
      </c>
    </row>
    <row r="135193" spans="1:3" x14ac:dyDescent="0.2">
      <c r="A135193" t="s">
        <v>115978</v>
      </c>
      <c r="B135193">
        <v>1969</v>
      </c>
      <c r="C135193">
        <v>125</v>
      </c>
    </row>
    <row r="135194" spans="1:3" x14ac:dyDescent="0.2">
      <c r="A135194" t="s">
        <v>115978</v>
      </c>
      <c r="B135194">
        <v>1999</v>
      </c>
      <c r="C135194">
        <v>95</v>
      </c>
    </row>
    <row r="135195" spans="1:3" x14ac:dyDescent="0.2">
      <c r="A135195" t="s">
        <v>115979</v>
      </c>
      <c r="B135195">
        <v>1991</v>
      </c>
      <c r="C135195">
        <v>103</v>
      </c>
    </row>
    <row r="135196" spans="1:3" x14ac:dyDescent="0.2">
      <c r="A135196" t="s">
        <v>115979</v>
      </c>
      <c r="B135196">
        <v>1996</v>
      </c>
      <c r="C135196">
        <v>115</v>
      </c>
    </row>
    <row r="135197" spans="1:3" x14ac:dyDescent="0.2">
      <c r="A135197" t="s">
        <v>115979</v>
      </c>
      <c r="B135197">
        <v>2014</v>
      </c>
      <c r="C135197">
        <v>45</v>
      </c>
    </row>
    <row r="135198" spans="1:3" x14ac:dyDescent="0.2">
      <c r="A135198" t="s">
        <v>115979</v>
      </c>
      <c r="B135198">
        <v>2016</v>
      </c>
      <c r="C135198">
        <v>115</v>
      </c>
    </row>
    <row r="135199" spans="1:3" x14ac:dyDescent="0.2">
      <c r="A135199" t="s">
        <v>115980</v>
      </c>
      <c r="B135199">
        <v>1915</v>
      </c>
      <c r="C135199">
        <v>50</v>
      </c>
    </row>
    <row r="135200" spans="1:3" x14ac:dyDescent="0.2">
      <c r="A135200" t="s">
        <v>115981</v>
      </c>
      <c r="B135200">
        <v>2011</v>
      </c>
      <c r="C135200">
        <v>94</v>
      </c>
    </row>
    <row r="135201" spans="1:3" x14ac:dyDescent="0.2">
      <c r="A135201" t="s">
        <v>115981</v>
      </c>
      <c r="B135201">
        <v>2012</v>
      </c>
      <c r="C135201">
        <v>93</v>
      </c>
    </row>
    <row r="135202" spans="1:3" x14ac:dyDescent="0.2">
      <c r="A135202" t="s">
        <v>115982</v>
      </c>
      <c r="B135202">
        <v>1988</v>
      </c>
      <c r="C135202">
        <v>83</v>
      </c>
    </row>
    <row r="135203" spans="1:3" x14ac:dyDescent="0.2">
      <c r="A135203" t="s">
        <v>115983</v>
      </c>
      <c r="B135203">
        <v>2010</v>
      </c>
      <c r="C135203">
        <v>88</v>
      </c>
    </row>
    <row r="135204" spans="1:3" x14ac:dyDescent="0.2">
      <c r="A135204" t="s">
        <v>115984</v>
      </c>
      <c r="B135204">
        <v>2014</v>
      </c>
      <c r="C135204">
        <v>90</v>
      </c>
    </row>
    <row r="135205" spans="1:3" x14ac:dyDescent="0.2">
      <c r="A135205" t="s">
        <v>115985</v>
      </c>
      <c r="B135205">
        <v>1939</v>
      </c>
      <c r="C135205">
        <v>84</v>
      </c>
    </row>
    <row r="135206" spans="1:3" x14ac:dyDescent="0.2">
      <c r="A135206" t="s">
        <v>115985</v>
      </c>
      <c r="B135206">
        <v>1939</v>
      </c>
      <c r="C135206">
        <v>85</v>
      </c>
    </row>
    <row r="135207" spans="1:3" x14ac:dyDescent="0.2">
      <c r="A135207" t="s">
        <v>115986</v>
      </c>
      <c r="B135207">
        <v>2015</v>
      </c>
      <c r="C135207">
        <v>45</v>
      </c>
    </row>
    <row r="135208" spans="1:3" x14ac:dyDescent="0.2">
      <c r="A135208" t="s">
        <v>115987</v>
      </c>
      <c r="B135208">
        <v>2008</v>
      </c>
      <c r="C135208">
        <v>67</v>
      </c>
    </row>
    <row r="135209" spans="1:3" x14ac:dyDescent="0.2">
      <c r="A135209" t="s">
        <v>115988</v>
      </c>
      <c r="B135209">
        <v>1950</v>
      </c>
      <c r="C135209">
        <v>60</v>
      </c>
    </row>
    <row r="135210" spans="1:3" x14ac:dyDescent="0.2">
      <c r="A135210" t="s">
        <v>115989</v>
      </c>
      <c r="B135210">
        <v>1996</v>
      </c>
      <c r="C135210">
        <v>66</v>
      </c>
    </row>
    <row r="135211" spans="1:3" x14ac:dyDescent="0.2">
      <c r="A135211" t="s">
        <v>115990</v>
      </c>
      <c r="B135211">
        <v>1991</v>
      </c>
      <c r="C135211">
        <v>90</v>
      </c>
    </row>
    <row r="135212" spans="1:3" x14ac:dyDescent="0.2">
      <c r="A135212" t="s">
        <v>115991</v>
      </c>
      <c r="B135212">
        <v>2015</v>
      </c>
      <c r="C135212">
        <v>90</v>
      </c>
    </row>
    <row r="135213" spans="1:3" x14ac:dyDescent="0.2">
      <c r="A135213" t="s">
        <v>115992</v>
      </c>
      <c r="B135213">
        <v>2006</v>
      </c>
      <c r="C135213">
        <v>80</v>
      </c>
    </row>
    <row r="135214" spans="1:3" x14ac:dyDescent="0.2">
      <c r="A135214" t="s">
        <v>115993</v>
      </c>
      <c r="B135214">
        <v>2011</v>
      </c>
      <c r="C135214">
        <v>83</v>
      </c>
    </row>
    <row r="135215" spans="1:3" x14ac:dyDescent="0.2">
      <c r="A135215" t="s">
        <v>115994</v>
      </c>
      <c r="B135215">
        <v>2012</v>
      </c>
      <c r="C135215">
        <v>88</v>
      </c>
    </row>
    <row r="135216" spans="1:3" x14ac:dyDescent="0.2">
      <c r="A135216" t="s">
        <v>115995</v>
      </c>
      <c r="B135216">
        <v>2008</v>
      </c>
      <c r="C135216">
        <v>73</v>
      </c>
    </row>
    <row r="135217" spans="1:3" x14ac:dyDescent="0.2">
      <c r="A135217" t="s">
        <v>115996</v>
      </c>
      <c r="B135217">
        <v>1965</v>
      </c>
      <c r="C135217">
        <v>99</v>
      </c>
    </row>
    <row r="135218" spans="1:3" x14ac:dyDescent="0.2">
      <c r="A135218" t="s">
        <v>115997</v>
      </c>
      <c r="B135218">
        <v>1999</v>
      </c>
      <c r="C135218">
        <v>100</v>
      </c>
    </row>
    <row r="135219" spans="1:3" x14ac:dyDescent="0.2">
      <c r="A135219" t="s">
        <v>115997</v>
      </c>
      <c r="B135219">
        <v>1999</v>
      </c>
      <c r="C135219">
        <v>100</v>
      </c>
    </row>
    <row r="135220" spans="1:3" x14ac:dyDescent="0.2">
      <c r="A135220" t="s">
        <v>115998</v>
      </c>
      <c r="B135220">
        <v>2008</v>
      </c>
      <c r="C135220">
        <v>88</v>
      </c>
    </row>
    <row r="135221" spans="1:3" x14ac:dyDescent="0.2">
      <c r="A135221" t="s">
        <v>115999</v>
      </c>
      <c r="B135221">
        <v>2010</v>
      </c>
      <c r="C135221">
        <v>104</v>
      </c>
    </row>
    <row r="135222" spans="1:3" x14ac:dyDescent="0.2">
      <c r="A135222" t="s">
        <v>116000</v>
      </c>
      <c r="B135222">
        <v>2016</v>
      </c>
      <c r="C135222">
        <v>93</v>
      </c>
    </row>
    <row r="135223" spans="1:3" x14ac:dyDescent="0.2">
      <c r="A135223" t="s">
        <v>116001</v>
      </c>
      <c r="B135223">
        <v>2016</v>
      </c>
      <c r="C135223">
        <v>90</v>
      </c>
    </row>
    <row r="135224" spans="1:3" x14ac:dyDescent="0.2">
      <c r="A135224" t="s">
        <v>116002</v>
      </c>
      <c r="B135224">
        <v>2016</v>
      </c>
      <c r="C135224">
        <v>95</v>
      </c>
    </row>
    <row r="135225" spans="1:3" x14ac:dyDescent="0.2">
      <c r="A135225" t="s">
        <v>116003</v>
      </c>
      <c r="B135225">
        <v>2013</v>
      </c>
      <c r="C135225">
        <v>70</v>
      </c>
    </row>
    <row r="135226" spans="1:3" x14ac:dyDescent="0.2">
      <c r="A135226" t="s">
        <v>116004</v>
      </c>
      <c r="B135226">
        <v>2003</v>
      </c>
      <c r="C135226">
        <v>68</v>
      </c>
    </row>
    <row r="135227" spans="1:3" x14ac:dyDescent="0.2">
      <c r="A135227" t="s">
        <v>116005</v>
      </c>
      <c r="B135227">
        <v>2008</v>
      </c>
      <c r="C135227">
        <v>100</v>
      </c>
    </row>
    <row r="135228" spans="1:3" x14ac:dyDescent="0.2">
      <c r="A135228" t="s">
        <v>116006</v>
      </c>
      <c r="B135228">
        <v>2000</v>
      </c>
      <c r="C135228">
        <v>117</v>
      </c>
    </row>
    <row r="135229" spans="1:3" x14ac:dyDescent="0.2">
      <c r="A135229" t="s">
        <v>116007</v>
      </c>
      <c r="B135229">
        <v>2010</v>
      </c>
      <c r="C135229">
        <v>79</v>
      </c>
    </row>
    <row r="135230" spans="1:3" x14ac:dyDescent="0.2">
      <c r="A135230" t="s">
        <v>116008</v>
      </c>
      <c r="B135230">
        <v>2001</v>
      </c>
      <c r="C135230">
        <v>97</v>
      </c>
    </row>
    <row r="135231" spans="1:3" x14ac:dyDescent="0.2">
      <c r="A135231" t="s">
        <v>116009</v>
      </c>
      <c r="B135231">
        <v>1999</v>
      </c>
      <c r="C135231">
        <v>93</v>
      </c>
    </row>
    <row r="135232" spans="1:3" x14ac:dyDescent="0.2">
      <c r="A135232" t="s">
        <v>116010</v>
      </c>
      <c r="B135232">
        <v>2013</v>
      </c>
      <c r="C135232">
        <v>90</v>
      </c>
    </row>
    <row r="135233" spans="1:3" x14ac:dyDescent="0.2">
      <c r="A135233" t="s">
        <v>116011</v>
      </c>
      <c r="B135233">
        <v>2009</v>
      </c>
      <c r="C135233">
        <v>90</v>
      </c>
    </row>
    <row r="135234" spans="1:3" x14ac:dyDescent="0.2">
      <c r="A135234" t="s">
        <v>116012</v>
      </c>
      <c r="B135234">
        <v>2011</v>
      </c>
      <c r="C135234">
        <v>100</v>
      </c>
    </row>
    <row r="135235" spans="1:3" x14ac:dyDescent="0.2">
      <c r="A135235" t="s">
        <v>116013</v>
      </c>
      <c r="B135235">
        <v>2011</v>
      </c>
      <c r="C135235">
        <v>100</v>
      </c>
    </row>
    <row r="135236" spans="1:3" x14ac:dyDescent="0.2">
      <c r="A135236" t="s">
        <v>116014</v>
      </c>
      <c r="B135236">
        <v>2006</v>
      </c>
      <c r="C135236">
        <v>90</v>
      </c>
    </row>
    <row r="135237" spans="1:3" x14ac:dyDescent="0.2">
      <c r="A135237" t="s">
        <v>116015</v>
      </c>
      <c r="B135237">
        <v>2009</v>
      </c>
      <c r="C135237">
        <v>100</v>
      </c>
    </row>
    <row r="135238" spans="1:3" x14ac:dyDescent="0.2">
      <c r="A135238" t="s">
        <v>116016</v>
      </c>
      <c r="B135238">
        <v>1916</v>
      </c>
      <c r="C135238">
        <v>50</v>
      </c>
    </row>
    <row r="135239" spans="1:3" x14ac:dyDescent="0.2">
      <c r="A135239" t="s">
        <v>116017</v>
      </c>
      <c r="B135239">
        <v>2004</v>
      </c>
      <c r="C135239">
        <v>120</v>
      </c>
    </row>
    <row r="135240" spans="1:3" x14ac:dyDescent="0.2">
      <c r="A135240" t="s">
        <v>116018</v>
      </c>
      <c r="B135240">
        <v>2016</v>
      </c>
      <c r="C135240">
        <v>60</v>
      </c>
    </row>
    <row r="135241" spans="1:3" x14ac:dyDescent="0.2">
      <c r="A135241" t="s">
        <v>116019</v>
      </c>
      <c r="B135241">
        <v>2011</v>
      </c>
      <c r="C135241">
        <v>93</v>
      </c>
    </row>
    <row r="135242" spans="1:3" x14ac:dyDescent="0.2">
      <c r="A135242" t="s">
        <v>116020</v>
      </c>
      <c r="B135242">
        <v>1994</v>
      </c>
      <c r="C135242">
        <v>96</v>
      </c>
    </row>
    <row r="135243" spans="1:3" x14ac:dyDescent="0.2">
      <c r="A135243" t="s">
        <v>116020</v>
      </c>
      <c r="B135243">
        <v>2011</v>
      </c>
      <c r="C135243">
        <v>92</v>
      </c>
    </row>
    <row r="135244" spans="1:3" x14ac:dyDescent="0.2">
      <c r="A135244" t="s">
        <v>116021</v>
      </c>
      <c r="B135244">
        <v>2014</v>
      </c>
      <c r="C135244">
        <v>102</v>
      </c>
    </row>
    <row r="135245" spans="1:3" x14ac:dyDescent="0.2">
      <c r="A135245" t="s">
        <v>116022</v>
      </c>
      <c r="B135245">
        <v>2014</v>
      </c>
      <c r="C135245">
        <v>77</v>
      </c>
    </row>
    <row r="135246" spans="1:3" x14ac:dyDescent="0.2">
      <c r="A135246" t="s">
        <v>116023</v>
      </c>
      <c r="B135246">
        <v>2016</v>
      </c>
      <c r="C135246">
        <v>90</v>
      </c>
    </row>
    <row r="135247" spans="1:3" x14ac:dyDescent="0.2">
      <c r="A135247" t="s">
        <v>116024</v>
      </c>
      <c r="B135247">
        <v>2014</v>
      </c>
      <c r="C135247">
        <v>88</v>
      </c>
    </row>
    <row r="135248" spans="1:3" x14ac:dyDescent="0.2">
      <c r="A135248" t="s">
        <v>116025</v>
      </c>
      <c r="B135248">
        <v>2010</v>
      </c>
      <c r="C135248">
        <v>85</v>
      </c>
    </row>
    <row r="135249" spans="1:3" x14ac:dyDescent="0.2">
      <c r="A135249" t="s">
        <v>116026</v>
      </c>
      <c r="B135249">
        <v>1950</v>
      </c>
      <c r="C135249">
        <v>112</v>
      </c>
    </row>
    <row r="135250" spans="1:3" x14ac:dyDescent="0.2">
      <c r="A135250" t="s">
        <v>116027</v>
      </c>
      <c r="B135250">
        <v>1972</v>
      </c>
      <c r="C135250">
        <v>83</v>
      </c>
    </row>
    <row r="135251" spans="1:3" x14ac:dyDescent="0.2">
      <c r="A135251" t="s">
        <v>116027</v>
      </c>
      <c r="B135251">
        <v>1972</v>
      </c>
      <c r="C135251">
        <v>99</v>
      </c>
    </row>
    <row r="135252" spans="1:3" x14ac:dyDescent="0.2">
      <c r="A135252" t="s">
        <v>116028</v>
      </c>
      <c r="B135252">
        <v>1985</v>
      </c>
      <c r="C135252">
        <v>92</v>
      </c>
    </row>
    <row r="135253" spans="1:3" x14ac:dyDescent="0.2">
      <c r="A135253" t="s">
        <v>116029</v>
      </c>
      <c r="B135253">
        <v>1990</v>
      </c>
      <c r="C135253">
        <v>91</v>
      </c>
    </row>
    <row r="135254" spans="1:3" x14ac:dyDescent="0.2">
      <c r="A135254" t="s">
        <v>116029</v>
      </c>
      <c r="B135254">
        <v>2007</v>
      </c>
      <c r="C135254">
        <v>111</v>
      </c>
    </row>
    <row r="135255" spans="1:3" x14ac:dyDescent="0.2">
      <c r="A135255" t="s">
        <v>116030</v>
      </c>
      <c r="B135255">
        <v>1969</v>
      </c>
      <c r="C135255">
        <v>110</v>
      </c>
    </row>
    <row r="135256" spans="1:3" x14ac:dyDescent="0.2">
      <c r="A135256" t="s">
        <v>116031</v>
      </c>
      <c r="B135256">
        <v>2007</v>
      </c>
      <c r="C135256">
        <v>160</v>
      </c>
    </row>
    <row r="135257" spans="1:3" x14ac:dyDescent="0.2">
      <c r="A135257" t="s">
        <v>116032</v>
      </c>
      <c r="B135257">
        <v>2004</v>
      </c>
      <c r="C135257">
        <v>95</v>
      </c>
    </row>
    <row r="135258" spans="1:3" x14ac:dyDescent="0.2">
      <c r="A135258" t="s">
        <v>116033</v>
      </c>
      <c r="B135258">
        <v>1972</v>
      </c>
      <c r="C135258">
        <v>106</v>
      </c>
    </row>
    <row r="135259" spans="1:3" x14ac:dyDescent="0.2">
      <c r="A135259" t="s">
        <v>116033</v>
      </c>
      <c r="B135259">
        <v>1972</v>
      </c>
      <c r="C135259">
        <v>103</v>
      </c>
    </row>
    <row r="135260" spans="1:3" x14ac:dyDescent="0.2">
      <c r="A135260" t="s">
        <v>116034</v>
      </c>
      <c r="B135260">
        <v>1996</v>
      </c>
      <c r="C135260">
        <v>85</v>
      </c>
    </row>
    <row r="135261" spans="1:3" x14ac:dyDescent="0.2">
      <c r="A135261" t="s">
        <v>116034</v>
      </c>
      <c r="B135261">
        <v>2014</v>
      </c>
      <c r="C135261">
        <v>93</v>
      </c>
    </row>
    <row r="135262" spans="1:3" x14ac:dyDescent="0.2">
      <c r="A135262" t="s">
        <v>116035</v>
      </c>
      <c r="B135262">
        <v>1997</v>
      </c>
      <c r="C135262">
        <v>111</v>
      </c>
    </row>
    <row r="135263" spans="1:3" x14ac:dyDescent="0.2">
      <c r="A135263" t="s">
        <v>116035</v>
      </c>
      <c r="B135263">
        <v>1997</v>
      </c>
      <c r="C135263">
        <v>115</v>
      </c>
    </row>
    <row r="135264" spans="1:3" x14ac:dyDescent="0.2">
      <c r="A135264" t="s">
        <v>116035</v>
      </c>
      <c r="B135264">
        <v>2012</v>
      </c>
      <c r="C135264">
        <v>92</v>
      </c>
    </row>
    <row r="135265" spans="1:3" x14ac:dyDescent="0.2">
      <c r="A135265" t="s">
        <v>116036</v>
      </c>
      <c r="B135265">
        <v>1985</v>
      </c>
      <c r="C135265">
        <v>115</v>
      </c>
    </row>
    <row r="135266" spans="1:3" x14ac:dyDescent="0.2">
      <c r="A135266" t="s">
        <v>116037</v>
      </c>
      <c r="B135266">
        <v>1997</v>
      </c>
      <c r="C135266">
        <v>116</v>
      </c>
    </row>
    <row r="135267" spans="1:3" x14ac:dyDescent="0.2">
      <c r="A135267" t="s">
        <v>116038</v>
      </c>
      <c r="B135267">
        <v>2009</v>
      </c>
      <c r="C135267">
        <v>100</v>
      </c>
    </row>
    <row r="135268" spans="1:3" x14ac:dyDescent="0.2">
      <c r="A135268" t="s">
        <v>116039</v>
      </c>
      <c r="B135268">
        <v>1996</v>
      </c>
      <c r="C135268">
        <v>114</v>
      </c>
    </row>
    <row r="135269" spans="1:3" x14ac:dyDescent="0.2">
      <c r="A135269" t="s">
        <v>116040</v>
      </c>
      <c r="B135269">
        <v>1950</v>
      </c>
      <c r="C135269">
        <v>85</v>
      </c>
    </row>
    <row r="135270" spans="1:3" x14ac:dyDescent="0.2">
      <c r="A135270" t="s">
        <v>116041</v>
      </c>
      <c r="B135270">
        <v>1957</v>
      </c>
      <c r="C135270">
        <v>62</v>
      </c>
    </row>
    <row r="135271" spans="1:3" x14ac:dyDescent="0.2">
      <c r="A135271" t="s">
        <v>116042</v>
      </c>
      <c r="B135271">
        <v>1978</v>
      </c>
      <c r="C135271">
        <v>85</v>
      </c>
    </row>
    <row r="135272" spans="1:3" x14ac:dyDescent="0.2">
      <c r="A135272" t="s">
        <v>116043</v>
      </c>
      <c r="B135272">
        <v>1968</v>
      </c>
      <c r="C135272">
        <v>91</v>
      </c>
    </row>
    <row r="135273" spans="1:3" x14ac:dyDescent="0.2">
      <c r="A135273" t="s">
        <v>116044</v>
      </c>
      <c r="B135273">
        <v>1975</v>
      </c>
      <c r="C135273">
        <v>96</v>
      </c>
    </row>
    <row r="135274" spans="1:3" x14ac:dyDescent="0.2">
      <c r="A135274" t="s">
        <v>116045</v>
      </c>
      <c r="B135274">
        <v>1975</v>
      </c>
      <c r="C135274">
        <v>96</v>
      </c>
    </row>
    <row r="135275" spans="1:3" x14ac:dyDescent="0.2">
      <c r="A135275" t="s">
        <v>116046</v>
      </c>
      <c r="B135275">
        <v>2006</v>
      </c>
      <c r="C135275">
        <v>104</v>
      </c>
    </row>
    <row r="135276" spans="1:3" x14ac:dyDescent="0.2">
      <c r="A135276" t="s">
        <v>116047</v>
      </c>
      <c r="B135276">
        <v>1999</v>
      </c>
      <c r="C135276">
        <v>109</v>
      </c>
    </row>
    <row r="135277" spans="1:3" x14ac:dyDescent="0.2">
      <c r="A135277" t="s">
        <v>116048</v>
      </c>
      <c r="B135277">
        <v>2012</v>
      </c>
      <c r="C135277">
        <v>118</v>
      </c>
    </row>
    <row r="135278" spans="1:3" x14ac:dyDescent="0.2">
      <c r="A135278" t="s">
        <v>116049</v>
      </c>
      <c r="B135278">
        <v>2000</v>
      </c>
      <c r="C135278">
        <v>99</v>
      </c>
    </row>
    <row r="135279" spans="1:3" x14ac:dyDescent="0.2">
      <c r="A135279" t="s">
        <v>116050</v>
      </c>
      <c r="B135279">
        <v>2015</v>
      </c>
      <c r="C135279">
        <v>80</v>
      </c>
    </row>
    <row r="135280" spans="1:3" x14ac:dyDescent="0.2">
      <c r="A135280" t="s">
        <v>116051</v>
      </c>
      <c r="B135280">
        <v>2013</v>
      </c>
      <c r="C135280">
        <v>90</v>
      </c>
    </row>
    <row r="135281" spans="1:3" x14ac:dyDescent="0.2">
      <c r="A135281" t="s">
        <v>116052</v>
      </c>
      <c r="B135281">
        <v>1952</v>
      </c>
      <c r="C135281">
        <v>85</v>
      </c>
    </row>
    <row r="135282" spans="1:3" x14ac:dyDescent="0.2">
      <c r="A135282" t="s">
        <v>116053</v>
      </c>
      <c r="B135282">
        <v>1954</v>
      </c>
      <c r="C135282">
        <v>86</v>
      </c>
    </row>
    <row r="135283" spans="1:3" x14ac:dyDescent="0.2">
      <c r="A135283" t="s">
        <v>116054</v>
      </c>
      <c r="B135283">
        <v>1959</v>
      </c>
      <c r="C135283">
        <v>72</v>
      </c>
    </row>
    <row r="135284" spans="1:3" x14ac:dyDescent="0.2">
      <c r="A135284" t="s">
        <v>116055</v>
      </c>
      <c r="B135284">
        <v>2000</v>
      </c>
      <c r="C135284">
        <v>105</v>
      </c>
    </row>
    <row r="135285" spans="1:3" x14ac:dyDescent="0.2">
      <c r="A135285" t="s">
        <v>116056</v>
      </c>
      <c r="B135285">
        <v>2015</v>
      </c>
      <c r="C135285">
        <v>109</v>
      </c>
    </row>
    <row r="135286" spans="1:3" x14ac:dyDescent="0.2">
      <c r="A135286" t="s">
        <v>116056</v>
      </c>
      <c r="B135286">
        <v>2016</v>
      </c>
      <c r="C135286">
        <v>108</v>
      </c>
    </row>
    <row r="135287" spans="1:3" x14ac:dyDescent="0.2">
      <c r="A135287" t="s">
        <v>116057</v>
      </c>
      <c r="B135287">
        <v>2012</v>
      </c>
      <c r="C135287">
        <v>102</v>
      </c>
    </row>
    <row r="135288" spans="1:3" x14ac:dyDescent="0.2">
      <c r="A135288" t="s">
        <v>116058</v>
      </c>
      <c r="B135288">
        <v>1994</v>
      </c>
      <c r="C135288">
        <v>93</v>
      </c>
    </row>
    <row r="135289" spans="1:3" x14ac:dyDescent="0.2">
      <c r="A135289" t="s">
        <v>116059</v>
      </c>
      <c r="B135289">
        <v>2011</v>
      </c>
      <c r="C135289">
        <v>75</v>
      </c>
    </row>
    <row r="135290" spans="1:3" x14ac:dyDescent="0.2">
      <c r="A135290" t="s">
        <v>116060</v>
      </c>
      <c r="B135290">
        <v>2013</v>
      </c>
      <c r="C135290">
        <v>116</v>
      </c>
    </row>
    <row r="135291" spans="1:3" x14ac:dyDescent="0.2">
      <c r="A135291" t="s">
        <v>116061</v>
      </c>
      <c r="B135291">
        <v>1980</v>
      </c>
      <c r="C135291">
        <v>91</v>
      </c>
    </row>
    <row r="135292" spans="1:3" x14ac:dyDescent="0.2">
      <c r="A135292" t="s">
        <v>116061</v>
      </c>
      <c r="B135292">
        <v>1980</v>
      </c>
      <c r="C135292">
        <v>101</v>
      </c>
    </row>
    <row r="135293" spans="1:3" x14ac:dyDescent="0.2">
      <c r="A135293" t="s">
        <v>116061</v>
      </c>
      <c r="B135293">
        <v>2010</v>
      </c>
      <c r="C135293">
        <v>73</v>
      </c>
    </row>
    <row r="135294" spans="1:3" x14ac:dyDescent="0.2">
      <c r="A135294" t="s">
        <v>116062</v>
      </c>
      <c r="B135294">
        <v>2009</v>
      </c>
      <c r="C135294">
        <v>85</v>
      </c>
    </row>
    <row r="135295" spans="1:3" x14ac:dyDescent="0.2">
      <c r="A135295" t="s">
        <v>116063</v>
      </c>
      <c r="B135295">
        <v>2001</v>
      </c>
      <c r="C135295">
        <v>100</v>
      </c>
    </row>
    <row r="135296" spans="1:3" x14ac:dyDescent="0.2">
      <c r="A135296" t="s">
        <v>116064</v>
      </c>
      <c r="B135296">
        <v>2015</v>
      </c>
      <c r="C135296">
        <v>83</v>
      </c>
    </row>
    <row r="135297" spans="1:3" x14ac:dyDescent="0.2">
      <c r="A135297" t="s">
        <v>116065</v>
      </c>
      <c r="B135297">
        <v>1926</v>
      </c>
      <c r="C135297">
        <v>70</v>
      </c>
    </row>
    <row r="135298" spans="1:3" x14ac:dyDescent="0.2">
      <c r="A135298" t="s">
        <v>116066</v>
      </c>
      <c r="B135298">
        <v>1927</v>
      </c>
      <c r="C135298">
        <v>60</v>
      </c>
    </row>
    <row r="135299" spans="1:3" x14ac:dyDescent="0.2">
      <c r="A135299" t="s">
        <v>116067</v>
      </c>
      <c r="B135299">
        <v>2014</v>
      </c>
      <c r="C135299">
        <v>95</v>
      </c>
    </row>
    <row r="135300" spans="1:3" x14ac:dyDescent="0.2">
      <c r="A135300" t="s">
        <v>116068</v>
      </c>
      <c r="B135300">
        <v>1984</v>
      </c>
      <c r="C135300">
        <v>129</v>
      </c>
    </row>
    <row r="135301" spans="1:3" x14ac:dyDescent="0.2">
      <c r="A135301" t="s">
        <v>116069</v>
      </c>
      <c r="B135301">
        <v>1986</v>
      </c>
      <c r="C135301">
        <v>90</v>
      </c>
    </row>
    <row r="135302" spans="1:3" x14ac:dyDescent="0.2">
      <c r="A135302" t="s">
        <v>116070</v>
      </c>
      <c r="B135302">
        <v>2008</v>
      </c>
      <c r="C135302">
        <v>80</v>
      </c>
    </row>
    <row r="135303" spans="1:3" x14ac:dyDescent="0.2">
      <c r="A135303" t="s">
        <v>116071</v>
      </c>
      <c r="B135303">
        <v>1999</v>
      </c>
      <c r="C135303">
        <v>77</v>
      </c>
    </row>
    <row r="135304" spans="1:3" x14ac:dyDescent="0.2">
      <c r="A135304" t="s">
        <v>116072</v>
      </c>
      <c r="B135304">
        <v>2015</v>
      </c>
      <c r="C135304">
        <v>97</v>
      </c>
    </row>
    <row r="135305" spans="1:3" x14ac:dyDescent="0.2">
      <c r="A135305" t="s">
        <v>116073</v>
      </c>
      <c r="B135305">
        <v>2016</v>
      </c>
      <c r="C135305">
        <v>99</v>
      </c>
    </row>
    <row r="135306" spans="1:3" x14ac:dyDescent="0.2">
      <c r="A135306" t="s">
        <v>116074</v>
      </c>
      <c r="B135306">
        <v>1999</v>
      </c>
      <c r="C135306">
        <v>110</v>
      </c>
    </row>
    <row r="135307" spans="1:3" x14ac:dyDescent="0.2">
      <c r="A135307" t="s">
        <v>116075</v>
      </c>
      <c r="B135307">
        <v>1919</v>
      </c>
      <c r="C135307">
        <v>50</v>
      </c>
    </row>
    <row r="135308" spans="1:3" x14ac:dyDescent="0.2">
      <c r="A135308" t="s">
        <v>116076</v>
      </c>
      <c r="B135308">
        <v>1931</v>
      </c>
      <c r="C135308">
        <v>72</v>
      </c>
    </row>
    <row r="135309" spans="1:3" x14ac:dyDescent="0.2">
      <c r="A135309" t="s">
        <v>116076</v>
      </c>
      <c r="B135309">
        <v>1933</v>
      </c>
      <c r="C135309">
        <v>79</v>
      </c>
    </row>
    <row r="135310" spans="1:3" x14ac:dyDescent="0.2">
      <c r="A135310" t="s">
        <v>116077</v>
      </c>
      <c r="B135310">
        <v>1950</v>
      </c>
      <c r="C135310">
        <v>90</v>
      </c>
    </row>
    <row r="135311" spans="1:3" x14ac:dyDescent="0.2">
      <c r="A135311" t="s">
        <v>116077</v>
      </c>
      <c r="B135311">
        <v>1998</v>
      </c>
      <c r="C135311">
        <v>89</v>
      </c>
    </row>
    <row r="135312" spans="1:3" x14ac:dyDescent="0.2">
      <c r="A135312" t="s">
        <v>116077</v>
      </c>
      <c r="B135312">
        <v>2012</v>
      </c>
      <c r="C135312">
        <v>143</v>
      </c>
    </row>
    <row r="135313" spans="1:3" x14ac:dyDescent="0.2">
      <c r="A135313" t="s">
        <v>116078</v>
      </c>
      <c r="B135313">
        <v>1982</v>
      </c>
      <c r="C135313">
        <v>100</v>
      </c>
    </row>
    <row r="135314" spans="1:3" x14ac:dyDescent="0.2">
      <c r="A135314" t="s">
        <v>116079</v>
      </c>
      <c r="B135314">
        <v>1914</v>
      </c>
      <c r="C135314">
        <v>78</v>
      </c>
    </row>
    <row r="135315" spans="1:3" x14ac:dyDescent="0.2">
      <c r="A135315" t="s">
        <v>116080</v>
      </c>
      <c r="B135315">
        <v>1936</v>
      </c>
      <c r="C135315">
        <v>64</v>
      </c>
    </row>
    <row r="135316" spans="1:3" x14ac:dyDescent="0.2">
      <c r="A135316" t="s">
        <v>116081</v>
      </c>
      <c r="B135316">
        <v>1928</v>
      </c>
      <c r="C135316">
        <v>60</v>
      </c>
    </row>
    <row r="135317" spans="1:3" x14ac:dyDescent="0.2">
      <c r="A135317" t="s">
        <v>116081</v>
      </c>
      <c r="B135317">
        <v>1943</v>
      </c>
      <c r="C135317">
        <v>55</v>
      </c>
    </row>
    <row r="135318" spans="1:3" x14ac:dyDescent="0.2">
      <c r="A135318" t="s">
        <v>116082</v>
      </c>
      <c r="B135318">
        <v>2015</v>
      </c>
      <c r="C135318">
        <v>48</v>
      </c>
    </row>
    <row r="135319" spans="1:3" x14ac:dyDescent="0.2">
      <c r="A135319" t="s">
        <v>116083</v>
      </c>
      <c r="B135319">
        <v>1917</v>
      </c>
      <c r="C135319">
        <v>50</v>
      </c>
    </row>
    <row r="135320" spans="1:3" x14ac:dyDescent="0.2">
      <c r="A135320" t="s">
        <v>116084</v>
      </c>
      <c r="B135320">
        <v>2005</v>
      </c>
      <c r="C135320">
        <v>85</v>
      </c>
    </row>
    <row r="135321" spans="1:3" x14ac:dyDescent="0.2">
      <c r="A135321" t="s">
        <v>116085</v>
      </c>
      <c r="B135321">
        <v>2012</v>
      </c>
      <c r="C135321">
        <v>96</v>
      </c>
    </row>
    <row r="135322" spans="1:3" x14ac:dyDescent="0.2">
      <c r="A135322" t="s">
        <v>116086</v>
      </c>
      <c r="B135322">
        <v>1929</v>
      </c>
      <c r="C135322">
        <v>75</v>
      </c>
    </row>
    <row r="135323" spans="1:3" x14ac:dyDescent="0.2">
      <c r="A135323" t="s">
        <v>116086</v>
      </c>
      <c r="B135323">
        <v>1985</v>
      </c>
      <c r="C135323">
        <v>96</v>
      </c>
    </row>
    <row r="135324" spans="1:3" x14ac:dyDescent="0.2">
      <c r="A135324" t="s">
        <v>116086</v>
      </c>
      <c r="B135324">
        <v>2004</v>
      </c>
      <c r="C135324">
        <v>170</v>
      </c>
    </row>
    <row r="135325" spans="1:3" x14ac:dyDescent="0.2">
      <c r="A135325" t="s">
        <v>116087</v>
      </c>
      <c r="B135325">
        <v>2009</v>
      </c>
      <c r="C135325">
        <v>86</v>
      </c>
    </row>
    <row r="135326" spans="1:3" x14ac:dyDescent="0.2">
      <c r="A135326" t="s">
        <v>116087</v>
      </c>
      <c r="B135326">
        <v>2012</v>
      </c>
      <c r="C135326">
        <v>81</v>
      </c>
    </row>
    <row r="135327" spans="1:3" x14ac:dyDescent="0.2">
      <c r="A135327" t="s">
        <v>116088</v>
      </c>
      <c r="B135327">
        <v>1928</v>
      </c>
      <c r="C135327">
        <v>90</v>
      </c>
    </row>
    <row r="135328" spans="1:3" x14ac:dyDescent="0.2">
      <c r="A135328" t="s">
        <v>116088</v>
      </c>
      <c r="B135328">
        <v>1938</v>
      </c>
      <c r="C135328">
        <v>64</v>
      </c>
    </row>
    <row r="135329" spans="1:3" x14ac:dyDescent="0.2">
      <c r="A135329" t="s">
        <v>116088</v>
      </c>
      <c r="B135329">
        <v>1980</v>
      </c>
      <c r="C135329">
        <v>105</v>
      </c>
    </row>
    <row r="135330" spans="1:3" x14ac:dyDescent="0.2">
      <c r="A135330" t="s">
        <v>116088</v>
      </c>
      <c r="B135330">
        <v>1980</v>
      </c>
      <c r="C135330">
        <v>101</v>
      </c>
    </row>
    <row r="135331" spans="1:3" x14ac:dyDescent="0.2">
      <c r="A135331" t="s">
        <v>116088</v>
      </c>
      <c r="B135331">
        <v>1980</v>
      </c>
      <c r="C135331">
        <v>101</v>
      </c>
    </row>
    <row r="135332" spans="1:3" x14ac:dyDescent="0.2">
      <c r="A135332" t="s">
        <v>116089</v>
      </c>
      <c r="B135332">
        <v>2010</v>
      </c>
      <c r="C135332">
        <v>83</v>
      </c>
    </row>
    <row r="135333" spans="1:3" x14ac:dyDescent="0.2">
      <c r="A135333" t="s">
        <v>116088</v>
      </c>
      <c r="B135333">
        <v>2011</v>
      </c>
      <c r="C135333">
        <v>107</v>
      </c>
    </row>
    <row r="135334" spans="1:3" x14ac:dyDescent="0.2">
      <c r="A135334" t="s">
        <v>116090</v>
      </c>
      <c r="B135334">
        <v>2016</v>
      </c>
      <c r="C135334">
        <v>6</v>
      </c>
    </row>
    <row r="135335" spans="1:3" x14ac:dyDescent="0.2">
      <c r="A135335" t="s">
        <v>116091</v>
      </c>
      <c r="B135335">
        <v>1976</v>
      </c>
      <c r="C135335">
        <v>106</v>
      </c>
    </row>
    <row r="135336" spans="1:3" x14ac:dyDescent="0.2">
      <c r="A135336" t="s">
        <v>116092</v>
      </c>
      <c r="B135336">
        <v>1999</v>
      </c>
      <c r="C135336">
        <v>93</v>
      </c>
    </row>
    <row r="135337" spans="1:3" x14ac:dyDescent="0.2">
      <c r="A135337" t="s">
        <v>116093</v>
      </c>
      <c r="B135337">
        <v>1935</v>
      </c>
      <c r="C135337">
        <v>57</v>
      </c>
    </row>
    <row r="135338" spans="1:3" x14ac:dyDescent="0.2">
      <c r="A135338" t="s">
        <v>116094</v>
      </c>
      <c r="B135338">
        <v>2008</v>
      </c>
      <c r="C135338">
        <v>93</v>
      </c>
    </row>
    <row r="135339" spans="1:3" x14ac:dyDescent="0.2">
      <c r="A135339" t="s">
        <v>116095</v>
      </c>
      <c r="B135339">
        <v>1925</v>
      </c>
      <c r="C135339">
        <v>60</v>
      </c>
    </row>
    <row r="135340" spans="1:3" x14ac:dyDescent="0.2">
      <c r="A135340" t="s">
        <v>116095</v>
      </c>
      <c r="B135340">
        <v>1929</v>
      </c>
      <c r="C135340">
        <v>80</v>
      </c>
    </row>
    <row r="135341" spans="1:3" x14ac:dyDescent="0.2">
      <c r="A135341" t="s">
        <v>116095</v>
      </c>
      <c r="B135341">
        <v>1937</v>
      </c>
      <c r="C135341">
        <v>91</v>
      </c>
    </row>
    <row r="135342" spans="1:3" x14ac:dyDescent="0.2">
      <c r="A135342" t="s">
        <v>116096</v>
      </c>
      <c r="B135342">
        <v>2010</v>
      </c>
      <c r="C135342">
        <v>82</v>
      </c>
    </row>
    <row r="135343" spans="1:3" x14ac:dyDescent="0.2">
      <c r="A135343" t="s">
        <v>116097</v>
      </c>
      <c r="B135343">
        <v>2013</v>
      </c>
      <c r="C135343">
        <v>113</v>
      </c>
    </row>
    <row r="135344" spans="1:3" x14ac:dyDescent="0.2">
      <c r="A135344" t="s">
        <v>116098</v>
      </c>
      <c r="B135344">
        <v>2016</v>
      </c>
      <c r="C135344">
        <v>117</v>
      </c>
    </row>
    <row r="135345" spans="1:3" x14ac:dyDescent="0.2">
      <c r="A135345" t="s">
        <v>116099</v>
      </c>
      <c r="B135345">
        <v>2014</v>
      </c>
      <c r="C135345">
        <v>93</v>
      </c>
    </row>
    <row r="135346" spans="1:3" x14ac:dyDescent="0.2">
      <c r="A135346" t="s">
        <v>116100</v>
      </c>
      <c r="B135346">
        <v>1992</v>
      </c>
      <c r="C135346">
        <v>115</v>
      </c>
    </row>
    <row r="135347" spans="1:3" x14ac:dyDescent="0.2">
      <c r="A135347" t="s">
        <v>116100</v>
      </c>
      <c r="B135347">
        <v>1992</v>
      </c>
      <c r="C135347">
        <v>115</v>
      </c>
    </row>
    <row r="135348" spans="1:3" x14ac:dyDescent="0.2">
      <c r="A135348" t="s">
        <v>116101</v>
      </c>
      <c r="B135348">
        <v>1948</v>
      </c>
      <c r="C135348">
        <v>106</v>
      </c>
    </row>
    <row r="135349" spans="1:3" x14ac:dyDescent="0.2">
      <c r="A135349" t="s">
        <v>116102</v>
      </c>
      <c r="B135349">
        <v>1917</v>
      </c>
      <c r="C135349">
        <v>50</v>
      </c>
    </row>
    <row r="135350" spans="1:3" x14ac:dyDescent="0.2">
      <c r="A135350" t="s">
        <v>116103</v>
      </c>
      <c r="B135350">
        <v>1973</v>
      </c>
      <c r="C135350">
        <v>84</v>
      </c>
    </row>
    <row r="135351" spans="1:3" x14ac:dyDescent="0.2">
      <c r="A135351" t="s">
        <v>116103</v>
      </c>
      <c r="B135351">
        <v>1973</v>
      </c>
      <c r="C135351">
        <v>89</v>
      </c>
    </row>
    <row r="135352" spans="1:3" x14ac:dyDescent="0.2">
      <c r="A135352" t="s">
        <v>116104</v>
      </c>
      <c r="B135352">
        <v>1928</v>
      </c>
      <c r="C135352">
        <v>70</v>
      </c>
    </row>
    <row r="135353" spans="1:3" x14ac:dyDescent="0.2">
      <c r="A135353" t="s">
        <v>116105</v>
      </c>
      <c r="B135353">
        <v>1993</v>
      </c>
      <c r="C135353">
        <v>90</v>
      </c>
    </row>
    <row r="135354" spans="1:3" x14ac:dyDescent="0.2">
      <c r="A135354" t="s">
        <v>116106</v>
      </c>
      <c r="B135354">
        <v>2008</v>
      </c>
      <c r="C135354">
        <v>87</v>
      </c>
    </row>
    <row r="135355" spans="1:3" x14ac:dyDescent="0.2">
      <c r="A135355" t="s">
        <v>116107</v>
      </c>
      <c r="B135355">
        <v>1970</v>
      </c>
      <c r="C135355">
        <v>109</v>
      </c>
    </row>
    <row r="135356" spans="1:3" x14ac:dyDescent="0.2">
      <c r="A135356" t="s">
        <v>116108</v>
      </c>
      <c r="B135356">
        <v>2016</v>
      </c>
      <c r="C135356">
        <v>12</v>
      </c>
    </row>
    <row r="135357" spans="1:3" x14ac:dyDescent="0.2">
      <c r="A135357" t="s">
        <v>116109</v>
      </c>
      <c r="B135357">
        <v>1956</v>
      </c>
      <c r="C135357">
        <v>96</v>
      </c>
    </row>
    <row r="135358" spans="1:3" x14ac:dyDescent="0.2">
      <c r="A135358" t="s">
        <v>116110</v>
      </c>
      <c r="B135358">
        <v>1995</v>
      </c>
      <c r="C135358">
        <v>94</v>
      </c>
    </row>
    <row r="135359" spans="1:3" x14ac:dyDescent="0.2">
      <c r="A135359" t="s">
        <v>116111</v>
      </c>
      <c r="B135359">
        <v>2012</v>
      </c>
      <c r="C135359">
        <v>95</v>
      </c>
    </row>
    <row r="135360" spans="1:3" x14ac:dyDescent="0.2">
      <c r="A135360" t="s">
        <v>116112</v>
      </c>
      <c r="B135360">
        <v>2015</v>
      </c>
      <c r="C135360">
        <v>75</v>
      </c>
    </row>
    <row r="135361" spans="1:3" x14ac:dyDescent="0.2">
      <c r="A135361" t="s">
        <v>116113</v>
      </c>
      <c r="B135361">
        <v>1969</v>
      </c>
      <c r="C135361">
        <v>75</v>
      </c>
    </row>
    <row r="135362" spans="1:3" x14ac:dyDescent="0.2">
      <c r="A135362" t="s">
        <v>116113</v>
      </c>
      <c r="B135362">
        <v>1995</v>
      </c>
      <c r="C135362">
        <v>90</v>
      </c>
    </row>
    <row r="135363" spans="1:3" x14ac:dyDescent="0.2">
      <c r="A135363" t="s">
        <v>116114</v>
      </c>
      <c r="B135363">
        <v>2007</v>
      </c>
      <c r="C135363">
        <v>88</v>
      </c>
    </row>
    <row r="135364" spans="1:3" x14ac:dyDescent="0.2">
      <c r="A135364" t="s">
        <v>116115</v>
      </c>
      <c r="B135364">
        <v>2002</v>
      </c>
      <c r="C135364">
        <v>90</v>
      </c>
    </row>
    <row r="135365" spans="1:3" x14ac:dyDescent="0.2">
      <c r="A135365" t="s">
        <v>116115</v>
      </c>
      <c r="B135365">
        <v>2010</v>
      </c>
      <c r="C135365">
        <v>85</v>
      </c>
    </row>
    <row r="135366" spans="1:3" x14ac:dyDescent="0.2">
      <c r="A135366" t="s">
        <v>116116</v>
      </c>
      <c r="B135366">
        <v>1999</v>
      </c>
      <c r="C135366">
        <v>101</v>
      </c>
    </row>
    <row r="135367" spans="1:3" x14ac:dyDescent="0.2">
      <c r="A135367" t="s">
        <v>116117</v>
      </c>
      <c r="B135367">
        <v>1922</v>
      </c>
      <c r="C135367">
        <v>70</v>
      </c>
    </row>
    <row r="135368" spans="1:3" x14ac:dyDescent="0.2">
      <c r="A135368" t="s">
        <v>116118</v>
      </c>
      <c r="B135368">
        <v>1931</v>
      </c>
      <c r="C135368">
        <v>90</v>
      </c>
    </row>
    <row r="135369" spans="1:3" x14ac:dyDescent="0.2">
      <c r="A135369" t="s">
        <v>116119</v>
      </c>
      <c r="B135369">
        <v>1929</v>
      </c>
      <c r="C135369">
        <v>66</v>
      </c>
    </row>
    <row r="135370" spans="1:3" x14ac:dyDescent="0.2">
      <c r="A135370" t="s">
        <v>116120</v>
      </c>
      <c r="B135370">
        <v>1957</v>
      </c>
      <c r="C135370">
        <v>92</v>
      </c>
    </row>
    <row r="135371" spans="1:3" x14ac:dyDescent="0.2">
      <c r="A135371" t="s">
        <v>116121</v>
      </c>
      <c r="B135371">
        <v>1947</v>
      </c>
      <c r="C135371">
        <v>95</v>
      </c>
    </row>
    <row r="135372" spans="1:3" x14ac:dyDescent="0.2">
      <c r="A135372" t="s">
        <v>116122</v>
      </c>
      <c r="B135372">
        <v>1927</v>
      </c>
      <c r="C135372">
        <v>56</v>
      </c>
    </row>
    <row r="135373" spans="1:3" x14ac:dyDescent="0.2">
      <c r="A135373" t="s">
        <v>116123</v>
      </c>
      <c r="B135373">
        <v>1946</v>
      </c>
      <c r="C135373">
        <v>88</v>
      </c>
    </row>
    <row r="135374" spans="1:3" x14ac:dyDescent="0.2">
      <c r="A135374" t="s">
        <v>116124</v>
      </c>
      <c r="B135374">
        <v>2014</v>
      </c>
      <c r="C135374">
        <v>108</v>
      </c>
    </row>
    <row r="135375" spans="1:3" x14ac:dyDescent="0.2">
      <c r="A135375" t="s">
        <v>116125</v>
      </c>
      <c r="B135375">
        <v>2010</v>
      </c>
      <c r="C135375">
        <v>104</v>
      </c>
    </row>
    <row r="135376" spans="1:3" x14ac:dyDescent="0.2">
      <c r="A135376" t="s">
        <v>116126</v>
      </c>
      <c r="B135376">
        <v>2012</v>
      </c>
      <c r="C135376">
        <v>48</v>
      </c>
    </row>
    <row r="135377" spans="1:3" x14ac:dyDescent="0.2">
      <c r="A135377" t="s">
        <v>116127</v>
      </c>
      <c r="B135377">
        <v>2011</v>
      </c>
      <c r="C135377">
        <v>91</v>
      </c>
    </row>
    <row r="135378" spans="1:3" x14ac:dyDescent="0.2">
      <c r="A135378" t="s">
        <v>116128</v>
      </c>
      <c r="B135378">
        <v>2014</v>
      </c>
      <c r="C135378">
        <v>104</v>
      </c>
    </row>
    <row r="135379" spans="1:3" x14ac:dyDescent="0.2">
      <c r="A135379" t="s">
        <v>116129</v>
      </c>
      <c r="B135379">
        <v>2007</v>
      </c>
      <c r="C135379">
        <v>83</v>
      </c>
    </row>
    <row r="135380" spans="1:3" x14ac:dyDescent="0.2">
      <c r="A135380" t="s">
        <v>116130</v>
      </c>
      <c r="B135380">
        <v>2016</v>
      </c>
      <c r="C135380">
        <v>118</v>
      </c>
    </row>
    <row r="135381" spans="1:3" x14ac:dyDescent="0.2">
      <c r="A135381" t="s">
        <v>116131</v>
      </c>
      <c r="B135381">
        <v>1932</v>
      </c>
      <c r="C135381">
        <v>45</v>
      </c>
    </row>
    <row r="135382" spans="1:3" x14ac:dyDescent="0.2">
      <c r="A135382" t="s">
        <v>116132</v>
      </c>
      <c r="B135382">
        <v>2015</v>
      </c>
      <c r="C135382">
        <v>90</v>
      </c>
    </row>
    <row r="135383" spans="1:3" x14ac:dyDescent="0.2">
      <c r="A135383" t="s">
        <v>116133</v>
      </c>
      <c r="B135383">
        <v>2015</v>
      </c>
      <c r="C135383">
        <v>90</v>
      </c>
    </row>
    <row r="135384" spans="1:3" x14ac:dyDescent="0.2">
      <c r="A135384" t="s">
        <v>116133</v>
      </c>
      <c r="B135384">
        <v>2015</v>
      </c>
      <c r="C135384">
        <v>87</v>
      </c>
    </row>
    <row r="135385" spans="1:3" x14ac:dyDescent="0.2">
      <c r="A135385" t="s">
        <v>116134</v>
      </c>
      <c r="B135385">
        <v>1925</v>
      </c>
      <c r="C135385">
        <v>60</v>
      </c>
    </row>
    <row r="135386" spans="1:3" x14ac:dyDescent="0.2">
      <c r="A135386" t="s">
        <v>116135</v>
      </c>
      <c r="B135386">
        <v>2009</v>
      </c>
      <c r="C135386">
        <v>122</v>
      </c>
    </row>
    <row r="135387" spans="1:3" x14ac:dyDescent="0.2">
      <c r="A135387" t="s">
        <v>116136</v>
      </c>
      <c r="B135387">
        <v>1949</v>
      </c>
      <c r="C135387">
        <v>85</v>
      </c>
    </row>
    <row r="135388" spans="1:3" x14ac:dyDescent="0.2">
      <c r="A135388" t="s">
        <v>116137</v>
      </c>
      <c r="B135388">
        <v>1923</v>
      </c>
      <c r="C135388">
        <v>70</v>
      </c>
    </row>
    <row r="135389" spans="1:3" x14ac:dyDescent="0.2">
      <c r="A135389" t="s">
        <v>116137</v>
      </c>
      <c r="B135389">
        <v>1930</v>
      </c>
      <c r="C135389">
        <v>77</v>
      </c>
    </row>
    <row r="135390" spans="1:3" x14ac:dyDescent="0.2">
      <c r="A135390" t="s">
        <v>116137</v>
      </c>
      <c r="B135390">
        <v>1941</v>
      </c>
      <c r="C135390">
        <v>70</v>
      </c>
    </row>
    <row r="135391" spans="1:3" x14ac:dyDescent="0.2">
      <c r="A135391" t="s">
        <v>116138</v>
      </c>
      <c r="B135391">
        <v>1937</v>
      </c>
      <c r="C135391">
        <v>89</v>
      </c>
    </row>
    <row r="135392" spans="1:3" x14ac:dyDescent="0.2">
      <c r="A135392" t="s">
        <v>116139</v>
      </c>
      <c r="B135392">
        <v>2015</v>
      </c>
      <c r="C135392">
        <v>95</v>
      </c>
    </row>
    <row r="135393" spans="1:3" x14ac:dyDescent="0.2">
      <c r="A135393" t="s">
        <v>116140</v>
      </c>
      <c r="B135393">
        <v>1976</v>
      </c>
      <c r="C135393">
        <v>102</v>
      </c>
    </row>
    <row r="135394" spans="1:3" x14ac:dyDescent="0.2">
      <c r="A135394" t="s">
        <v>116141</v>
      </c>
      <c r="B135394">
        <v>1978</v>
      </c>
      <c r="C135394">
        <v>91</v>
      </c>
    </row>
    <row r="135395" spans="1:3" x14ac:dyDescent="0.2">
      <c r="A135395" t="s">
        <v>116142</v>
      </c>
      <c r="B135395">
        <v>1977</v>
      </c>
      <c r="C135395">
        <v>100</v>
      </c>
    </row>
    <row r="135396" spans="1:3" x14ac:dyDescent="0.2">
      <c r="A135396" t="s">
        <v>116143</v>
      </c>
      <c r="B135396">
        <v>1930</v>
      </c>
      <c r="C135396">
        <v>70</v>
      </c>
    </row>
    <row r="135397" spans="1:3" x14ac:dyDescent="0.2">
      <c r="A135397" t="s">
        <v>116144</v>
      </c>
      <c r="B135397">
        <v>2011</v>
      </c>
      <c r="C135397">
        <v>89</v>
      </c>
    </row>
    <row r="135398" spans="1:3" x14ac:dyDescent="0.2">
      <c r="A135398" t="s">
        <v>116145</v>
      </c>
      <c r="B135398">
        <v>2012</v>
      </c>
      <c r="C135398">
        <v>50</v>
      </c>
    </row>
    <row r="135399" spans="1:3" x14ac:dyDescent="0.2">
      <c r="A135399" t="s">
        <v>116146</v>
      </c>
      <c r="B135399">
        <v>1956</v>
      </c>
      <c r="C135399">
        <v>129</v>
      </c>
    </row>
    <row r="135400" spans="1:3" x14ac:dyDescent="0.2">
      <c r="A135400" t="s">
        <v>116147</v>
      </c>
      <c r="B135400">
        <v>1931</v>
      </c>
      <c r="C135400">
        <v>68</v>
      </c>
    </row>
    <row r="135401" spans="1:3" x14ac:dyDescent="0.2">
      <c r="A135401" t="s">
        <v>116148</v>
      </c>
      <c r="B135401">
        <v>1952</v>
      </c>
      <c r="C135401">
        <v>118</v>
      </c>
    </row>
    <row r="135402" spans="1:3" x14ac:dyDescent="0.2">
      <c r="A135402" t="s">
        <v>116149</v>
      </c>
      <c r="B135402">
        <v>2002</v>
      </c>
      <c r="C135402">
        <v>103</v>
      </c>
    </row>
    <row r="135403" spans="1:3" x14ac:dyDescent="0.2">
      <c r="A135403" t="s">
        <v>116149</v>
      </c>
      <c r="B135403">
        <v>2015</v>
      </c>
      <c r="C135403">
        <v>92</v>
      </c>
    </row>
    <row r="135404" spans="1:3" x14ac:dyDescent="0.2">
      <c r="A135404" t="s">
        <v>116150</v>
      </c>
      <c r="B135404">
        <v>1957</v>
      </c>
      <c r="C135404">
        <v>74</v>
      </c>
    </row>
    <row r="135405" spans="1:3" x14ac:dyDescent="0.2">
      <c r="A135405" t="s">
        <v>116151</v>
      </c>
      <c r="B135405">
        <v>2014</v>
      </c>
      <c r="C135405">
        <v>99</v>
      </c>
    </row>
    <row r="135406" spans="1:3" x14ac:dyDescent="0.2">
      <c r="A135406" t="s">
        <v>116152</v>
      </c>
      <c r="B135406">
        <v>1958</v>
      </c>
      <c r="C135406">
        <v>85</v>
      </c>
    </row>
    <row r="135407" spans="1:3" x14ac:dyDescent="0.2">
      <c r="A135407" t="s">
        <v>116152</v>
      </c>
      <c r="B135407">
        <v>1958</v>
      </c>
      <c r="C135407">
        <v>83</v>
      </c>
    </row>
    <row r="135408" spans="1:3" x14ac:dyDescent="0.2">
      <c r="A135408" t="s">
        <v>116153</v>
      </c>
      <c r="B135408">
        <v>2014</v>
      </c>
      <c r="C135408">
        <v>128</v>
      </c>
    </row>
    <row r="135409" spans="1:3" x14ac:dyDescent="0.2">
      <c r="A135409" t="s">
        <v>116154</v>
      </c>
      <c r="B135409">
        <v>2005</v>
      </c>
      <c r="C135409">
        <v>90</v>
      </c>
    </row>
    <row r="135410" spans="1:3" x14ac:dyDescent="0.2">
      <c r="A135410" t="s">
        <v>116154</v>
      </c>
      <c r="B135410">
        <v>2014</v>
      </c>
      <c r="C135410">
        <v>108</v>
      </c>
    </row>
    <row r="135411" spans="1:3" x14ac:dyDescent="0.2">
      <c r="A135411" t="s">
        <v>116155</v>
      </c>
      <c r="B135411">
        <v>2000</v>
      </c>
      <c r="C135411">
        <v>90</v>
      </c>
    </row>
    <row r="135412" spans="1:3" x14ac:dyDescent="0.2">
      <c r="A135412" t="s">
        <v>116156</v>
      </c>
      <c r="B135412">
        <v>2002</v>
      </c>
      <c r="C135412">
        <v>85</v>
      </c>
    </row>
    <row r="135413" spans="1:3" x14ac:dyDescent="0.2">
      <c r="A135413" t="s">
        <v>116157</v>
      </c>
      <c r="B135413">
        <v>2011</v>
      </c>
      <c r="C135413">
        <v>110</v>
      </c>
    </row>
    <row r="135414" spans="1:3" x14ac:dyDescent="0.2">
      <c r="A135414" t="s">
        <v>116158</v>
      </c>
      <c r="B135414">
        <v>1921</v>
      </c>
      <c r="C135414">
        <v>50</v>
      </c>
    </row>
    <row r="135415" spans="1:3" x14ac:dyDescent="0.2">
      <c r="A135415" t="s">
        <v>116159</v>
      </c>
      <c r="B135415">
        <v>2007</v>
      </c>
      <c r="C135415">
        <v>58</v>
      </c>
    </row>
    <row r="135416" spans="1:3" x14ac:dyDescent="0.2">
      <c r="A135416" t="s">
        <v>116160</v>
      </c>
      <c r="B135416">
        <v>2011</v>
      </c>
      <c r="C135416">
        <v>88</v>
      </c>
    </row>
    <row r="135417" spans="1:3" x14ac:dyDescent="0.2">
      <c r="A135417" t="s">
        <v>116161</v>
      </c>
      <c r="B135417">
        <v>2007</v>
      </c>
      <c r="C135417">
        <v>86</v>
      </c>
    </row>
    <row r="135418" spans="1:3" x14ac:dyDescent="0.2">
      <c r="A135418" t="s">
        <v>116162</v>
      </c>
      <c r="B135418">
        <v>1963</v>
      </c>
      <c r="C135418">
        <v>84</v>
      </c>
    </row>
    <row r="135419" spans="1:3" x14ac:dyDescent="0.2">
      <c r="A135419" t="s">
        <v>116163</v>
      </c>
      <c r="B135419">
        <v>1926</v>
      </c>
      <c r="C135419">
        <v>87</v>
      </c>
    </row>
    <row r="135420" spans="1:3" x14ac:dyDescent="0.2">
      <c r="A135420" t="s">
        <v>116164</v>
      </c>
      <c r="B135420">
        <v>1972</v>
      </c>
      <c r="C135420">
        <v>90</v>
      </c>
    </row>
    <row r="135421" spans="1:3" x14ac:dyDescent="0.2">
      <c r="A135421" t="s">
        <v>116165</v>
      </c>
      <c r="B135421">
        <v>1970</v>
      </c>
      <c r="C135421">
        <v>121</v>
      </c>
    </row>
    <row r="135422" spans="1:3" x14ac:dyDescent="0.2">
      <c r="A135422" t="s">
        <v>116166</v>
      </c>
      <c r="B135422">
        <v>2010</v>
      </c>
      <c r="C135422">
        <v>75</v>
      </c>
    </row>
    <row r="135423" spans="1:3" x14ac:dyDescent="0.2">
      <c r="A135423" t="s">
        <v>116167</v>
      </c>
      <c r="B135423">
        <v>2010</v>
      </c>
      <c r="C135423">
        <v>98</v>
      </c>
    </row>
    <row r="135424" spans="1:3" x14ac:dyDescent="0.2">
      <c r="A135424" t="s">
        <v>116168</v>
      </c>
      <c r="B135424">
        <v>1982</v>
      </c>
      <c r="C135424">
        <v>105</v>
      </c>
    </row>
    <row r="135425" spans="1:3" x14ac:dyDescent="0.2">
      <c r="A135425" t="s">
        <v>116169</v>
      </c>
      <c r="B135425">
        <v>2005</v>
      </c>
      <c r="C135425">
        <v>112</v>
      </c>
    </row>
    <row r="135426" spans="1:3" x14ac:dyDescent="0.2">
      <c r="A135426" t="s">
        <v>116170</v>
      </c>
      <c r="B135426">
        <v>2005</v>
      </c>
      <c r="C135426">
        <v>99</v>
      </c>
    </row>
    <row r="135427" spans="1:3" x14ac:dyDescent="0.2">
      <c r="A135427" t="s">
        <v>116171</v>
      </c>
      <c r="B135427">
        <v>2015</v>
      </c>
      <c r="C135427">
        <v>75</v>
      </c>
    </row>
    <row r="135428" spans="1:3" x14ac:dyDescent="0.2">
      <c r="A135428" t="s">
        <v>116172</v>
      </c>
      <c r="B135428">
        <v>2014</v>
      </c>
      <c r="C135428">
        <v>52</v>
      </c>
    </row>
    <row r="135429" spans="1:3" x14ac:dyDescent="0.2">
      <c r="A135429" t="s">
        <v>116173</v>
      </c>
      <c r="B135429">
        <v>1967</v>
      </c>
      <c r="C135429">
        <v>102</v>
      </c>
    </row>
    <row r="135430" spans="1:3" x14ac:dyDescent="0.2">
      <c r="A135430" t="s">
        <v>116174</v>
      </c>
      <c r="B135430">
        <v>1992</v>
      </c>
      <c r="C135430">
        <v>52</v>
      </c>
    </row>
    <row r="135431" spans="1:3" x14ac:dyDescent="0.2">
      <c r="A135431" t="s">
        <v>116175</v>
      </c>
      <c r="B135431">
        <v>1993</v>
      </c>
      <c r="C135431">
        <v>121</v>
      </c>
    </row>
    <row r="135432" spans="1:3" x14ac:dyDescent="0.2">
      <c r="A135432" t="s">
        <v>116175</v>
      </c>
      <c r="B135432">
        <v>1993</v>
      </c>
      <c r="C135432">
        <v>121</v>
      </c>
    </row>
    <row r="135433" spans="1:3" x14ac:dyDescent="0.2">
      <c r="A135433" t="s">
        <v>116176</v>
      </c>
      <c r="B135433">
        <v>2004</v>
      </c>
      <c r="C135433">
        <v>65</v>
      </c>
    </row>
    <row r="135434" spans="1:3" x14ac:dyDescent="0.2">
      <c r="A135434" t="s">
        <v>116177</v>
      </c>
      <c r="B135434">
        <v>1970</v>
      </c>
      <c r="C135434">
        <v>106</v>
      </c>
    </row>
    <row r="135435" spans="1:3" x14ac:dyDescent="0.2">
      <c r="A135435" t="s">
        <v>116178</v>
      </c>
      <c r="B135435">
        <v>1964</v>
      </c>
      <c r="C135435">
        <v>84</v>
      </c>
    </row>
    <row r="135436" spans="1:3" x14ac:dyDescent="0.2">
      <c r="A135436" t="s">
        <v>116179</v>
      </c>
      <c r="B135436">
        <v>1991</v>
      </c>
      <c r="C135436">
        <v>100</v>
      </c>
    </row>
    <row r="135437" spans="1:3" x14ac:dyDescent="0.2">
      <c r="A135437" t="s">
        <v>116179</v>
      </c>
      <c r="B135437">
        <v>1991</v>
      </c>
      <c r="C135437">
        <v>101</v>
      </c>
    </row>
    <row r="135438" spans="1:3" x14ac:dyDescent="0.2">
      <c r="A135438" t="s">
        <v>116180</v>
      </c>
      <c r="B135438">
        <v>2015</v>
      </c>
      <c r="C135438">
        <v>106</v>
      </c>
    </row>
    <row r="135439" spans="1:3" x14ac:dyDescent="0.2">
      <c r="A135439" t="s">
        <v>116181</v>
      </c>
      <c r="B135439">
        <v>1969</v>
      </c>
      <c r="C135439">
        <v>69</v>
      </c>
    </row>
    <row r="135440" spans="1:3" x14ac:dyDescent="0.2">
      <c r="A135440" t="s">
        <v>116182</v>
      </c>
      <c r="B135440">
        <v>1916</v>
      </c>
      <c r="C135440">
        <v>50</v>
      </c>
    </row>
    <row r="135441" spans="1:3" x14ac:dyDescent="0.2">
      <c r="A135441" t="s">
        <v>116183</v>
      </c>
      <c r="B135441">
        <v>1942</v>
      </c>
      <c r="C135441">
        <v>58</v>
      </c>
    </row>
    <row r="135442" spans="1:3" x14ac:dyDescent="0.2">
      <c r="A135442" t="s">
        <v>116184</v>
      </c>
      <c r="B135442">
        <v>1982</v>
      </c>
      <c r="C135442">
        <v>65</v>
      </c>
    </row>
    <row r="135443" spans="1:3" x14ac:dyDescent="0.2">
      <c r="A135443" t="s">
        <v>116185</v>
      </c>
      <c r="B135443">
        <v>1980</v>
      </c>
      <c r="C135443">
        <v>103</v>
      </c>
    </row>
    <row r="135444" spans="1:3" x14ac:dyDescent="0.2">
      <c r="A135444" t="s">
        <v>116186</v>
      </c>
      <c r="B135444">
        <v>1946</v>
      </c>
      <c r="C135444">
        <v>67</v>
      </c>
    </row>
    <row r="135445" spans="1:3" x14ac:dyDescent="0.2">
      <c r="A135445" t="s">
        <v>116187</v>
      </c>
      <c r="B135445">
        <v>1954</v>
      </c>
      <c r="C135445">
        <v>79</v>
      </c>
    </row>
    <row r="135446" spans="1:3" x14ac:dyDescent="0.2">
      <c r="A135446" t="s">
        <v>116188</v>
      </c>
      <c r="B135446">
        <v>1968</v>
      </c>
      <c r="C135446">
        <v>103</v>
      </c>
    </row>
    <row r="135447" spans="1:3" x14ac:dyDescent="0.2">
      <c r="A135447" t="s">
        <v>116189</v>
      </c>
      <c r="B135447">
        <v>2012</v>
      </c>
      <c r="C135447">
        <v>50</v>
      </c>
    </row>
    <row r="135448" spans="1:3" x14ac:dyDescent="0.2">
      <c r="A135448" t="s">
        <v>116190</v>
      </c>
      <c r="B135448">
        <v>1934</v>
      </c>
      <c r="C135448" t="s">
        <v>116191</v>
      </c>
    </row>
    <row r="135449" spans="1:3" x14ac:dyDescent="0.2">
      <c r="A135449" t="s">
        <v>116190</v>
      </c>
      <c r="B135449">
        <v>1934</v>
      </c>
      <c r="C135449">
        <v>87</v>
      </c>
    </row>
    <row r="135450" spans="1:3" x14ac:dyDescent="0.2">
      <c r="A135450" t="s">
        <v>116192</v>
      </c>
      <c r="B135450">
        <v>2016</v>
      </c>
      <c r="C135450">
        <v>120</v>
      </c>
    </row>
    <row r="135451" spans="1:3" x14ac:dyDescent="0.2">
      <c r="A135451" t="s">
        <v>116193</v>
      </c>
      <c r="B135451">
        <v>2016</v>
      </c>
      <c r="C135451">
        <v>87</v>
      </c>
    </row>
    <row r="135452" spans="1:3" x14ac:dyDescent="0.2">
      <c r="A135452" t="s">
        <v>116194</v>
      </c>
      <c r="B135452">
        <v>1925</v>
      </c>
      <c r="C135452">
        <v>50</v>
      </c>
    </row>
    <row r="135453" spans="1:3" x14ac:dyDescent="0.2">
      <c r="A135453" t="s">
        <v>116195</v>
      </c>
      <c r="B135453">
        <v>1941</v>
      </c>
      <c r="C135453">
        <v>60</v>
      </c>
    </row>
    <row r="135454" spans="1:3" x14ac:dyDescent="0.2">
      <c r="A135454" t="s">
        <v>116196</v>
      </c>
      <c r="B135454">
        <v>1945</v>
      </c>
      <c r="C135454">
        <v>86</v>
      </c>
    </row>
    <row r="135455" spans="1:3" x14ac:dyDescent="0.2">
      <c r="A135455" t="s">
        <v>116197</v>
      </c>
      <c r="B135455">
        <v>1959</v>
      </c>
      <c r="C135455">
        <v>80</v>
      </c>
    </row>
    <row r="135456" spans="1:3" x14ac:dyDescent="0.2">
      <c r="A135456" t="s">
        <v>116198</v>
      </c>
      <c r="B135456">
        <v>1925</v>
      </c>
      <c r="C135456">
        <v>50</v>
      </c>
    </row>
    <row r="135457" spans="1:3" x14ac:dyDescent="0.2">
      <c r="A135457" t="s">
        <v>116199</v>
      </c>
      <c r="B135457">
        <v>1967</v>
      </c>
      <c r="C135457">
        <v>88</v>
      </c>
    </row>
    <row r="135458" spans="1:3" x14ac:dyDescent="0.2">
      <c r="A135458" t="s">
        <v>116200</v>
      </c>
      <c r="B135458">
        <v>1924</v>
      </c>
      <c r="C135458">
        <v>80</v>
      </c>
    </row>
    <row r="135459" spans="1:3" x14ac:dyDescent="0.2">
      <c r="A135459" t="s">
        <v>116201</v>
      </c>
      <c r="B135459">
        <v>2010</v>
      </c>
      <c r="C135459">
        <v>106</v>
      </c>
    </row>
    <row r="135460" spans="1:3" x14ac:dyDescent="0.2">
      <c r="A135460" t="s">
        <v>116202</v>
      </c>
      <c r="B135460">
        <v>1970</v>
      </c>
      <c r="C135460">
        <v>93</v>
      </c>
    </row>
    <row r="135461" spans="1:3" x14ac:dyDescent="0.2">
      <c r="A135461" t="s">
        <v>116203</v>
      </c>
      <c r="B135461">
        <v>2002</v>
      </c>
      <c r="C135461">
        <v>98</v>
      </c>
    </row>
    <row r="135462" spans="1:3" x14ac:dyDescent="0.2">
      <c r="A135462" t="s">
        <v>116204</v>
      </c>
      <c r="B135462">
        <v>2001</v>
      </c>
      <c r="C135462">
        <v>104</v>
      </c>
    </row>
    <row r="135463" spans="1:3" x14ac:dyDescent="0.2">
      <c r="A135463" t="s">
        <v>116205</v>
      </c>
      <c r="B135463">
        <v>1940</v>
      </c>
      <c r="C135463">
        <v>72</v>
      </c>
    </row>
    <row r="135464" spans="1:3" x14ac:dyDescent="0.2">
      <c r="A135464" t="s">
        <v>116206</v>
      </c>
      <c r="B135464">
        <v>2008</v>
      </c>
      <c r="C135464">
        <v>111</v>
      </c>
    </row>
    <row r="135465" spans="1:3" x14ac:dyDescent="0.2">
      <c r="A135465" t="s">
        <v>116207</v>
      </c>
      <c r="B135465">
        <v>1936</v>
      </c>
      <c r="C135465">
        <v>56</v>
      </c>
    </row>
    <row r="135466" spans="1:3" x14ac:dyDescent="0.2">
      <c r="A135466" t="s">
        <v>116208</v>
      </c>
      <c r="B135466">
        <v>1958</v>
      </c>
      <c r="C135466">
        <v>62</v>
      </c>
    </row>
    <row r="135467" spans="1:3" x14ac:dyDescent="0.2">
      <c r="A135467" t="s">
        <v>116209</v>
      </c>
      <c r="B135467">
        <v>1989</v>
      </c>
      <c r="C135467">
        <v>92</v>
      </c>
    </row>
    <row r="135468" spans="1:3" x14ac:dyDescent="0.2">
      <c r="A135468" t="s">
        <v>116210</v>
      </c>
      <c r="B135468">
        <v>2014</v>
      </c>
      <c r="C135468">
        <v>105</v>
      </c>
    </row>
    <row r="135469" spans="1:3" x14ac:dyDescent="0.2">
      <c r="A135469" t="s">
        <v>116211</v>
      </c>
      <c r="B135469">
        <v>2010</v>
      </c>
      <c r="C135469">
        <v>93</v>
      </c>
    </row>
    <row r="135470" spans="1:3" x14ac:dyDescent="0.2">
      <c r="A135470" t="s">
        <v>116212</v>
      </c>
      <c r="B135470">
        <v>1917</v>
      </c>
      <c r="C135470">
        <v>80</v>
      </c>
    </row>
    <row r="135471" spans="1:3" x14ac:dyDescent="0.2">
      <c r="A135471" t="s">
        <v>116213</v>
      </c>
      <c r="B135471">
        <v>1921</v>
      </c>
      <c r="C135471">
        <v>50</v>
      </c>
    </row>
    <row r="135472" spans="1:3" x14ac:dyDescent="0.2">
      <c r="A135472" t="s">
        <v>116213</v>
      </c>
      <c r="B135472">
        <v>1933</v>
      </c>
      <c r="C135472">
        <v>83</v>
      </c>
    </row>
    <row r="135473" spans="1:3" x14ac:dyDescent="0.2">
      <c r="A135473" t="s">
        <v>116214</v>
      </c>
      <c r="B135473">
        <v>1958</v>
      </c>
      <c r="C135473">
        <v>105</v>
      </c>
    </row>
    <row r="135474" spans="1:3" x14ac:dyDescent="0.2">
      <c r="A135474" t="s">
        <v>116215</v>
      </c>
      <c r="B135474">
        <v>1960</v>
      </c>
      <c r="C135474">
        <v>84</v>
      </c>
    </row>
    <row r="135475" spans="1:3" x14ac:dyDescent="0.2">
      <c r="A135475" t="s">
        <v>116215</v>
      </c>
      <c r="B135475">
        <v>1960</v>
      </c>
      <c r="C135475">
        <v>90</v>
      </c>
    </row>
    <row r="135476" spans="1:3" x14ac:dyDescent="0.2">
      <c r="A135476" t="s">
        <v>116215</v>
      </c>
      <c r="B135476">
        <v>1987</v>
      </c>
      <c r="C135476">
        <v>87</v>
      </c>
    </row>
    <row r="135477" spans="1:3" x14ac:dyDescent="0.2">
      <c r="A135477" t="s">
        <v>116216</v>
      </c>
      <c r="B135477">
        <v>1984</v>
      </c>
      <c r="C135477">
        <v>91</v>
      </c>
    </row>
    <row r="135478" spans="1:3" x14ac:dyDescent="0.2">
      <c r="A135478" t="s">
        <v>116216</v>
      </c>
      <c r="B135478">
        <v>1984</v>
      </c>
      <c r="C135478">
        <v>94</v>
      </c>
    </row>
    <row r="135479" spans="1:3" x14ac:dyDescent="0.2">
      <c r="A135479" t="s">
        <v>116217</v>
      </c>
      <c r="B135479">
        <v>2002</v>
      </c>
      <c r="C135479">
        <v>94</v>
      </c>
    </row>
    <row r="135480" spans="1:3" x14ac:dyDescent="0.2">
      <c r="A135480" t="s">
        <v>116218</v>
      </c>
      <c r="B135480">
        <v>2014</v>
      </c>
      <c r="C135480">
        <v>95</v>
      </c>
    </row>
    <row r="135481" spans="1:3" x14ac:dyDescent="0.2">
      <c r="A135481" t="s">
        <v>116219</v>
      </c>
      <c r="B135481">
        <v>1962</v>
      </c>
      <c r="C135481">
        <v>64</v>
      </c>
    </row>
    <row r="135482" spans="1:3" x14ac:dyDescent="0.2">
      <c r="A135482" t="s">
        <v>116220</v>
      </c>
      <c r="B135482">
        <v>2009</v>
      </c>
      <c r="C135482">
        <v>82</v>
      </c>
    </row>
    <row r="135483" spans="1:3" x14ac:dyDescent="0.2">
      <c r="A135483" t="s">
        <v>116221</v>
      </c>
      <c r="B135483">
        <v>1963</v>
      </c>
      <c r="C135483">
        <v>69</v>
      </c>
    </row>
    <row r="135484" spans="1:3" x14ac:dyDescent="0.2">
      <c r="A135484" t="s">
        <v>116222</v>
      </c>
      <c r="B135484">
        <v>2000</v>
      </c>
      <c r="C135484">
        <v>76</v>
      </c>
    </row>
    <row r="135485" spans="1:3" x14ac:dyDescent="0.2">
      <c r="A135485" t="s">
        <v>116223</v>
      </c>
      <c r="B135485">
        <v>1923</v>
      </c>
      <c r="C135485">
        <v>58</v>
      </c>
    </row>
    <row r="135486" spans="1:3" x14ac:dyDescent="0.2">
      <c r="A135486" t="s">
        <v>116224</v>
      </c>
      <c r="B135486">
        <v>1954</v>
      </c>
      <c r="C135486">
        <v>128</v>
      </c>
    </row>
    <row r="135487" spans="1:3" x14ac:dyDescent="0.2">
      <c r="A135487" t="s">
        <v>116225</v>
      </c>
      <c r="B135487">
        <v>1971</v>
      </c>
      <c r="C135487">
        <v>96</v>
      </c>
    </row>
    <row r="135488" spans="1:3" x14ac:dyDescent="0.2">
      <c r="A135488" t="s">
        <v>116226</v>
      </c>
      <c r="B135488">
        <v>1951</v>
      </c>
      <c r="C135488">
        <v>83</v>
      </c>
    </row>
    <row r="135489" spans="1:3" x14ac:dyDescent="0.2">
      <c r="A135489" t="s">
        <v>116227</v>
      </c>
      <c r="B135489">
        <v>1914</v>
      </c>
      <c r="C135489">
        <v>70</v>
      </c>
    </row>
    <row r="135490" spans="1:3" x14ac:dyDescent="0.2">
      <c r="A135490" t="s">
        <v>116227</v>
      </c>
      <c r="B135490">
        <v>1931</v>
      </c>
      <c r="C135490">
        <v>68</v>
      </c>
    </row>
    <row r="135491" spans="1:3" x14ac:dyDescent="0.2">
      <c r="A135491" t="s">
        <v>116228</v>
      </c>
      <c r="B135491">
        <v>1964</v>
      </c>
      <c r="C135491">
        <v>102</v>
      </c>
    </row>
    <row r="135492" spans="1:3" x14ac:dyDescent="0.2">
      <c r="A135492" t="s">
        <v>116229</v>
      </c>
      <c r="B135492">
        <v>1928</v>
      </c>
      <c r="C135492">
        <v>80</v>
      </c>
    </row>
    <row r="135493" spans="1:3" x14ac:dyDescent="0.2">
      <c r="A135493" t="s">
        <v>116230</v>
      </c>
      <c r="B135493">
        <v>1978</v>
      </c>
      <c r="C135493">
        <v>105</v>
      </c>
    </row>
    <row r="135494" spans="1:3" x14ac:dyDescent="0.2">
      <c r="A135494" t="s">
        <v>116231</v>
      </c>
      <c r="B135494">
        <v>1949</v>
      </c>
      <c r="C135494">
        <v>109</v>
      </c>
    </row>
    <row r="135495" spans="1:3" x14ac:dyDescent="0.2">
      <c r="A135495" t="s">
        <v>116232</v>
      </c>
      <c r="B135495">
        <v>2015</v>
      </c>
      <c r="C135495">
        <v>90</v>
      </c>
    </row>
    <row r="135496" spans="1:3" x14ac:dyDescent="0.2">
      <c r="A135496" t="s">
        <v>116233</v>
      </c>
      <c r="B135496">
        <v>2004</v>
      </c>
      <c r="C135496">
        <v>80</v>
      </c>
    </row>
    <row r="135497" spans="1:3" x14ac:dyDescent="0.2">
      <c r="A135497" t="s">
        <v>116234</v>
      </c>
      <c r="B135497">
        <v>1977</v>
      </c>
      <c r="C135497">
        <v>89</v>
      </c>
    </row>
    <row r="135498" spans="1:3" x14ac:dyDescent="0.2">
      <c r="A135498" t="s">
        <v>116235</v>
      </c>
      <c r="B135498">
        <v>1950</v>
      </c>
      <c r="C135498">
        <v>97</v>
      </c>
    </row>
    <row r="135499" spans="1:3" x14ac:dyDescent="0.2">
      <c r="A135499" t="s">
        <v>116236</v>
      </c>
      <c r="B135499">
        <v>2011</v>
      </c>
      <c r="C135499">
        <v>70</v>
      </c>
    </row>
    <row r="135500" spans="1:3" x14ac:dyDescent="0.2">
      <c r="A135500" t="s">
        <v>116236</v>
      </c>
      <c r="B135500">
        <v>2011</v>
      </c>
      <c r="C135500">
        <v>70</v>
      </c>
    </row>
    <row r="135501" spans="1:3" x14ac:dyDescent="0.2">
      <c r="A135501" t="s">
        <v>116237</v>
      </c>
      <c r="B135501">
        <v>2011</v>
      </c>
      <c r="C135501">
        <v>89</v>
      </c>
    </row>
    <row r="135502" spans="1:3" x14ac:dyDescent="0.2">
      <c r="A135502" t="s">
        <v>116238</v>
      </c>
      <c r="B135502">
        <v>2012</v>
      </c>
      <c r="C135502">
        <v>94</v>
      </c>
    </row>
    <row r="135503" spans="1:3" x14ac:dyDescent="0.2">
      <c r="A135503" t="s">
        <v>116239</v>
      </c>
      <c r="B135503">
        <v>1957</v>
      </c>
      <c r="C135503">
        <v>105</v>
      </c>
    </row>
    <row r="135504" spans="1:3" x14ac:dyDescent="0.2">
      <c r="A135504" t="s">
        <v>116240</v>
      </c>
      <c r="B135504">
        <v>1921</v>
      </c>
      <c r="C135504">
        <v>60</v>
      </c>
    </row>
    <row r="135505" spans="1:3" x14ac:dyDescent="0.2">
      <c r="A135505" t="s">
        <v>116241</v>
      </c>
      <c r="B135505">
        <v>1917</v>
      </c>
      <c r="C135505">
        <v>100</v>
      </c>
    </row>
    <row r="135506" spans="1:3" x14ac:dyDescent="0.2">
      <c r="A135506" t="s">
        <v>116241</v>
      </c>
      <c r="B135506">
        <v>1926</v>
      </c>
      <c r="C135506">
        <v>70</v>
      </c>
    </row>
    <row r="135507" spans="1:3" x14ac:dyDescent="0.2">
      <c r="A135507" t="s">
        <v>116241</v>
      </c>
      <c r="B135507">
        <v>1937</v>
      </c>
      <c r="C135507">
        <v>90</v>
      </c>
    </row>
    <row r="135508" spans="1:3" x14ac:dyDescent="0.2">
      <c r="A135508" t="s">
        <v>116242</v>
      </c>
      <c r="B135508">
        <v>1920</v>
      </c>
      <c r="C135508">
        <v>72</v>
      </c>
    </row>
    <row r="135509" spans="1:3" x14ac:dyDescent="0.2">
      <c r="A135509" t="s">
        <v>116242</v>
      </c>
      <c r="B135509">
        <v>1932</v>
      </c>
      <c r="C135509">
        <v>76</v>
      </c>
    </row>
    <row r="135510" spans="1:3" x14ac:dyDescent="0.2">
      <c r="A135510" t="s">
        <v>116243</v>
      </c>
      <c r="B135510">
        <v>1989</v>
      </c>
      <c r="C135510">
        <v>79</v>
      </c>
    </row>
    <row r="135511" spans="1:3" x14ac:dyDescent="0.2">
      <c r="A135511" t="s">
        <v>116243</v>
      </c>
      <c r="B135511">
        <v>2005</v>
      </c>
      <c r="C135511">
        <v>92</v>
      </c>
    </row>
    <row r="135512" spans="1:3" x14ac:dyDescent="0.2">
      <c r="A135512" t="s">
        <v>116244</v>
      </c>
      <c r="B135512">
        <v>2005</v>
      </c>
      <c r="C135512">
        <v>75</v>
      </c>
    </row>
    <row r="135513" spans="1:3" x14ac:dyDescent="0.2">
      <c r="A135513" t="s">
        <v>116243</v>
      </c>
      <c r="B135513">
        <v>2009</v>
      </c>
      <c r="C135513">
        <v>83</v>
      </c>
    </row>
    <row r="135514" spans="1:3" x14ac:dyDescent="0.2">
      <c r="A135514" t="s">
        <v>116243</v>
      </c>
      <c r="B135514">
        <v>2009</v>
      </c>
      <c r="C135514">
        <v>82</v>
      </c>
    </row>
    <row r="135515" spans="1:3" x14ac:dyDescent="0.2">
      <c r="A135515" t="s">
        <v>116243</v>
      </c>
      <c r="B135515">
        <v>2011</v>
      </c>
      <c r="C135515">
        <v>83</v>
      </c>
    </row>
    <row r="135516" spans="1:3" x14ac:dyDescent="0.2">
      <c r="A135516" t="s">
        <v>116243</v>
      </c>
      <c r="B135516">
        <v>2015</v>
      </c>
      <c r="C135516">
        <v>90</v>
      </c>
    </row>
    <row r="135517" spans="1:3" x14ac:dyDescent="0.2">
      <c r="A135517" t="s">
        <v>116243</v>
      </c>
      <c r="B135517">
        <v>2016</v>
      </c>
      <c r="C135517">
        <v>89</v>
      </c>
    </row>
    <row r="135518" spans="1:3" x14ac:dyDescent="0.2">
      <c r="A135518" t="s">
        <v>116245</v>
      </c>
      <c r="B135518">
        <v>1999</v>
      </c>
      <c r="C135518">
        <v>102</v>
      </c>
    </row>
    <row r="135519" spans="1:3" x14ac:dyDescent="0.2">
      <c r="A135519" t="s">
        <v>116246</v>
      </c>
      <c r="B135519">
        <v>1942</v>
      </c>
      <c r="C135519">
        <v>78</v>
      </c>
    </row>
    <row r="135520" spans="1:3" x14ac:dyDescent="0.2">
      <c r="A135520" t="s">
        <v>116247</v>
      </c>
      <c r="B135520">
        <v>1962</v>
      </c>
      <c r="C135520">
        <v>82</v>
      </c>
    </row>
    <row r="135521" spans="1:3" x14ac:dyDescent="0.2">
      <c r="A135521" t="s">
        <v>116248</v>
      </c>
      <c r="B135521">
        <v>1999</v>
      </c>
      <c r="C135521">
        <v>105</v>
      </c>
    </row>
    <row r="135522" spans="1:3" x14ac:dyDescent="0.2">
      <c r="A135522" t="s">
        <v>116249</v>
      </c>
      <c r="B135522">
        <v>2006</v>
      </c>
      <c r="C135522">
        <v>71</v>
      </c>
    </row>
    <row r="135523" spans="1:3" x14ac:dyDescent="0.2">
      <c r="A135523" t="s">
        <v>116250</v>
      </c>
      <c r="B135523">
        <v>1995</v>
      </c>
      <c r="C135523">
        <v>102</v>
      </c>
    </row>
    <row r="135524" spans="1:3" x14ac:dyDescent="0.2">
      <c r="A135524" t="s">
        <v>116251</v>
      </c>
      <c r="B135524">
        <v>1951</v>
      </c>
      <c r="C135524">
        <v>65</v>
      </c>
    </row>
    <row r="135525" spans="1:3" x14ac:dyDescent="0.2">
      <c r="A135525" t="s">
        <v>116252</v>
      </c>
      <c r="B135525">
        <v>2009</v>
      </c>
      <c r="C135525">
        <v>85</v>
      </c>
    </row>
    <row r="135526" spans="1:3" x14ac:dyDescent="0.2">
      <c r="A135526" t="s">
        <v>116253</v>
      </c>
      <c r="B135526">
        <v>1926</v>
      </c>
      <c r="C135526">
        <v>86</v>
      </c>
    </row>
    <row r="135527" spans="1:3" x14ac:dyDescent="0.2">
      <c r="A135527" t="s">
        <v>116253</v>
      </c>
      <c r="B135527">
        <v>1959</v>
      </c>
      <c r="C135527">
        <v>80</v>
      </c>
    </row>
    <row r="135528" spans="1:3" x14ac:dyDescent="0.2">
      <c r="A135528" t="s">
        <v>116254</v>
      </c>
      <c r="B135528">
        <v>1974</v>
      </c>
      <c r="C135528">
        <v>91</v>
      </c>
    </row>
    <row r="135529" spans="1:3" x14ac:dyDescent="0.2">
      <c r="A135529" t="s">
        <v>116255</v>
      </c>
      <c r="B135529">
        <v>1930</v>
      </c>
      <c r="C135529">
        <v>83</v>
      </c>
    </row>
    <row r="135530" spans="1:3" x14ac:dyDescent="0.2">
      <c r="A135530" t="s">
        <v>116256</v>
      </c>
      <c r="B135530">
        <v>2012</v>
      </c>
      <c r="C135530">
        <v>76</v>
      </c>
    </row>
    <row r="135531" spans="1:3" x14ac:dyDescent="0.2">
      <c r="A135531" t="s">
        <v>116257</v>
      </c>
      <c r="B135531">
        <v>2006</v>
      </c>
      <c r="C135531">
        <v>84</v>
      </c>
    </row>
    <row r="135532" spans="1:3" x14ac:dyDescent="0.2">
      <c r="A135532" t="s">
        <v>116258</v>
      </c>
      <c r="B135532">
        <v>2012</v>
      </c>
      <c r="C135532">
        <v>101</v>
      </c>
    </row>
    <row r="135533" spans="1:3" x14ac:dyDescent="0.2">
      <c r="A135533" t="s">
        <v>116259</v>
      </c>
      <c r="B135533">
        <v>1934</v>
      </c>
      <c r="C135533">
        <v>83</v>
      </c>
    </row>
    <row r="135534" spans="1:3" x14ac:dyDescent="0.2">
      <c r="A135534" t="s">
        <v>116260</v>
      </c>
      <c r="B135534">
        <v>2009</v>
      </c>
      <c r="C135534">
        <v>107</v>
      </c>
    </row>
    <row r="135535" spans="1:3" x14ac:dyDescent="0.2">
      <c r="A135535" t="s">
        <v>116261</v>
      </c>
      <c r="B135535">
        <v>1915</v>
      </c>
      <c r="C135535">
        <v>90</v>
      </c>
    </row>
    <row r="135536" spans="1:3" x14ac:dyDescent="0.2">
      <c r="A135536" t="s">
        <v>116262</v>
      </c>
      <c r="B135536">
        <v>1952</v>
      </c>
      <c r="C135536">
        <v>85</v>
      </c>
    </row>
    <row r="135537" spans="1:3" x14ac:dyDescent="0.2">
      <c r="A135537" t="s">
        <v>116263</v>
      </c>
      <c r="B135537">
        <v>2005</v>
      </c>
      <c r="C135537">
        <v>90</v>
      </c>
    </row>
    <row r="135538" spans="1:3" x14ac:dyDescent="0.2">
      <c r="A135538" t="s">
        <v>116264</v>
      </c>
      <c r="B135538">
        <v>1976</v>
      </c>
      <c r="C135538">
        <v>56</v>
      </c>
    </row>
    <row r="135539" spans="1:3" x14ac:dyDescent="0.2">
      <c r="A135539" t="s">
        <v>116265</v>
      </c>
      <c r="B135539">
        <v>1981</v>
      </c>
      <c r="C135539">
        <v>60</v>
      </c>
    </row>
    <row r="135540" spans="1:3" x14ac:dyDescent="0.2">
      <c r="A135540" t="s">
        <v>116266</v>
      </c>
      <c r="B135540">
        <v>2014</v>
      </c>
      <c r="C135540">
        <v>115</v>
      </c>
    </row>
    <row r="135541" spans="1:3" x14ac:dyDescent="0.2">
      <c r="A135541" t="s">
        <v>116267</v>
      </c>
      <c r="B135541">
        <v>1916</v>
      </c>
      <c r="C135541">
        <v>50</v>
      </c>
    </row>
    <row r="135542" spans="1:3" x14ac:dyDescent="0.2">
      <c r="A135542" t="s">
        <v>116268</v>
      </c>
      <c r="B135542">
        <v>2013</v>
      </c>
      <c r="C135542">
        <v>101</v>
      </c>
    </row>
    <row r="135543" spans="1:3" x14ac:dyDescent="0.2">
      <c r="A135543" t="s">
        <v>116269</v>
      </c>
      <c r="B135543">
        <v>1916</v>
      </c>
      <c r="C135543">
        <v>50</v>
      </c>
    </row>
    <row r="135544" spans="1:3" x14ac:dyDescent="0.2">
      <c r="A135544" t="s">
        <v>116270</v>
      </c>
      <c r="B135544">
        <v>1971</v>
      </c>
      <c r="C135544">
        <v>82</v>
      </c>
    </row>
    <row r="135545" spans="1:3" x14ac:dyDescent="0.2">
      <c r="A135545" t="s">
        <v>116271</v>
      </c>
      <c r="B135545">
        <v>2010</v>
      </c>
      <c r="C135545">
        <v>95</v>
      </c>
    </row>
    <row r="135546" spans="1:3" x14ac:dyDescent="0.2">
      <c r="A135546" t="s">
        <v>116272</v>
      </c>
      <c r="B135546">
        <v>2003</v>
      </c>
      <c r="C135546">
        <v>79</v>
      </c>
    </row>
    <row r="135547" spans="1:3" x14ac:dyDescent="0.2">
      <c r="A135547" t="s">
        <v>116273</v>
      </c>
      <c r="B135547">
        <v>1970</v>
      </c>
      <c r="C135547">
        <v>84</v>
      </c>
    </row>
    <row r="135548" spans="1:3" x14ac:dyDescent="0.2">
      <c r="A135548" t="s">
        <v>116274</v>
      </c>
      <c r="B135548">
        <v>1956</v>
      </c>
      <c r="C135548">
        <v>119</v>
      </c>
    </row>
    <row r="135549" spans="1:3" x14ac:dyDescent="0.2">
      <c r="A135549" t="s">
        <v>116275</v>
      </c>
      <c r="B135549">
        <v>1914</v>
      </c>
      <c r="C135549">
        <v>50</v>
      </c>
    </row>
    <row r="135550" spans="1:3" x14ac:dyDescent="0.2">
      <c r="A135550" t="s">
        <v>116275</v>
      </c>
      <c r="B135550">
        <v>1960</v>
      </c>
      <c r="C135550">
        <v>84</v>
      </c>
    </row>
    <row r="135551" spans="1:3" x14ac:dyDescent="0.2">
      <c r="A135551" t="s">
        <v>116276</v>
      </c>
      <c r="B135551">
        <v>1965</v>
      </c>
      <c r="C135551">
        <v>111</v>
      </c>
    </row>
    <row r="135552" spans="1:3" x14ac:dyDescent="0.2">
      <c r="A135552" t="s">
        <v>116277</v>
      </c>
      <c r="B135552">
        <v>1962</v>
      </c>
      <c r="C135552">
        <v>66</v>
      </c>
    </row>
    <row r="135553" spans="1:3" x14ac:dyDescent="0.2">
      <c r="A135553" t="s">
        <v>116278</v>
      </c>
      <c r="B135553">
        <v>1976</v>
      </c>
      <c r="C135553">
        <v>94</v>
      </c>
    </row>
    <row r="135554" spans="1:3" x14ac:dyDescent="0.2">
      <c r="A135554" t="s">
        <v>116279</v>
      </c>
      <c r="B135554">
        <v>2005</v>
      </c>
      <c r="C135554">
        <v>91</v>
      </c>
    </row>
    <row r="135555" spans="1:3" x14ac:dyDescent="0.2">
      <c r="A135555" t="s">
        <v>116280</v>
      </c>
      <c r="B135555">
        <v>2012</v>
      </c>
      <c r="C135555">
        <v>84</v>
      </c>
    </row>
    <row r="135556" spans="1:3" x14ac:dyDescent="0.2">
      <c r="A135556" t="s">
        <v>116281</v>
      </c>
      <c r="B135556">
        <v>1984</v>
      </c>
      <c r="C135556">
        <v>107</v>
      </c>
    </row>
    <row r="135557" spans="1:3" x14ac:dyDescent="0.2">
      <c r="A135557" t="s">
        <v>116282</v>
      </c>
      <c r="B135557">
        <v>2002</v>
      </c>
      <c r="C135557">
        <v>94</v>
      </c>
    </row>
    <row r="135558" spans="1:3" x14ac:dyDescent="0.2">
      <c r="A135558" t="s">
        <v>116283</v>
      </c>
      <c r="B135558">
        <v>1963</v>
      </c>
      <c r="C135558">
        <v>80</v>
      </c>
    </row>
    <row r="135559" spans="1:3" x14ac:dyDescent="0.2">
      <c r="A135559" t="s">
        <v>116284</v>
      </c>
      <c r="B135559">
        <v>2012</v>
      </c>
      <c r="C135559">
        <v>98</v>
      </c>
    </row>
    <row r="135560" spans="1:3" x14ac:dyDescent="0.2">
      <c r="A135560" t="s">
        <v>116285</v>
      </c>
      <c r="B135560">
        <v>2009</v>
      </c>
      <c r="C135560">
        <v>100</v>
      </c>
    </row>
    <row r="135561" spans="1:3" x14ac:dyDescent="0.2">
      <c r="A135561" t="s">
        <v>116286</v>
      </c>
      <c r="B135561">
        <v>2000</v>
      </c>
      <c r="C135561">
        <v>119</v>
      </c>
    </row>
    <row r="135562" spans="1:3" x14ac:dyDescent="0.2">
      <c r="A135562" t="s">
        <v>116287</v>
      </c>
      <c r="B135562">
        <v>1976</v>
      </c>
      <c r="C135562">
        <v>90</v>
      </c>
    </row>
    <row r="135563" spans="1:3" x14ac:dyDescent="0.2">
      <c r="A135563" t="s">
        <v>116288</v>
      </c>
      <c r="B135563">
        <v>1982</v>
      </c>
      <c r="C135563">
        <v>91</v>
      </c>
    </row>
    <row r="135564" spans="1:3" x14ac:dyDescent="0.2">
      <c r="A135564" t="s">
        <v>116289</v>
      </c>
      <c r="B135564">
        <v>1965</v>
      </c>
      <c r="C135564">
        <v>70</v>
      </c>
    </row>
    <row r="135565" spans="1:3" x14ac:dyDescent="0.2">
      <c r="A135565" t="s">
        <v>116290</v>
      </c>
      <c r="B135565">
        <v>2006</v>
      </c>
      <c r="C135565">
        <v>90</v>
      </c>
    </row>
    <row r="135566" spans="1:3" x14ac:dyDescent="0.2">
      <c r="A135566" t="s">
        <v>116291</v>
      </c>
      <c r="B135566">
        <v>1954</v>
      </c>
      <c r="C135566">
        <v>82</v>
      </c>
    </row>
    <row r="135567" spans="1:3" x14ac:dyDescent="0.2">
      <c r="A135567" t="s">
        <v>116292</v>
      </c>
      <c r="B135567">
        <v>1994</v>
      </c>
      <c r="C135567">
        <v>99</v>
      </c>
    </row>
    <row r="135568" spans="1:3" x14ac:dyDescent="0.2">
      <c r="A135568" t="s">
        <v>116293</v>
      </c>
      <c r="B135568">
        <v>1984</v>
      </c>
      <c r="C135568">
        <v>110</v>
      </c>
    </row>
    <row r="135569" spans="1:3" x14ac:dyDescent="0.2">
      <c r="A135569" t="s">
        <v>116294</v>
      </c>
      <c r="B135569">
        <v>2004</v>
      </c>
      <c r="C135569">
        <v>60</v>
      </c>
    </row>
    <row r="135570" spans="1:3" x14ac:dyDescent="0.2">
      <c r="A135570" t="s">
        <v>116295</v>
      </c>
      <c r="B135570">
        <v>1922</v>
      </c>
      <c r="C135570">
        <v>50</v>
      </c>
    </row>
    <row r="135571" spans="1:3" x14ac:dyDescent="0.2">
      <c r="A135571" t="s">
        <v>116296</v>
      </c>
      <c r="B135571">
        <v>2015</v>
      </c>
      <c r="C135571">
        <v>8</v>
      </c>
    </row>
    <row r="135572" spans="1:3" x14ac:dyDescent="0.2">
      <c r="A135572" t="s">
        <v>116297</v>
      </c>
      <c r="B135572">
        <v>1974</v>
      </c>
      <c r="C135572">
        <v>89</v>
      </c>
    </row>
    <row r="135573" spans="1:3" x14ac:dyDescent="0.2">
      <c r="A135573" t="s">
        <v>116298</v>
      </c>
      <c r="B135573">
        <v>1916</v>
      </c>
      <c r="C135573">
        <v>50</v>
      </c>
    </row>
    <row r="135574" spans="1:3" x14ac:dyDescent="0.2">
      <c r="A135574" t="s">
        <v>116298</v>
      </c>
      <c r="B135574">
        <v>1999</v>
      </c>
      <c r="C135574">
        <v>115</v>
      </c>
    </row>
    <row r="135575" spans="1:3" x14ac:dyDescent="0.2">
      <c r="A135575" t="s">
        <v>116298</v>
      </c>
      <c r="B135575">
        <v>2016</v>
      </c>
      <c r="C135575">
        <v>78</v>
      </c>
    </row>
    <row r="135576" spans="1:3" x14ac:dyDescent="0.2">
      <c r="A135576" t="s">
        <v>116299</v>
      </c>
      <c r="B135576">
        <v>1974</v>
      </c>
      <c r="C135576">
        <v>93</v>
      </c>
    </row>
    <row r="135577" spans="1:3" x14ac:dyDescent="0.2">
      <c r="A135577" t="s">
        <v>116300</v>
      </c>
      <c r="B135577">
        <v>2010</v>
      </c>
      <c r="C135577">
        <v>74</v>
      </c>
    </row>
    <row r="135578" spans="1:3" x14ac:dyDescent="0.2">
      <c r="A135578" t="s">
        <v>116301</v>
      </c>
      <c r="B135578">
        <v>1965</v>
      </c>
      <c r="C135578">
        <v>60</v>
      </c>
    </row>
    <row r="135579" spans="1:3" x14ac:dyDescent="0.2">
      <c r="A135579" t="s">
        <v>116302</v>
      </c>
      <c r="B135579">
        <v>1982</v>
      </c>
      <c r="C135579">
        <v>98</v>
      </c>
    </row>
    <row r="135580" spans="1:3" x14ac:dyDescent="0.2">
      <c r="A135580" t="s">
        <v>116303</v>
      </c>
      <c r="B135580">
        <v>1953</v>
      </c>
      <c r="C135580">
        <v>80</v>
      </c>
    </row>
    <row r="135581" spans="1:3" x14ac:dyDescent="0.2">
      <c r="A135581" t="s">
        <v>116304</v>
      </c>
      <c r="B135581">
        <v>1965</v>
      </c>
      <c r="C135581">
        <v>63</v>
      </c>
    </row>
    <row r="135582" spans="1:3" x14ac:dyDescent="0.2">
      <c r="A135582" t="s">
        <v>116305</v>
      </c>
      <c r="B135582">
        <v>2013</v>
      </c>
      <c r="C135582">
        <v>83</v>
      </c>
    </row>
    <row r="135583" spans="1:3" x14ac:dyDescent="0.2">
      <c r="A135583" t="s">
        <v>116306</v>
      </c>
      <c r="B135583">
        <v>1970</v>
      </c>
      <c r="C135583">
        <v>101</v>
      </c>
    </row>
    <row r="135584" spans="1:3" x14ac:dyDescent="0.2">
      <c r="A135584" t="s">
        <v>116306</v>
      </c>
      <c r="B135584">
        <v>1970</v>
      </c>
      <c r="C135584">
        <v>88</v>
      </c>
    </row>
    <row r="135585" spans="1:3" x14ac:dyDescent="0.2">
      <c r="A135585" t="s">
        <v>116307</v>
      </c>
      <c r="B135585">
        <v>1934</v>
      </c>
      <c r="C135585">
        <v>63</v>
      </c>
    </row>
    <row r="135586" spans="1:3" x14ac:dyDescent="0.2">
      <c r="A135586" t="s">
        <v>116308</v>
      </c>
      <c r="B135586">
        <v>2010</v>
      </c>
      <c r="C135586">
        <v>105</v>
      </c>
    </row>
    <row r="135587" spans="1:3" x14ac:dyDescent="0.2">
      <c r="A135587" t="s">
        <v>116309</v>
      </c>
      <c r="B135587">
        <v>2005</v>
      </c>
      <c r="C135587">
        <v>80</v>
      </c>
    </row>
    <row r="135588" spans="1:3" x14ac:dyDescent="0.2">
      <c r="A135588" t="s">
        <v>116310</v>
      </c>
      <c r="B135588">
        <v>1958</v>
      </c>
      <c r="C135588">
        <v>72</v>
      </c>
    </row>
    <row r="135589" spans="1:3" x14ac:dyDescent="0.2">
      <c r="A135589" t="s">
        <v>116311</v>
      </c>
      <c r="B135589">
        <v>1956</v>
      </c>
      <c r="C135589">
        <v>79</v>
      </c>
    </row>
    <row r="135590" spans="1:3" x14ac:dyDescent="0.2">
      <c r="A135590" t="s">
        <v>116312</v>
      </c>
      <c r="B135590">
        <v>1988</v>
      </c>
      <c r="C135590">
        <v>111</v>
      </c>
    </row>
    <row r="135591" spans="1:3" x14ac:dyDescent="0.2">
      <c r="A135591" t="s">
        <v>116313</v>
      </c>
      <c r="B135591">
        <v>1961</v>
      </c>
      <c r="C135591">
        <v>54</v>
      </c>
    </row>
    <row r="135592" spans="1:3" x14ac:dyDescent="0.2">
      <c r="A135592" t="s">
        <v>116314</v>
      </c>
      <c r="B135592">
        <v>1932</v>
      </c>
      <c r="C135592">
        <v>86</v>
      </c>
    </row>
    <row r="135593" spans="1:3" x14ac:dyDescent="0.2">
      <c r="A135593" t="s">
        <v>116315</v>
      </c>
      <c r="B135593">
        <v>1946</v>
      </c>
      <c r="C135593">
        <v>88</v>
      </c>
    </row>
    <row r="135594" spans="1:3" x14ac:dyDescent="0.2">
      <c r="A135594" t="s">
        <v>116316</v>
      </c>
      <c r="B135594">
        <v>1955</v>
      </c>
      <c r="C135594">
        <v>75</v>
      </c>
    </row>
    <row r="135595" spans="1:3" x14ac:dyDescent="0.2">
      <c r="A135595" t="s">
        <v>116317</v>
      </c>
      <c r="B135595">
        <v>1982</v>
      </c>
      <c r="C135595">
        <v>118</v>
      </c>
    </row>
    <row r="135596" spans="1:3" x14ac:dyDescent="0.2">
      <c r="A135596" t="s">
        <v>116318</v>
      </c>
      <c r="B135596">
        <v>2015</v>
      </c>
      <c r="C135596">
        <v>76</v>
      </c>
    </row>
    <row r="135597" spans="1:3" x14ac:dyDescent="0.2">
      <c r="A135597" t="s">
        <v>116319</v>
      </c>
      <c r="B135597">
        <v>1988</v>
      </c>
      <c r="C135597">
        <v>98</v>
      </c>
    </row>
    <row r="135598" spans="1:3" x14ac:dyDescent="0.2">
      <c r="A135598" t="s">
        <v>116319</v>
      </c>
      <c r="B135598">
        <v>1988</v>
      </c>
      <c r="C135598">
        <v>98</v>
      </c>
    </row>
    <row r="135599" spans="1:3" x14ac:dyDescent="0.2">
      <c r="A135599" t="s">
        <v>116319</v>
      </c>
      <c r="B135599">
        <v>2003</v>
      </c>
      <c r="C135599">
        <v>85</v>
      </c>
    </row>
    <row r="135600" spans="1:3" x14ac:dyDescent="0.2">
      <c r="A135600" t="s">
        <v>116320</v>
      </c>
      <c r="B135600">
        <v>2014</v>
      </c>
      <c r="C135600">
        <v>91</v>
      </c>
    </row>
    <row r="135601" spans="1:3" x14ac:dyDescent="0.2">
      <c r="A135601" t="s">
        <v>116321</v>
      </c>
      <c r="B135601">
        <v>1959</v>
      </c>
      <c r="C135601">
        <v>95</v>
      </c>
    </row>
    <row r="135602" spans="1:3" x14ac:dyDescent="0.2">
      <c r="A135602" t="s">
        <v>116322</v>
      </c>
      <c r="B135602">
        <v>2012</v>
      </c>
      <c r="C135602">
        <v>94</v>
      </c>
    </row>
    <row r="135603" spans="1:3" x14ac:dyDescent="0.2">
      <c r="A135603" t="s">
        <v>116323</v>
      </c>
      <c r="B135603">
        <v>2015</v>
      </c>
      <c r="C135603">
        <v>77</v>
      </c>
    </row>
    <row r="135604" spans="1:3" x14ac:dyDescent="0.2">
      <c r="A135604" t="s">
        <v>116324</v>
      </c>
      <c r="B135604">
        <v>1960</v>
      </c>
      <c r="C135604">
        <v>78</v>
      </c>
    </row>
    <row r="135605" spans="1:3" x14ac:dyDescent="0.2">
      <c r="A135605" t="s">
        <v>116325</v>
      </c>
      <c r="B135605">
        <v>1997</v>
      </c>
      <c r="C135605">
        <v>105</v>
      </c>
    </row>
    <row r="135606" spans="1:3" x14ac:dyDescent="0.2">
      <c r="A135606" t="s">
        <v>116326</v>
      </c>
      <c r="B135606">
        <v>1974</v>
      </c>
      <c r="C135606">
        <v>66</v>
      </c>
    </row>
    <row r="135607" spans="1:3" x14ac:dyDescent="0.2">
      <c r="A135607" t="s">
        <v>116327</v>
      </c>
      <c r="B135607">
        <v>1949</v>
      </c>
      <c r="C135607">
        <v>77</v>
      </c>
    </row>
    <row r="135608" spans="1:3" x14ac:dyDescent="0.2">
      <c r="A135608" t="s">
        <v>116328</v>
      </c>
      <c r="B135608">
        <v>1926</v>
      </c>
      <c r="C135608">
        <v>70</v>
      </c>
    </row>
    <row r="135609" spans="1:3" x14ac:dyDescent="0.2">
      <c r="A135609" t="s">
        <v>116328</v>
      </c>
      <c r="B135609">
        <v>1945</v>
      </c>
      <c r="C135609">
        <v>59</v>
      </c>
    </row>
    <row r="135610" spans="1:3" x14ac:dyDescent="0.2">
      <c r="A135610" t="s">
        <v>116329</v>
      </c>
      <c r="B135610">
        <v>1925</v>
      </c>
      <c r="C135610">
        <v>70</v>
      </c>
    </row>
    <row r="135611" spans="1:3" x14ac:dyDescent="0.2">
      <c r="A135611" t="s">
        <v>116330</v>
      </c>
      <c r="B135611">
        <v>2004</v>
      </c>
      <c r="C135611">
        <v>137</v>
      </c>
    </row>
    <row r="135612" spans="1:3" x14ac:dyDescent="0.2">
      <c r="A135612" t="s">
        <v>116330</v>
      </c>
      <c r="B135612">
        <v>2004</v>
      </c>
      <c r="C135612">
        <v>125</v>
      </c>
    </row>
    <row r="135613" spans="1:3" x14ac:dyDescent="0.2">
      <c r="A135613" t="s">
        <v>116330</v>
      </c>
      <c r="B135613">
        <v>2004</v>
      </c>
      <c r="C135613">
        <v>128</v>
      </c>
    </row>
    <row r="135614" spans="1:3" x14ac:dyDescent="0.2">
      <c r="A135614" t="s">
        <v>116331</v>
      </c>
      <c r="B135614">
        <v>2016</v>
      </c>
      <c r="C135614">
        <v>94</v>
      </c>
    </row>
    <row r="135615" spans="1:3" x14ac:dyDescent="0.2">
      <c r="A135615" t="s">
        <v>116332</v>
      </c>
      <c r="B135615">
        <v>2007</v>
      </c>
      <c r="C135615">
        <v>101</v>
      </c>
    </row>
    <row r="135616" spans="1:3" x14ac:dyDescent="0.2">
      <c r="A135616" t="s">
        <v>116333</v>
      </c>
      <c r="B135616">
        <v>2013</v>
      </c>
      <c r="C135616">
        <v>91</v>
      </c>
    </row>
    <row r="135617" spans="1:3" x14ac:dyDescent="0.2">
      <c r="A135617" t="s">
        <v>116334</v>
      </c>
      <c r="B135617">
        <v>2010</v>
      </c>
      <c r="C135617">
        <v>98</v>
      </c>
    </row>
    <row r="135618" spans="1:3" x14ac:dyDescent="0.2">
      <c r="A135618" t="s">
        <v>116335</v>
      </c>
      <c r="B135618">
        <v>1924</v>
      </c>
      <c r="C135618">
        <v>53</v>
      </c>
    </row>
    <row r="135619" spans="1:3" x14ac:dyDescent="0.2">
      <c r="A135619" t="s">
        <v>116336</v>
      </c>
      <c r="B135619">
        <v>1922</v>
      </c>
      <c r="C135619">
        <v>70</v>
      </c>
    </row>
    <row r="135620" spans="1:3" x14ac:dyDescent="0.2">
      <c r="A135620" t="s">
        <v>116337</v>
      </c>
      <c r="B135620">
        <v>1964</v>
      </c>
      <c r="C135620">
        <v>64</v>
      </c>
    </row>
    <row r="135621" spans="1:3" x14ac:dyDescent="0.2">
      <c r="A135621" t="s">
        <v>116338</v>
      </c>
      <c r="B135621">
        <v>1964</v>
      </c>
      <c r="C135621">
        <v>110</v>
      </c>
    </row>
    <row r="135622" spans="1:3" x14ac:dyDescent="0.2">
      <c r="A135622" t="s">
        <v>116338</v>
      </c>
      <c r="B135622">
        <v>1964</v>
      </c>
      <c r="C135622">
        <v>82</v>
      </c>
    </row>
    <row r="135623" spans="1:3" x14ac:dyDescent="0.2">
      <c r="A135623" t="s">
        <v>116339</v>
      </c>
      <c r="B135623">
        <v>1977</v>
      </c>
      <c r="C135623">
        <v>57</v>
      </c>
    </row>
    <row r="135624" spans="1:3" x14ac:dyDescent="0.2">
      <c r="A135624" t="s">
        <v>116340</v>
      </c>
      <c r="B135624">
        <v>1922</v>
      </c>
      <c r="C135624">
        <v>70</v>
      </c>
    </row>
    <row r="135625" spans="1:3" x14ac:dyDescent="0.2">
      <c r="A135625" t="s">
        <v>116341</v>
      </c>
      <c r="B135625">
        <v>1927</v>
      </c>
      <c r="C135625">
        <v>60</v>
      </c>
    </row>
    <row r="135626" spans="1:3" x14ac:dyDescent="0.2">
      <c r="A135626" t="s">
        <v>116342</v>
      </c>
      <c r="B135626">
        <v>2014</v>
      </c>
      <c r="C135626">
        <v>58</v>
      </c>
    </row>
    <row r="135627" spans="1:3" x14ac:dyDescent="0.2">
      <c r="A135627" t="s">
        <v>116343</v>
      </c>
      <c r="B135627">
        <v>2011</v>
      </c>
      <c r="C135627">
        <v>91</v>
      </c>
    </row>
    <row r="135628" spans="1:3" x14ac:dyDescent="0.2">
      <c r="A135628" t="s">
        <v>116344</v>
      </c>
      <c r="B135628">
        <v>2013</v>
      </c>
      <c r="C135628">
        <v>65</v>
      </c>
    </row>
    <row r="135629" spans="1:3" x14ac:dyDescent="0.2">
      <c r="A135629" t="s">
        <v>116345</v>
      </c>
      <c r="B135629">
        <v>1969</v>
      </c>
      <c r="C135629">
        <v>90</v>
      </c>
    </row>
    <row r="135630" spans="1:3" x14ac:dyDescent="0.2">
      <c r="A135630" t="s">
        <v>116346</v>
      </c>
      <c r="B135630">
        <v>1966</v>
      </c>
      <c r="C135630">
        <v>91</v>
      </c>
    </row>
    <row r="135631" spans="1:3" x14ac:dyDescent="0.2">
      <c r="A135631" t="s">
        <v>116347</v>
      </c>
      <c r="B135631">
        <v>1965</v>
      </c>
      <c r="C135631">
        <v>102</v>
      </c>
    </row>
    <row r="135632" spans="1:3" x14ac:dyDescent="0.2">
      <c r="A135632" t="s">
        <v>116348</v>
      </c>
      <c r="B135632">
        <v>1924</v>
      </c>
      <c r="C135632">
        <v>70</v>
      </c>
    </row>
    <row r="135633" spans="1:3" x14ac:dyDescent="0.2">
      <c r="A135633" t="s">
        <v>116348</v>
      </c>
      <c r="B135633">
        <v>1987</v>
      </c>
      <c r="C135633">
        <v>112</v>
      </c>
    </row>
    <row r="135634" spans="1:3" x14ac:dyDescent="0.2">
      <c r="A135634" t="s">
        <v>116349</v>
      </c>
      <c r="B135634">
        <v>2009</v>
      </c>
      <c r="C135634">
        <v>65</v>
      </c>
    </row>
    <row r="135635" spans="1:3" x14ac:dyDescent="0.2">
      <c r="A135635" t="s">
        <v>116350</v>
      </c>
      <c r="B135635">
        <v>2010</v>
      </c>
      <c r="C135635">
        <v>112</v>
      </c>
    </row>
    <row r="135636" spans="1:3" x14ac:dyDescent="0.2">
      <c r="A135636" t="s">
        <v>116351</v>
      </c>
      <c r="B135636">
        <v>1978</v>
      </c>
      <c r="C135636">
        <v>93</v>
      </c>
    </row>
    <row r="135637" spans="1:3" x14ac:dyDescent="0.2">
      <c r="A135637" t="s">
        <v>116351</v>
      </c>
      <c r="B135637">
        <v>1978</v>
      </c>
      <c r="C135637">
        <v>83</v>
      </c>
    </row>
    <row r="135638" spans="1:3" x14ac:dyDescent="0.2">
      <c r="A135638" t="s">
        <v>116352</v>
      </c>
      <c r="B135638">
        <v>2014</v>
      </c>
      <c r="C135638">
        <v>80</v>
      </c>
    </row>
    <row r="135639" spans="1:3" x14ac:dyDescent="0.2">
      <c r="A135639" t="s">
        <v>116353</v>
      </c>
      <c r="B135639">
        <v>2013</v>
      </c>
      <c r="C135639">
        <v>82</v>
      </c>
    </row>
    <row r="135640" spans="1:3" x14ac:dyDescent="0.2">
      <c r="A135640" t="s">
        <v>116354</v>
      </c>
      <c r="B135640">
        <v>1920</v>
      </c>
      <c r="C135640">
        <v>50</v>
      </c>
    </row>
    <row r="135641" spans="1:3" x14ac:dyDescent="0.2">
      <c r="A135641" t="s">
        <v>116355</v>
      </c>
      <c r="B135641">
        <v>1916</v>
      </c>
      <c r="C135641">
        <v>60</v>
      </c>
    </row>
    <row r="135642" spans="1:3" x14ac:dyDescent="0.2">
      <c r="A135642" t="s">
        <v>116356</v>
      </c>
      <c r="B135642">
        <v>1953</v>
      </c>
      <c r="C135642">
        <v>94</v>
      </c>
    </row>
    <row r="135643" spans="1:3" x14ac:dyDescent="0.2">
      <c r="A135643" t="s">
        <v>116357</v>
      </c>
      <c r="B135643">
        <v>2009</v>
      </c>
      <c r="C135643">
        <v>117</v>
      </c>
    </row>
    <row r="135644" spans="1:3" x14ac:dyDescent="0.2">
      <c r="A135644" t="s">
        <v>116358</v>
      </c>
      <c r="B135644">
        <v>2016</v>
      </c>
      <c r="C135644">
        <v>90</v>
      </c>
    </row>
    <row r="135645" spans="1:3" x14ac:dyDescent="0.2">
      <c r="A135645" t="s">
        <v>116359</v>
      </c>
      <c r="B135645">
        <v>1947</v>
      </c>
      <c r="C135645">
        <v>112</v>
      </c>
    </row>
    <row r="135646" spans="1:3" x14ac:dyDescent="0.2">
      <c r="A135646" t="s">
        <v>116360</v>
      </c>
      <c r="B135646">
        <v>1971</v>
      </c>
      <c r="C135646">
        <v>105</v>
      </c>
    </row>
    <row r="135647" spans="1:3" x14ac:dyDescent="0.2">
      <c r="A135647" t="s">
        <v>116361</v>
      </c>
      <c r="B135647">
        <v>2007</v>
      </c>
      <c r="C135647">
        <v>98</v>
      </c>
    </row>
    <row r="135648" spans="1:3" x14ac:dyDescent="0.2">
      <c r="A135648" t="s">
        <v>116362</v>
      </c>
      <c r="B135648">
        <v>1983</v>
      </c>
      <c r="C135648">
        <v>82</v>
      </c>
    </row>
    <row r="135649" spans="1:3" x14ac:dyDescent="0.2">
      <c r="A135649" t="s">
        <v>116363</v>
      </c>
      <c r="B135649">
        <v>2009</v>
      </c>
      <c r="C135649">
        <v>82</v>
      </c>
    </row>
    <row r="135650" spans="1:3" x14ac:dyDescent="0.2">
      <c r="A135650" t="s">
        <v>116364</v>
      </c>
      <c r="B135650">
        <v>2001</v>
      </c>
      <c r="C135650">
        <v>98</v>
      </c>
    </row>
    <row r="135651" spans="1:3" x14ac:dyDescent="0.2">
      <c r="A135651" t="s">
        <v>116365</v>
      </c>
      <c r="B135651">
        <v>1977</v>
      </c>
      <c r="C135651">
        <v>58</v>
      </c>
    </row>
    <row r="135652" spans="1:3" x14ac:dyDescent="0.2">
      <c r="A135652" t="s">
        <v>116366</v>
      </c>
      <c r="B135652">
        <v>1987</v>
      </c>
      <c r="C135652">
        <v>114</v>
      </c>
    </row>
    <row r="135653" spans="1:3" x14ac:dyDescent="0.2">
      <c r="A135653" t="s">
        <v>116367</v>
      </c>
      <c r="B135653">
        <v>2016</v>
      </c>
      <c r="C135653">
        <v>88</v>
      </c>
    </row>
    <row r="135654" spans="1:3" x14ac:dyDescent="0.2">
      <c r="A135654" t="s">
        <v>116368</v>
      </c>
      <c r="B135654">
        <v>1979</v>
      </c>
      <c r="C135654">
        <v>113</v>
      </c>
    </row>
    <row r="135655" spans="1:3" x14ac:dyDescent="0.2">
      <c r="A135655" t="s">
        <v>116368</v>
      </c>
      <c r="B135655">
        <v>1979</v>
      </c>
      <c r="C135655">
        <v>107</v>
      </c>
    </row>
    <row r="135656" spans="1:3" x14ac:dyDescent="0.2">
      <c r="A135656" t="s">
        <v>116369</v>
      </c>
      <c r="B135656">
        <v>2013</v>
      </c>
      <c r="C135656">
        <v>91</v>
      </c>
    </row>
    <row r="135657" spans="1:3" x14ac:dyDescent="0.2">
      <c r="A135657" t="s">
        <v>116370</v>
      </c>
      <c r="B135657">
        <v>1960</v>
      </c>
      <c r="C135657">
        <v>72</v>
      </c>
    </row>
    <row r="135658" spans="1:3" x14ac:dyDescent="0.2">
      <c r="A135658" t="s">
        <v>116371</v>
      </c>
      <c r="B135658">
        <v>1962</v>
      </c>
      <c r="C135658">
        <v>94</v>
      </c>
    </row>
    <row r="135659" spans="1:3" x14ac:dyDescent="0.2">
      <c r="A135659" t="s">
        <v>116371</v>
      </c>
      <c r="B135659">
        <v>1962</v>
      </c>
      <c r="C135659">
        <v>85</v>
      </c>
    </row>
    <row r="135660" spans="1:3" x14ac:dyDescent="0.2">
      <c r="A135660" t="s">
        <v>116372</v>
      </c>
      <c r="B135660">
        <v>1926</v>
      </c>
      <c r="C135660">
        <v>55</v>
      </c>
    </row>
    <row r="135661" spans="1:3" x14ac:dyDescent="0.2">
      <c r="A135661" t="s">
        <v>116373</v>
      </c>
      <c r="B135661">
        <v>1919</v>
      </c>
      <c r="C135661">
        <v>50</v>
      </c>
    </row>
    <row r="135662" spans="1:3" x14ac:dyDescent="0.2">
      <c r="A135662" t="s">
        <v>116373</v>
      </c>
      <c r="B135662">
        <v>1952</v>
      </c>
      <c r="C135662">
        <v>82</v>
      </c>
    </row>
    <row r="135663" spans="1:3" x14ac:dyDescent="0.2">
      <c r="A135663" t="s">
        <v>116374</v>
      </c>
      <c r="B135663">
        <v>1936</v>
      </c>
      <c r="C135663">
        <v>68</v>
      </c>
    </row>
    <row r="135664" spans="1:3" x14ac:dyDescent="0.2">
      <c r="A135664" t="s">
        <v>116375</v>
      </c>
      <c r="B135664">
        <v>1954</v>
      </c>
      <c r="C135664">
        <v>91</v>
      </c>
    </row>
    <row r="135665" spans="1:3" x14ac:dyDescent="0.2">
      <c r="A135665" t="s">
        <v>116376</v>
      </c>
      <c r="B135665">
        <v>1918</v>
      </c>
      <c r="C135665">
        <v>50</v>
      </c>
    </row>
    <row r="135666" spans="1:3" x14ac:dyDescent="0.2">
      <c r="A135666" t="s">
        <v>116376</v>
      </c>
      <c r="B135666">
        <v>1926</v>
      </c>
      <c r="C135666">
        <v>68</v>
      </c>
    </row>
    <row r="135667" spans="1:3" x14ac:dyDescent="0.2">
      <c r="A135667" t="s">
        <v>116376</v>
      </c>
      <c r="B135667">
        <v>1931</v>
      </c>
      <c r="C135667">
        <v>75</v>
      </c>
    </row>
    <row r="135668" spans="1:3" x14ac:dyDescent="0.2">
      <c r="A135668" t="s">
        <v>116377</v>
      </c>
      <c r="B135668">
        <v>1943</v>
      </c>
      <c r="C135668">
        <v>90</v>
      </c>
    </row>
    <row r="135669" spans="1:3" x14ac:dyDescent="0.2">
      <c r="A135669" t="s">
        <v>116378</v>
      </c>
      <c r="B135669">
        <v>1945</v>
      </c>
      <c r="C135669">
        <v>126</v>
      </c>
    </row>
    <row r="135670" spans="1:3" x14ac:dyDescent="0.2">
      <c r="A135670" t="s">
        <v>116378</v>
      </c>
      <c r="B135670">
        <v>1945</v>
      </c>
      <c r="C135670">
        <v>88</v>
      </c>
    </row>
    <row r="135671" spans="1:3" x14ac:dyDescent="0.2">
      <c r="A135671" t="s">
        <v>116379</v>
      </c>
      <c r="B135671">
        <v>1987</v>
      </c>
      <c r="C135671">
        <v>119</v>
      </c>
    </row>
    <row r="135672" spans="1:3" x14ac:dyDescent="0.2">
      <c r="A135672" t="s">
        <v>116380</v>
      </c>
      <c r="B135672">
        <v>2008</v>
      </c>
      <c r="C135672">
        <v>89</v>
      </c>
    </row>
    <row r="135673" spans="1:3" x14ac:dyDescent="0.2">
      <c r="A135673" t="s">
        <v>116381</v>
      </c>
      <c r="B135673">
        <v>1971</v>
      </c>
      <c r="C135673">
        <v>88</v>
      </c>
    </row>
    <row r="135674" spans="1:3" x14ac:dyDescent="0.2">
      <c r="A135674" t="s">
        <v>116381</v>
      </c>
      <c r="B135674">
        <v>1971</v>
      </c>
      <c r="C135674">
        <v>75</v>
      </c>
    </row>
    <row r="135675" spans="1:3" x14ac:dyDescent="0.2">
      <c r="A135675" t="s">
        <v>116382</v>
      </c>
      <c r="B135675">
        <v>1918</v>
      </c>
      <c r="C135675">
        <v>50</v>
      </c>
    </row>
    <row r="135676" spans="1:3" x14ac:dyDescent="0.2">
      <c r="A135676" t="s">
        <v>116383</v>
      </c>
      <c r="B135676">
        <v>1938</v>
      </c>
      <c r="C135676">
        <v>62</v>
      </c>
    </row>
    <row r="135677" spans="1:3" x14ac:dyDescent="0.2">
      <c r="A135677" t="s">
        <v>116384</v>
      </c>
      <c r="B135677">
        <v>1924</v>
      </c>
      <c r="C135677">
        <v>70</v>
      </c>
    </row>
    <row r="135678" spans="1:3" x14ac:dyDescent="0.2">
      <c r="A135678" t="s">
        <v>116385</v>
      </c>
      <c r="B135678">
        <v>1918</v>
      </c>
      <c r="C135678">
        <v>50</v>
      </c>
    </row>
    <row r="135679" spans="1:3" x14ac:dyDescent="0.2">
      <c r="A135679" t="s">
        <v>116386</v>
      </c>
      <c r="B135679">
        <v>1927</v>
      </c>
      <c r="C135679">
        <v>99</v>
      </c>
    </row>
    <row r="135680" spans="1:3" x14ac:dyDescent="0.2">
      <c r="A135680" t="s">
        <v>116387</v>
      </c>
      <c r="B135680">
        <v>1918</v>
      </c>
      <c r="C135680">
        <v>50</v>
      </c>
    </row>
    <row r="135681" spans="1:3" x14ac:dyDescent="0.2">
      <c r="A135681" t="s">
        <v>116388</v>
      </c>
      <c r="B135681">
        <v>1936</v>
      </c>
      <c r="C135681">
        <v>78</v>
      </c>
    </row>
    <row r="135682" spans="1:3" x14ac:dyDescent="0.2">
      <c r="A135682" t="s">
        <v>116389</v>
      </c>
      <c r="B135682">
        <v>1973</v>
      </c>
      <c r="C135682">
        <v>88</v>
      </c>
    </row>
    <row r="135683" spans="1:3" x14ac:dyDescent="0.2">
      <c r="A135683" t="s">
        <v>116390</v>
      </c>
      <c r="B135683">
        <v>1969</v>
      </c>
      <c r="C135683">
        <v>85</v>
      </c>
    </row>
    <row r="135684" spans="1:3" x14ac:dyDescent="0.2">
      <c r="A135684" t="s">
        <v>116391</v>
      </c>
      <c r="B135684">
        <v>2014</v>
      </c>
      <c r="C135684">
        <v>55</v>
      </c>
    </row>
    <row r="135685" spans="1:3" x14ac:dyDescent="0.2">
      <c r="A135685" t="s">
        <v>116392</v>
      </c>
      <c r="B135685">
        <v>2016</v>
      </c>
      <c r="C135685">
        <v>56</v>
      </c>
    </row>
    <row r="135686" spans="1:3" x14ac:dyDescent="0.2">
      <c r="A135686" t="s">
        <v>116393</v>
      </c>
      <c r="B135686">
        <v>2006</v>
      </c>
      <c r="C135686">
        <v>80</v>
      </c>
    </row>
    <row r="135687" spans="1:3" x14ac:dyDescent="0.2">
      <c r="A135687" t="s">
        <v>116394</v>
      </c>
      <c r="B135687">
        <v>2011</v>
      </c>
      <c r="C135687">
        <v>85</v>
      </c>
    </row>
    <row r="135688" spans="1:3" x14ac:dyDescent="0.2">
      <c r="A135688" t="s">
        <v>116395</v>
      </c>
      <c r="B135688">
        <v>2014</v>
      </c>
      <c r="C135688">
        <v>95</v>
      </c>
    </row>
    <row r="135689" spans="1:3" x14ac:dyDescent="0.2">
      <c r="A135689" t="s">
        <v>116396</v>
      </c>
      <c r="B135689">
        <v>2015</v>
      </c>
      <c r="C135689">
        <v>93</v>
      </c>
    </row>
    <row r="135690" spans="1:3" x14ac:dyDescent="0.2">
      <c r="A135690" t="s">
        <v>116397</v>
      </c>
      <c r="B135690">
        <v>1985</v>
      </c>
      <c r="C135690">
        <v>87</v>
      </c>
    </row>
    <row r="135691" spans="1:3" x14ac:dyDescent="0.2">
      <c r="A135691" t="s">
        <v>116398</v>
      </c>
      <c r="B135691">
        <v>1956</v>
      </c>
      <c r="C135691">
        <v>116</v>
      </c>
    </row>
    <row r="135692" spans="1:3" x14ac:dyDescent="0.2">
      <c r="A135692" t="s">
        <v>116399</v>
      </c>
      <c r="B135692">
        <v>1930</v>
      </c>
      <c r="C135692">
        <v>65</v>
      </c>
    </row>
    <row r="135693" spans="1:3" x14ac:dyDescent="0.2">
      <c r="A135693" t="s">
        <v>116400</v>
      </c>
      <c r="B135693">
        <v>2014</v>
      </c>
      <c r="C135693">
        <v>89</v>
      </c>
    </row>
    <row r="135694" spans="1:3" x14ac:dyDescent="0.2">
      <c r="A135694" t="s">
        <v>116401</v>
      </c>
      <c r="B135694">
        <v>2016</v>
      </c>
      <c r="C135694">
        <v>95</v>
      </c>
    </row>
    <row r="135695" spans="1:3" x14ac:dyDescent="0.2">
      <c r="A135695" t="s">
        <v>116401</v>
      </c>
      <c r="B135695">
        <v>2016</v>
      </c>
      <c r="C135695">
        <v>85</v>
      </c>
    </row>
    <row r="135696" spans="1:3" x14ac:dyDescent="0.2">
      <c r="A135696" t="s">
        <v>116402</v>
      </c>
      <c r="B135696">
        <v>1985</v>
      </c>
      <c r="C135696">
        <v>110</v>
      </c>
    </row>
    <row r="135697" spans="1:3" x14ac:dyDescent="0.2">
      <c r="A135697" t="s">
        <v>116402</v>
      </c>
      <c r="B135697">
        <v>1985</v>
      </c>
      <c r="C135697">
        <v>118</v>
      </c>
    </row>
    <row r="135698" spans="1:3" x14ac:dyDescent="0.2">
      <c r="A135698" t="s">
        <v>116402</v>
      </c>
      <c r="B135698">
        <v>1985</v>
      </c>
      <c r="C135698">
        <v>96</v>
      </c>
    </row>
    <row r="135699" spans="1:3" x14ac:dyDescent="0.2">
      <c r="A135699" t="s">
        <v>116402</v>
      </c>
      <c r="B135699">
        <v>1985</v>
      </c>
      <c r="C135699">
        <v>121</v>
      </c>
    </row>
    <row r="135700" spans="1:3" x14ac:dyDescent="0.2">
      <c r="A135700" t="s">
        <v>116403</v>
      </c>
      <c r="B135700">
        <v>1933</v>
      </c>
      <c r="C135700">
        <v>75</v>
      </c>
    </row>
    <row r="135701" spans="1:3" x14ac:dyDescent="0.2">
      <c r="A135701" t="s">
        <v>116404</v>
      </c>
      <c r="B135701">
        <v>1978</v>
      </c>
      <c r="C135701">
        <v>112</v>
      </c>
    </row>
    <row r="135702" spans="1:3" x14ac:dyDescent="0.2">
      <c r="A135702" t="s">
        <v>116405</v>
      </c>
      <c r="B135702">
        <v>2010</v>
      </c>
      <c r="C135702">
        <v>53</v>
      </c>
    </row>
    <row r="135703" spans="1:3" x14ac:dyDescent="0.2">
      <c r="A135703" t="s">
        <v>116406</v>
      </c>
      <c r="B135703">
        <v>2009</v>
      </c>
      <c r="C135703">
        <v>89</v>
      </c>
    </row>
    <row r="135704" spans="1:3" x14ac:dyDescent="0.2">
      <c r="A135704" t="s">
        <v>116407</v>
      </c>
      <c r="B135704">
        <v>2016</v>
      </c>
      <c r="C135704">
        <v>83</v>
      </c>
    </row>
    <row r="135705" spans="1:3" x14ac:dyDescent="0.2">
      <c r="A135705" t="s">
        <v>116408</v>
      </c>
      <c r="B135705">
        <v>1969</v>
      </c>
      <c r="C135705">
        <v>50</v>
      </c>
    </row>
    <row r="135706" spans="1:3" x14ac:dyDescent="0.2">
      <c r="A135706" t="s">
        <v>116409</v>
      </c>
      <c r="B135706">
        <v>2011</v>
      </c>
      <c r="C135706">
        <v>124</v>
      </c>
    </row>
    <row r="135707" spans="1:3" x14ac:dyDescent="0.2">
      <c r="A135707" t="s">
        <v>116410</v>
      </c>
      <c r="B135707">
        <v>1969</v>
      </c>
      <c r="C135707">
        <v>105</v>
      </c>
    </row>
    <row r="135708" spans="1:3" x14ac:dyDescent="0.2">
      <c r="A135708" t="s">
        <v>116410</v>
      </c>
      <c r="B135708">
        <v>1969</v>
      </c>
      <c r="C135708">
        <v>97</v>
      </c>
    </row>
    <row r="135709" spans="1:3" x14ac:dyDescent="0.2">
      <c r="A135709" t="s">
        <v>116411</v>
      </c>
      <c r="B135709">
        <v>1982</v>
      </c>
      <c r="C135709">
        <v>114</v>
      </c>
    </row>
    <row r="135710" spans="1:3" x14ac:dyDescent="0.2">
      <c r="A135710" t="s">
        <v>116412</v>
      </c>
      <c r="B135710">
        <v>1964</v>
      </c>
      <c r="C135710">
        <v>102</v>
      </c>
    </row>
    <row r="135711" spans="1:3" x14ac:dyDescent="0.2">
      <c r="A135711" t="s">
        <v>116412</v>
      </c>
      <c r="B135711">
        <v>1986</v>
      </c>
      <c r="C135711">
        <v>85</v>
      </c>
    </row>
    <row r="135712" spans="1:3" x14ac:dyDescent="0.2">
      <c r="A135712" t="s">
        <v>116412</v>
      </c>
      <c r="B135712">
        <v>1999</v>
      </c>
      <c r="C135712">
        <v>120</v>
      </c>
    </row>
    <row r="135713" spans="1:3" x14ac:dyDescent="0.2">
      <c r="A135713" t="s">
        <v>116412</v>
      </c>
      <c r="B135713">
        <v>2005</v>
      </c>
      <c r="C135713">
        <v>96</v>
      </c>
    </row>
    <row r="135714" spans="1:3" x14ac:dyDescent="0.2">
      <c r="A135714" t="s">
        <v>116412</v>
      </c>
      <c r="B135714">
        <v>2005</v>
      </c>
      <c r="C135714">
        <v>96</v>
      </c>
    </row>
    <row r="135715" spans="1:3" x14ac:dyDescent="0.2">
      <c r="A135715" t="s">
        <v>116412</v>
      </c>
      <c r="B135715">
        <v>2005</v>
      </c>
      <c r="C135715">
        <v>96</v>
      </c>
    </row>
    <row r="135716" spans="1:3" x14ac:dyDescent="0.2">
      <c r="A135716" t="s">
        <v>116413</v>
      </c>
      <c r="B135716">
        <v>2013</v>
      </c>
      <c r="C135716">
        <v>123</v>
      </c>
    </row>
    <row r="135717" spans="1:3" x14ac:dyDescent="0.2">
      <c r="A135717" t="s">
        <v>116414</v>
      </c>
      <c r="B135717">
        <v>1935</v>
      </c>
      <c r="C135717">
        <v>75</v>
      </c>
    </row>
    <row r="135718" spans="1:3" x14ac:dyDescent="0.2">
      <c r="A135718" t="s">
        <v>116415</v>
      </c>
      <c r="B135718">
        <v>1973</v>
      </c>
      <c r="C135718">
        <v>88</v>
      </c>
    </row>
    <row r="135719" spans="1:3" x14ac:dyDescent="0.2">
      <c r="A135719" t="s">
        <v>116416</v>
      </c>
      <c r="B135719">
        <v>1925</v>
      </c>
      <c r="C135719">
        <v>60</v>
      </c>
    </row>
    <row r="135720" spans="1:3" x14ac:dyDescent="0.2">
      <c r="A135720" t="s">
        <v>116417</v>
      </c>
      <c r="B135720">
        <v>1996</v>
      </c>
      <c r="C135720">
        <v>88</v>
      </c>
    </row>
    <row r="135721" spans="1:3" x14ac:dyDescent="0.2">
      <c r="A135721" t="s">
        <v>116418</v>
      </c>
      <c r="B135721">
        <v>1956</v>
      </c>
      <c r="C135721">
        <v>104</v>
      </c>
    </row>
    <row r="135722" spans="1:3" x14ac:dyDescent="0.2">
      <c r="A135722" t="s">
        <v>116419</v>
      </c>
      <c r="B135722">
        <v>2004</v>
      </c>
      <c r="C135722">
        <v>112</v>
      </c>
    </row>
    <row r="135723" spans="1:3" x14ac:dyDescent="0.2">
      <c r="A135723" t="s">
        <v>116420</v>
      </c>
      <c r="B135723">
        <v>2013</v>
      </c>
      <c r="C135723">
        <v>96</v>
      </c>
    </row>
    <row r="135724" spans="1:3" x14ac:dyDescent="0.2">
      <c r="A135724" t="s">
        <v>116420</v>
      </c>
      <c r="B135724">
        <v>2013</v>
      </c>
      <c r="C135724">
        <v>93</v>
      </c>
    </row>
    <row r="135725" spans="1:3" x14ac:dyDescent="0.2">
      <c r="A135725" t="s">
        <v>116420</v>
      </c>
      <c r="B135725">
        <v>2013</v>
      </c>
      <c r="C135725">
        <v>93</v>
      </c>
    </row>
    <row r="135726" spans="1:3" x14ac:dyDescent="0.2">
      <c r="A135726" t="s">
        <v>116421</v>
      </c>
      <c r="B135726">
        <v>1946</v>
      </c>
      <c r="C135726">
        <v>172</v>
      </c>
    </row>
    <row r="135727" spans="1:3" x14ac:dyDescent="0.2">
      <c r="A135727" t="s">
        <v>116422</v>
      </c>
      <c r="B135727">
        <v>2010</v>
      </c>
      <c r="C135727">
        <v>93</v>
      </c>
    </row>
    <row r="135728" spans="1:3" x14ac:dyDescent="0.2">
      <c r="A135728" t="s">
        <v>116423</v>
      </c>
      <c r="B135728">
        <v>1974</v>
      </c>
      <c r="C135728">
        <v>83</v>
      </c>
    </row>
    <row r="135729" spans="1:3" x14ac:dyDescent="0.2">
      <c r="A135729" t="s">
        <v>116424</v>
      </c>
      <c r="B135729">
        <v>2000</v>
      </c>
      <c r="C135729">
        <v>57</v>
      </c>
    </row>
    <row r="135730" spans="1:3" x14ac:dyDescent="0.2">
      <c r="A135730" t="s">
        <v>116425</v>
      </c>
      <c r="B135730">
        <v>1961</v>
      </c>
      <c r="C135730">
        <v>104</v>
      </c>
    </row>
    <row r="135731" spans="1:3" x14ac:dyDescent="0.2">
      <c r="A135731" t="s">
        <v>116426</v>
      </c>
      <c r="B135731">
        <v>1959</v>
      </c>
      <c r="C135731">
        <v>121</v>
      </c>
    </row>
    <row r="135732" spans="1:3" x14ac:dyDescent="0.2">
      <c r="A135732" t="s">
        <v>116427</v>
      </c>
      <c r="B135732">
        <v>1982</v>
      </c>
      <c r="C135732">
        <v>97</v>
      </c>
    </row>
    <row r="135733" spans="1:3" x14ac:dyDescent="0.2">
      <c r="A135733" t="s">
        <v>116428</v>
      </c>
      <c r="B135733">
        <v>2014</v>
      </c>
      <c r="C135733">
        <v>118</v>
      </c>
    </row>
    <row r="135734" spans="1:3" x14ac:dyDescent="0.2">
      <c r="A135734" t="s">
        <v>116429</v>
      </c>
      <c r="B135734">
        <v>1986</v>
      </c>
      <c r="C135734">
        <v>104</v>
      </c>
    </row>
    <row r="135735" spans="1:3" x14ac:dyDescent="0.2">
      <c r="A135735" t="s">
        <v>116430</v>
      </c>
      <c r="B135735">
        <v>2013</v>
      </c>
      <c r="C135735">
        <v>76</v>
      </c>
    </row>
    <row r="135736" spans="1:3" x14ac:dyDescent="0.2">
      <c r="A135736" t="s">
        <v>116431</v>
      </c>
      <c r="B135736">
        <v>2006</v>
      </c>
      <c r="C135736">
        <v>92</v>
      </c>
    </row>
    <row r="135737" spans="1:3" x14ac:dyDescent="0.2">
      <c r="A135737" t="s">
        <v>116431</v>
      </c>
      <c r="B135737">
        <v>2007</v>
      </c>
      <c r="C135737">
        <v>85</v>
      </c>
    </row>
    <row r="135738" spans="1:3" x14ac:dyDescent="0.2">
      <c r="A135738" t="s">
        <v>116431</v>
      </c>
      <c r="B135738">
        <v>2013</v>
      </c>
      <c r="C135738">
        <v>100</v>
      </c>
    </row>
    <row r="135739" spans="1:3" x14ac:dyDescent="0.2">
      <c r="A135739" t="s">
        <v>116431</v>
      </c>
      <c r="B135739">
        <v>2016</v>
      </c>
      <c r="C135739">
        <v>88</v>
      </c>
    </row>
    <row r="135740" spans="1:3" x14ac:dyDescent="0.2">
      <c r="A135740" t="s">
        <v>116432</v>
      </c>
      <c r="B135740">
        <v>2012</v>
      </c>
      <c r="C135740">
        <v>46</v>
      </c>
    </row>
    <row r="135741" spans="1:3" x14ac:dyDescent="0.2">
      <c r="A135741" t="s">
        <v>116433</v>
      </c>
      <c r="B135741">
        <v>1948</v>
      </c>
      <c r="C135741">
        <v>183</v>
      </c>
    </row>
    <row r="135742" spans="1:3" x14ac:dyDescent="0.2">
      <c r="A135742" t="s">
        <v>116433</v>
      </c>
      <c r="B135742">
        <v>1957</v>
      </c>
      <c r="C135742">
        <v>82</v>
      </c>
    </row>
    <row r="135743" spans="1:3" x14ac:dyDescent="0.2">
      <c r="A135743" t="s">
        <v>116434</v>
      </c>
      <c r="B135743">
        <v>2013</v>
      </c>
      <c r="C135743">
        <v>74</v>
      </c>
    </row>
    <row r="135744" spans="1:3" x14ac:dyDescent="0.2">
      <c r="A135744" t="s">
        <v>116435</v>
      </c>
      <c r="B135744">
        <v>2008</v>
      </c>
      <c r="C135744">
        <v>98</v>
      </c>
    </row>
    <row r="135745" spans="1:3" x14ac:dyDescent="0.2">
      <c r="A135745" t="s">
        <v>116436</v>
      </c>
      <c r="B135745">
        <v>1978</v>
      </c>
      <c r="C135745">
        <v>125</v>
      </c>
    </row>
    <row r="135746" spans="1:3" x14ac:dyDescent="0.2">
      <c r="A135746" t="s">
        <v>116437</v>
      </c>
      <c r="B135746">
        <v>2014</v>
      </c>
      <c r="C135746">
        <v>95</v>
      </c>
    </row>
    <row r="135747" spans="1:3" x14ac:dyDescent="0.2">
      <c r="A135747" t="s">
        <v>116438</v>
      </c>
      <c r="B135747">
        <v>2015</v>
      </c>
      <c r="C135747">
        <v>93</v>
      </c>
    </row>
    <row r="135748" spans="1:3" x14ac:dyDescent="0.2">
      <c r="A135748" t="s">
        <v>116438</v>
      </c>
      <c r="B135748">
        <v>2015</v>
      </c>
      <c r="C135748">
        <v>96</v>
      </c>
    </row>
    <row r="135749" spans="1:3" x14ac:dyDescent="0.2">
      <c r="A135749" t="s">
        <v>116439</v>
      </c>
      <c r="B135749">
        <v>2013</v>
      </c>
      <c r="C135749">
        <v>71</v>
      </c>
    </row>
    <row r="135750" spans="1:3" x14ac:dyDescent="0.2">
      <c r="A135750" t="s">
        <v>116440</v>
      </c>
      <c r="B135750">
        <v>1922</v>
      </c>
      <c r="C135750">
        <v>64</v>
      </c>
    </row>
    <row r="135751" spans="1:3" x14ac:dyDescent="0.2">
      <c r="A135751" t="s">
        <v>116441</v>
      </c>
      <c r="B135751">
        <v>1926</v>
      </c>
      <c r="C135751">
        <v>58</v>
      </c>
    </row>
    <row r="135752" spans="1:3" x14ac:dyDescent="0.2">
      <c r="A135752" t="s">
        <v>116442</v>
      </c>
      <c r="B135752">
        <v>1919</v>
      </c>
      <c r="C135752">
        <v>50</v>
      </c>
    </row>
    <row r="135753" spans="1:3" x14ac:dyDescent="0.2">
      <c r="A135753" t="s">
        <v>116443</v>
      </c>
      <c r="B135753">
        <v>2008</v>
      </c>
      <c r="C135753">
        <v>83</v>
      </c>
    </row>
    <row r="135754" spans="1:3" x14ac:dyDescent="0.2">
      <c r="A135754" t="s">
        <v>116444</v>
      </c>
      <c r="B135754">
        <v>1993</v>
      </c>
      <c r="C135754">
        <v>92</v>
      </c>
    </row>
    <row r="135755" spans="1:3" x14ac:dyDescent="0.2">
      <c r="A135755" t="s">
        <v>116445</v>
      </c>
      <c r="B135755">
        <v>2013</v>
      </c>
      <c r="C135755">
        <v>105</v>
      </c>
    </row>
    <row r="135756" spans="1:3" x14ac:dyDescent="0.2">
      <c r="A135756" t="s">
        <v>116446</v>
      </c>
      <c r="B135756">
        <v>1966</v>
      </c>
      <c r="C135756">
        <v>174</v>
      </c>
    </row>
    <row r="135757" spans="1:3" x14ac:dyDescent="0.2">
      <c r="A135757" t="s">
        <v>116446</v>
      </c>
      <c r="B135757">
        <v>1966</v>
      </c>
      <c r="C135757">
        <v>216</v>
      </c>
    </row>
    <row r="135758" spans="1:3" x14ac:dyDescent="0.2">
      <c r="A135758" t="s">
        <v>116447</v>
      </c>
      <c r="B135758">
        <v>2014</v>
      </c>
      <c r="C135758">
        <v>72</v>
      </c>
    </row>
    <row r="135759" spans="1:3" x14ac:dyDescent="0.2">
      <c r="A135759" t="s">
        <v>116448</v>
      </c>
      <c r="B135759">
        <v>2015</v>
      </c>
      <c r="C135759">
        <v>82</v>
      </c>
    </row>
    <row r="135760" spans="1:3" x14ac:dyDescent="0.2">
      <c r="A135760" t="s">
        <v>116449</v>
      </c>
      <c r="B135760">
        <v>2010</v>
      </c>
      <c r="C135760">
        <v>77</v>
      </c>
    </row>
    <row r="135761" spans="1:3" x14ac:dyDescent="0.2">
      <c r="A135761" t="s">
        <v>116450</v>
      </c>
      <c r="B135761">
        <v>2011</v>
      </c>
      <c r="C135761">
        <v>78</v>
      </c>
    </row>
    <row r="135762" spans="1:3" x14ac:dyDescent="0.2">
      <c r="A135762" t="s">
        <v>116451</v>
      </c>
      <c r="B135762">
        <v>2006</v>
      </c>
      <c r="C135762">
        <v>96</v>
      </c>
    </row>
    <row r="135763" spans="1:3" x14ac:dyDescent="0.2">
      <c r="A135763" t="s">
        <v>116452</v>
      </c>
      <c r="B135763">
        <v>2003</v>
      </c>
      <c r="C135763">
        <v>92</v>
      </c>
    </row>
    <row r="135764" spans="1:3" x14ac:dyDescent="0.2">
      <c r="A135764" t="s">
        <v>116452</v>
      </c>
      <c r="B135764">
        <v>2010</v>
      </c>
      <c r="C135764">
        <v>101</v>
      </c>
    </row>
    <row r="135765" spans="1:3" x14ac:dyDescent="0.2">
      <c r="A135765" t="s">
        <v>116452</v>
      </c>
      <c r="B135765">
        <v>2010</v>
      </c>
      <c r="C135765">
        <v>101</v>
      </c>
    </row>
    <row r="135766" spans="1:3" x14ac:dyDescent="0.2">
      <c r="A135766" t="s">
        <v>116453</v>
      </c>
      <c r="B135766">
        <v>1958</v>
      </c>
      <c r="C135766">
        <v>81</v>
      </c>
    </row>
    <row r="135767" spans="1:3" x14ac:dyDescent="0.2">
      <c r="A135767" t="s">
        <v>116454</v>
      </c>
      <c r="B135767">
        <v>1985</v>
      </c>
      <c r="C135767">
        <v>90</v>
      </c>
    </row>
    <row r="135768" spans="1:3" x14ac:dyDescent="0.2">
      <c r="A135768" t="s">
        <v>116455</v>
      </c>
      <c r="B135768">
        <v>1972</v>
      </c>
      <c r="C135768">
        <v>88</v>
      </c>
    </row>
    <row r="135769" spans="1:3" x14ac:dyDescent="0.2">
      <c r="A135769" t="s">
        <v>116456</v>
      </c>
      <c r="B135769">
        <v>2011</v>
      </c>
      <c r="C135769">
        <v>105</v>
      </c>
    </row>
    <row r="135770" spans="1:3" x14ac:dyDescent="0.2">
      <c r="A135770" t="s">
        <v>116457</v>
      </c>
      <c r="B135770">
        <v>1942</v>
      </c>
      <c r="C135770">
        <v>73</v>
      </c>
    </row>
    <row r="135771" spans="1:3" x14ac:dyDescent="0.2">
      <c r="A135771" t="s">
        <v>116458</v>
      </c>
      <c r="B135771">
        <v>1933</v>
      </c>
      <c r="C135771">
        <v>60</v>
      </c>
    </row>
    <row r="135772" spans="1:3" x14ac:dyDescent="0.2">
      <c r="A135772" t="s">
        <v>116458</v>
      </c>
      <c r="B135772">
        <v>1955</v>
      </c>
      <c r="C135772">
        <v>70</v>
      </c>
    </row>
    <row r="135773" spans="1:3" x14ac:dyDescent="0.2">
      <c r="A135773" t="s">
        <v>116459</v>
      </c>
      <c r="B135773">
        <v>1944</v>
      </c>
      <c r="C135773">
        <v>70</v>
      </c>
    </row>
    <row r="135774" spans="1:3" x14ac:dyDescent="0.2">
      <c r="A135774" t="s">
        <v>116460</v>
      </c>
      <c r="B135774">
        <v>1957</v>
      </c>
      <c r="C135774">
        <v>84</v>
      </c>
    </row>
    <row r="135775" spans="1:3" x14ac:dyDescent="0.2">
      <c r="A135775" t="s">
        <v>116461</v>
      </c>
      <c r="B135775">
        <v>1941</v>
      </c>
      <c r="C135775">
        <v>70</v>
      </c>
    </row>
    <row r="135776" spans="1:3" x14ac:dyDescent="0.2">
      <c r="A135776" t="s">
        <v>116462</v>
      </c>
      <c r="B135776">
        <v>1969</v>
      </c>
      <c r="C135776">
        <v>102</v>
      </c>
    </row>
    <row r="135777" spans="1:3" x14ac:dyDescent="0.2">
      <c r="A135777" t="s">
        <v>116462</v>
      </c>
      <c r="B135777">
        <v>2004</v>
      </c>
      <c r="C135777">
        <v>88</v>
      </c>
    </row>
    <row r="135778" spans="1:3" x14ac:dyDescent="0.2">
      <c r="A135778" t="s">
        <v>116463</v>
      </c>
      <c r="B135778">
        <v>1933</v>
      </c>
      <c r="C135778">
        <v>72</v>
      </c>
    </row>
    <row r="135779" spans="1:3" x14ac:dyDescent="0.2">
      <c r="A135779" t="s">
        <v>116464</v>
      </c>
      <c r="B135779">
        <v>1999</v>
      </c>
      <c r="C135779">
        <v>104</v>
      </c>
    </row>
    <row r="135780" spans="1:3" x14ac:dyDescent="0.2">
      <c r="A135780" t="s">
        <v>116465</v>
      </c>
      <c r="B135780">
        <v>1953</v>
      </c>
      <c r="C135780">
        <v>75</v>
      </c>
    </row>
    <row r="135781" spans="1:3" x14ac:dyDescent="0.2">
      <c r="A135781" t="s">
        <v>116466</v>
      </c>
      <c r="B135781">
        <v>1932</v>
      </c>
      <c r="C135781">
        <v>80</v>
      </c>
    </row>
    <row r="135782" spans="1:3" x14ac:dyDescent="0.2">
      <c r="A135782" t="s">
        <v>116467</v>
      </c>
      <c r="B135782">
        <v>1935</v>
      </c>
      <c r="C135782">
        <v>97</v>
      </c>
    </row>
    <row r="135783" spans="1:3" x14ac:dyDescent="0.2">
      <c r="A135783" t="s">
        <v>116468</v>
      </c>
      <c r="B135783">
        <v>1936</v>
      </c>
      <c r="C135783">
        <v>100</v>
      </c>
    </row>
    <row r="135784" spans="1:3" x14ac:dyDescent="0.2">
      <c r="A135784" t="s">
        <v>116469</v>
      </c>
      <c r="B135784">
        <v>1976</v>
      </c>
      <c r="C135784">
        <v>88</v>
      </c>
    </row>
    <row r="135785" spans="1:3" x14ac:dyDescent="0.2">
      <c r="A135785" t="s">
        <v>116470</v>
      </c>
      <c r="B135785">
        <v>1933</v>
      </c>
      <c r="C135785">
        <v>82</v>
      </c>
    </row>
    <row r="135786" spans="1:3" x14ac:dyDescent="0.2">
      <c r="A135786" t="s">
        <v>116471</v>
      </c>
      <c r="B135786">
        <v>1957</v>
      </c>
      <c r="C135786">
        <v>84</v>
      </c>
    </row>
    <row r="135787" spans="1:3" x14ac:dyDescent="0.2">
      <c r="A135787" t="s">
        <v>116472</v>
      </c>
      <c r="B135787">
        <v>1949</v>
      </c>
      <c r="C135787">
        <v>75</v>
      </c>
    </row>
    <row r="135788" spans="1:3" x14ac:dyDescent="0.2">
      <c r="A135788" t="s">
        <v>116473</v>
      </c>
      <c r="B135788">
        <v>1967</v>
      </c>
      <c r="C135788">
        <v>55</v>
      </c>
    </row>
    <row r="135789" spans="1:3" x14ac:dyDescent="0.2">
      <c r="A135789" t="s">
        <v>116474</v>
      </c>
      <c r="B135789">
        <v>1933</v>
      </c>
      <c r="C135789">
        <v>62</v>
      </c>
    </row>
    <row r="135790" spans="1:3" x14ac:dyDescent="0.2">
      <c r="A135790" t="s">
        <v>116474</v>
      </c>
      <c r="B135790">
        <v>1957</v>
      </c>
      <c r="C135790">
        <v>59</v>
      </c>
    </row>
    <row r="135791" spans="1:3" x14ac:dyDescent="0.2">
      <c r="A135791" t="s">
        <v>116475</v>
      </c>
      <c r="B135791">
        <v>1954</v>
      </c>
      <c r="C135791">
        <v>60</v>
      </c>
    </row>
    <row r="135792" spans="1:3" x14ac:dyDescent="0.2">
      <c r="A135792" t="s">
        <v>116476</v>
      </c>
      <c r="B135792">
        <v>1983</v>
      </c>
      <c r="C135792">
        <v>105</v>
      </c>
    </row>
    <row r="135793" spans="1:3" x14ac:dyDescent="0.2">
      <c r="A135793" t="s">
        <v>116477</v>
      </c>
      <c r="B135793">
        <v>1959</v>
      </c>
      <c r="C135793">
        <v>109</v>
      </c>
    </row>
    <row r="135794" spans="1:3" x14ac:dyDescent="0.2">
      <c r="A135794" t="s">
        <v>116478</v>
      </c>
      <c r="B135794">
        <v>1928</v>
      </c>
      <c r="C135794">
        <v>70</v>
      </c>
    </row>
    <row r="135795" spans="1:3" x14ac:dyDescent="0.2">
      <c r="A135795" t="s">
        <v>116479</v>
      </c>
      <c r="B135795">
        <v>1948</v>
      </c>
      <c r="C135795">
        <v>95</v>
      </c>
    </row>
    <row r="135796" spans="1:3" x14ac:dyDescent="0.2">
      <c r="A135796" t="s">
        <v>116480</v>
      </c>
      <c r="B135796">
        <v>1955</v>
      </c>
      <c r="C135796">
        <v>84</v>
      </c>
    </row>
    <row r="135797" spans="1:3" x14ac:dyDescent="0.2">
      <c r="A135797" t="s">
        <v>116481</v>
      </c>
      <c r="B135797">
        <v>1958</v>
      </c>
      <c r="C135797">
        <v>165</v>
      </c>
    </row>
    <row r="135798" spans="1:3" x14ac:dyDescent="0.2">
      <c r="A135798" t="s">
        <v>116482</v>
      </c>
      <c r="B135798">
        <v>1969</v>
      </c>
      <c r="C135798">
        <v>98</v>
      </c>
    </row>
    <row r="135799" spans="1:3" x14ac:dyDescent="0.2">
      <c r="A135799" t="s">
        <v>116483</v>
      </c>
      <c r="B135799">
        <v>1960</v>
      </c>
      <c r="C135799">
        <v>55</v>
      </c>
    </row>
    <row r="135800" spans="1:3" x14ac:dyDescent="0.2">
      <c r="A135800" t="s">
        <v>116483</v>
      </c>
      <c r="B135800">
        <v>1999</v>
      </c>
      <c r="C135800">
        <v>88</v>
      </c>
    </row>
    <row r="135801" spans="1:3" x14ac:dyDescent="0.2">
      <c r="A135801" t="s">
        <v>116484</v>
      </c>
      <c r="B135801">
        <v>2009</v>
      </c>
      <c r="C135801">
        <v>74</v>
      </c>
    </row>
    <row r="135802" spans="1:3" x14ac:dyDescent="0.2">
      <c r="A135802" t="s">
        <v>116485</v>
      </c>
      <c r="B135802">
        <v>1929</v>
      </c>
      <c r="C135802">
        <v>65</v>
      </c>
    </row>
    <row r="135803" spans="1:3" x14ac:dyDescent="0.2">
      <c r="A135803" t="s">
        <v>116486</v>
      </c>
      <c r="B135803">
        <v>1989</v>
      </c>
      <c r="C135803">
        <v>84</v>
      </c>
    </row>
    <row r="135804" spans="1:3" x14ac:dyDescent="0.2">
      <c r="A135804" t="s">
        <v>116487</v>
      </c>
      <c r="B135804">
        <v>1971</v>
      </c>
      <c r="C135804">
        <v>95</v>
      </c>
    </row>
    <row r="135805" spans="1:3" x14ac:dyDescent="0.2">
      <c r="A135805" t="s">
        <v>116488</v>
      </c>
      <c r="B135805">
        <v>1986</v>
      </c>
      <c r="C135805">
        <v>102</v>
      </c>
    </row>
    <row r="135806" spans="1:3" x14ac:dyDescent="0.2">
      <c r="A135806" t="s">
        <v>116489</v>
      </c>
      <c r="B135806">
        <v>1997</v>
      </c>
      <c r="C135806">
        <v>96</v>
      </c>
    </row>
    <row r="135807" spans="1:3" x14ac:dyDescent="0.2">
      <c r="A135807" t="s">
        <v>116489</v>
      </c>
      <c r="B135807">
        <v>2003</v>
      </c>
      <c r="C135807">
        <v>94</v>
      </c>
    </row>
    <row r="135808" spans="1:3" x14ac:dyDescent="0.2">
      <c r="A135808" t="s">
        <v>116490</v>
      </c>
      <c r="B135808">
        <v>2014</v>
      </c>
      <c r="C135808">
        <v>111</v>
      </c>
    </row>
    <row r="135809" spans="1:3" x14ac:dyDescent="0.2">
      <c r="A135809" t="s">
        <v>116491</v>
      </c>
      <c r="B135809">
        <v>2000</v>
      </c>
      <c r="C135809">
        <v>94</v>
      </c>
    </row>
    <row r="135810" spans="1:3" x14ac:dyDescent="0.2">
      <c r="A135810" t="s">
        <v>116492</v>
      </c>
      <c r="B135810">
        <v>1959</v>
      </c>
      <c r="C135810">
        <v>180</v>
      </c>
    </row>
    <row r="135811" spans="1:3" x14ac:dyDescent="0.2">
      <c r="A135811" t="s">
        <v>116493</v>
      </c>
      <c r="B135811">
        <v>1947</v>
      </c>
      <c r="C135811">
        <v>63</v>
      </c>
    </row>
    <row r="135812" spans="1:3" x14ac:dyDescent="0.2">
      <c r="A135812" t="s">
        <v>116493</v>
      </c>
      <c r="B135812">
        <v>1978</v>
      </c>
      <c r="C135812">
        <v>108</v>
      </c>
    </row>
    <row r="135813" spans="1:3" x14ac:dyDescent="0.2">
      <c r="A135813" t="s">
        <v>116494</v>
      </c>
      <c r="B135813">
        <v>1957</v>
      </c>
      <c r="C135813">
        <v>90</v>
      </c>
    </row>
    <row r="135814" spans="1:3" x14ac:dyDescent="0.2">
      <c r="A135814" t="s">
        <v>116495</v>
      </c>
      <c r="B135814">
        <v>1931</v>
      </c>
      <c r="C135814">
        <v>65</v>
      </c>
    </row>
    <row r="135815" spans="1:3" x14ac:dyDescent="0.2">
      <c r="A135815" t="s">
        <v>116495</v>
      </c>
      <c r="B135815">
        <v>1961</v>
      </c>
      <c r="C135815">
        <v>100</v>
      </c>
    </row>
    <row r="135816" spans="1:3" x14ac:dyDescent="0.2">
      <c r="A135816" t="s">
        <v>116496</v>
      </c>
      <c r="B135816">
        <v>1936</v>
      </c>
      <c r="C135816">
        <v>74</v>
      </c>
    </row>
    <row r="135817" spans="1:3" x14ac:dyDescent="0.2">
      <c r="A135817" t="s">
        <v>116496</v>
      </c>
      <c r="B135817">
        <v>1973</v>
      </c>
      <c r="C135817">
        <v>94</v>
      </c>
    </row>
    <row r="135818" spans="1:3" x14ac:dyDescent="0.2">
      <c r="A135818" t="s">
        <v>116497</v>
      </c>
      <c r="B135818">
        <v>2009</v>
      </c>
      <c r="C135818">
        <v>90</v>
      </c>
    </row>
    <row r="135819" spans="1:3" x14ac:dyDescent="0.2">
      <c r="A135819" t="s">
        <v>116498</v>
      </c>
      <c r="B135819">
        <v>1995</v>
      </c>
      <c r="C135819">
        <v>100</v>
      </c>
    </row>
    <row r="135820" spans="1:3" x14ac:dyDescent="0.2">
      <c r="A135820" t="s">
        <v>116499</v>
      </c>
      <c r="B135820">
        <v>1951</v>
      </c>
      <c r="C135820">
        <v>68</v>
      </c>
    </row>
    <row r="135821" spans="1:3" x14ac:dyDescent="0.2">
      <c r="A135821" t="s">
        <v>116500</v>
      </c>
      <c r="B135821">
        <v>1939</v>
      </c>
      <c r="C135821">
        <v>78</v>
      </c>
    </row>
    <row r="135822" spans="1:3" x14ac:dyDescent="0.2">
      <c r="A135822" t="s">
        <v>116501</v>
      </c>
      <c r="B135822">
        <v>1950</v>
      </c>
      <c r="C135822">
        <v>82</v>
      </c>
    </row>
    <row r="135823" spans="1:3" x14ac:dyDescent="0.2">
      <c r="A135823" t="s">
        <v>116502</v>
      </c>
      <c r="B135823">
        <v>1953</v>
      </c>
      <c r="C135823">
        <v>90</v>
      </c>
    </row>
    <row r="135824" spans="1:3" x14ac:dyDescent="0.2">
      <c r="A135824" t="s">
        <v>116503</v>
      </c>
      <c r="B135824">
        <v>1998</v>
      </c>
      <c r="C135824">
        <v>91</v>
      </c>
    </row>
    <row r="135825" spans="1:3" x14ac:dyDescent="0.2">
      <c r="A135825" t="s">
        <v>116504</v>
      </c>
      <c r="B135825">
        <v>1928</v>
      </c>
      <c r="C135825">
        <v>65</v>
      </c>
    </row>
    <row r="135826" spans="1:3" x14ac:dyDescent="0.2">
      <c r="A135826" t="s">
        <v>116505</v>
      </c>
      <c r="B135826">
        <v>1930</v>
      </c>
      <c r="C135826">
        <v>87</v>
      </c>
    </row>
    <row r="135827" spans="1:3" x14ac:dyDescent="0.2">
      <c r="A135827" t="s">
        <v>116506</v>
      </c>
      <c r="B135827">
        <v>1986</v>
      </c>
      <c r="C135827">
        <v>93</v>
      </c>
    </row>
    <row r="135828" spans="1:3" x14ac:dyDescent="0.2">
      <c r="A135828" t="s">
        <v>116507</v>
      </c>
      <c r="B135828">
        <v>2010</v>
      </c>
      <c r="C135828">
        <v>105</v>
      </c>
    </row>
    <row r="135829" spans="1:3" x14ac:dyDescent="0.2">
      <c r="A135829" t="s">
        <v>116508</v>
      </c>
      <c r="B135829">
        <v>2010</v>
      </c>
      <c r="C135829">
        <v>98</v>
      </c>
    </row>
    <row r="135830" spans="1:3" x14ac:dyDescent="0.2">
      <c r="A135830" t="s">
        <v>116509</v>
      </c>
      <c r="B135830">
        <v>1965</v>
      </c>
      <c r="C135830">
        <v>85</v>
      </c>
    </row>
    <row r="135831" spans="1:3" x14ac:dyDescent="0.2">
      <c r="A135831" t="s">
        <v>116510</v>
      </c>
      <c r="B135831">
        <v>1999</v>
      </c>
      <c r="C135831">
        <v>90</v>
      </c>
    </row>
    <row r="135832" spans="1:3" x14ac:dyDescent="0.2">
      <c r="A135832" t="s">
        <v>116511</v>
      </c>
      <c r="B135832">
        <v>1928</v>
      </c>
      <c r="C135832">
        <v>60</v>
      </c>
    </row>
    <row r="135833" spans="1:3" x14ac:dyDescent="0.2">
      <c r="A135833" t="s">
        <v>116512</v>
      </c>
      <c r="B135833">
        <v>1955</v>
      </c>
      <c r="C135833">
        <v>111</v>
      </c>
    </row>
    <row r="135834" spans="1:3" x14ac:dyDescent="0.2">
      <c r="A135834" t="s">
        <v>116513</v>
      </c>
      <c r="B135834">
        <v>1957</v>
      </c>
      <c r="C135834">
        <v>92</v>
      </c>
    </row>
    <row r="135835" spans="1:3" x14ac:dyDescent="0.2">
      <c r="A135835" t="s">
        <v>116514</v>
      </c>
      <c r="B135835">
        <v>1998</v>
      </c>
      <c r="C135835">
        <v>117</v>
      </c>
    </row>
    <row r="135836" spans="1:3" x14ac:dyDescent="0.2">
      <c r="A135836" t="s">
        <v>116515</v>
      </c>
      <c r="B135836">
        <v>1950</v>
      </c>
      <c r="C135836">
        <v>120</v>
      </c>
    </row>
    <row r="135837" spans="1:3" x14ac:dyDescent="0.2">
      <c r="A135837" t="s">
        <v>116516</v>
      </c>
      <c r="B135837">
        <v>1990</v>
      </c>
      <c r="C135837">
        <v>116</v>
      </c>
    </row>
    <row r="135838" spans="1:3" x14ac:dyDescent="0.2">
      <c r="A135838" t="s">
        <v>116516</v>
      </c>
      <c r="B135838">
        <v>1990</v>
      </c>
      <c r="C135838">
        <v>93</v>
      </c>
    </row>
    <row r="135839" spans="1:3" x14ac:dyDescent="0.2">
      <c r="A135839" t="s">
        <v>116517</v>
      </c>
      <c r="B135839">
        <v>2009</v>
      </c>
      <c r="C135839">
        <v>100</v>
      </c>
    </row>
    <row r="135840" spans="1:3" x14ac:dyDescent="0.2">
      <c r="A135840" t="s">
        <v>116518</v>
      </c>
      <c r="B135840">
        <v>1958</v>
      </c>
      <c r="C135840">
        <v>86</v>
      </c>
    </row>
    <row r="135841" spans="1:3" x14ac:dyDescent="0.2">
      <c r="A135841" t="s">
        <v>116518</v>
      </c>
      <c r="B135841">
        <v>1958</v>
      </c>
      <c r="C135841">
        <v>86</v>
      </c>
    </row>
    <row r="135842" spans="1:3" x14ac:dyDescent="0.2">
      <c r="A135842" t="s">
        <v>116519</v>
      </c>
      <c r="B135842">
        <v>1967</v>
      </c>
      <c r="C135842">
        <v>107</v>
      </c>
    </row>
    <row r="135843" spans="1:3" x14ac:dyDescent="0.2">
      <c r="A135843" t="s">
        <v>116520</v>
      </c>
      <c r="B135843">
        <v>1998</v>
      </c>
      <c r="C135843">
        <v>90</v>
      </c>
    </row>
    <row r="135844" spans="1:3" x14ac:dyDescent="0.2">
      <c r="A135844" t="s">
        <v>116521</v>
      </c>
      <c r="B135844">
        <v>1951</v>
      </c>
      <c r="C135844">
        <v>75</v>
      </c>
    </row>
    <row r="135845" spans="1:3" x14ac:dyDescent="0.2">
      <c r="A135845" t="s">
        <v>116521</v>
      </c>
      <c r="B135845">
        <v>1960</v>
      </c>
      <c r="C135845">
        <v>74</v>
      </c>
    </row>
    <row r="135846" spans="1:3" x14ac:dyDescent="0.2">
      <c r="A135846" t="s">
        <v>116522</v>
      </c>
      <c r="B135846">
        <v>1998</v>
      </c>
      <c r="C135846">
        <v>88</v>
      </c>
    </row>
    <row r="135847" spans="1:3" x14ac:dyDescent="0.2">
      <c r="A135847" t="s">
        <v>116523</v>
      </c>
      <c r="B135847">
        <v>1936</v>
      </c>
      <c r="C135847">
        <v>57</v>
      </c>
    </row>
    <row r="135848" spans="1:3" x14ac:dyDescent="0.2">
      <c r="A135848" t="s">
        <v>116523</v>
      </c>
      <c r="B135848">
        <v>1944</v>
      </c>
      <c r="C135848">
        <v>74</v>
      </c>
    </row>
    <row r="135849" spans="1:3" x14ac:dyDescent="0.2">
      <c r="A135849" t="s">
        <v>116523</v>
      </c>
      <c r="B135849">
        <v>2012</v>
      </c>
      <c r="C135849">
        <v>73</v>
      </c>
    </row>
    <row r="135850" spans="1:3" x14ac:dyDescent="0.2">
      <c r="A135850" t="s">
        <v>116524</v>
      </c>
      <c r="B135850">
        <v>2005</v>
      </c>
      <c r="C135850">
        <v>60</v>
      </c>
    </row>
    <row r="135851" spans="1:3" x14ac:dyDescent="0.2">
      <c r="A135851" t="s">
        <v>116524</v>
      </c>
      <c r="B135851">
        <v>2005</v>
      </c>
      <c r="C135851">
        <v>60</v>
      </c>
    </row>
    <row r="135852" spans="1:3" x14ac:dyDescent="0.2">
      <c r="A135852" t="s">
        <v>116524</v>
      </c>
      <c r="B135852">
        <v>2012</v>
      </c>
      <c r="C135852">
        <v>80</v>
      </c>
    </row>
    <row r="135853" spans="1:3" x14ac:dyDescent="0.2">
      <c r="A135853" t="s">
        <v>116525</v>
      </c>
      <c r="B135853">
        <v>1959</v>
      </c>
      <c r="C135853">
        <v>91</v>
      </c>
    </row>
    <row r="135854" spans="1:3" x14ac:dyDescent="0.2">
      <c r="A135854" t="s">
        <v>116526</v>
      </c>
      <c r="B135854">
        <v>1989</v>
      </c>
      <c r="C135854">
        <v>100</v>
      </c>
    </row>
    <row r="135855" spans="1:3" x14ac:dyDescent="0.2">
      <c r="A135855" t="s">
        <v>116527</v>
      </c>
      <c r="B135855">
        <v>2010</v>
      </c>
      <c r="C135855">
        <v>90</v>
      </c>
    </row>
    <row r="135856" spans="1:3" x14ac:dyDescent="0.2">
      <c r="A135856" t="s">
        <v>116528</v>
      </c>
      <c r="B135856">
        <v>1930</v>
      </c>
      <c r="C135856">
        <v>72</v>
      </c>
    </row>
    <row r="135857" spans="1:3" x14ac:dyDescent="0.2">
      <c r="A135857" t="s">
        <v>116529</v>
      </c>
      <c r="B135857">
        <v>1921</v>
      </c>
      <c r="C135857">
        <v>50</v>
      </c>
    </row>
    <row r="135858" spans="1:3" x14ac:dyDescent="0.2">
      <c r="A135858" t="s">
        <v>116529</v>
      </c>
      <c r="B135858">
        <v>1948</v>
      </c>
      <c r="C135858">
        <v>80</v>
      </c>
    </row>
    <row r="135859" spans="1:3" x14ac:dyDescent="0.2">
      <c r="A135859" t="s">
        <v>116530</v>
      </c>
      <c r="B135859">
        <v>1934</v>
      </c>
      <c r="C135859">
        <v>68</v>
      </c>
    </row>
    <row r="135860" spans="1:3" x14ac:dyDescent="0.2">
      <c r="A135860" t="s">
        <v>116531</v>
      </c>
      <c r="B135860">
        <v>1980</v>
      </c>
      <c r="C135860">
        <v>113</v>
      </c>
    </row>
    <row r="135861" spans="1:3" x14ac:dyDescent="0.2">
      <c r="A135861" t="s">
        <v>116532</v>
      </c>
      <c r="B135861">
        <v>1983</v>
      </c>
      <c r="C135861">
        <v>85</v>
      </c>
    </row>
    <row r="135862" spans="1:3" x14ac:dyDescent="0.2">
      <c r="A135862" t="s">
        <v>116533</v>
      </c>
      <c r="B135862">
        <v>1934</v>
      </c>
      <c r="C135862">
        <v>64</v>
      </c>
    </row>
    <row r="135863" spans="1:3" x14ac:dyDescent="0.2">
      <c r="A135863" t="s">
        <v>116534</v>
      </c>
      <c r="B135863">
        <v>2015</v>
      </c>
      <c r="C135863">
        <v>130</v>
      </c>
    </row>
    <row r="135864" spans="1:3" x14ac:dyDescent="0.2">
      <c r="A135864" t="s">
        <v>116535</v>
      </c>
      <c r="B135864">
        <v>1937</v>
      </c>
      <c r="C135864">
        <v>60</v>
      </c>
    </row>
    <row r="135865" spans="1:3" x14ac:dyDescent="0.2">
      <c r="A135865" t="s">
        <v>116535</v>
      </c>
      <c r="B135865">
        <v>1942</v>
      </c>
      <c r="C135865">
        <v>82</v>
      </c>
    </row>
    <row r="135866" spans="1:3" x14ac:dyDescent="0.2">
      <c r="A135866" t="s">
        <v>116536</v>
      </c>
      <c r="B135866">
        <v>2008</v>
      </c>
      <c r="C135866">
        <v>90</v>
      </c>
    </row>
    <row r="135867" spans="1:3" x14ac:dyDescent="0.2">
      <c r="A135867" t="s">
        <v>116537</v>
      </c>
      <c r="B135867">
        <v>1961</v>
      </c>
      <c r="C135867">
        <v>113</v>
      </c>
    </row>
    <row r="135868" spans="1:3" x14ac:dyDescent="0.2">
      <c r="A135868" t="s">
        <v>116538</v>
      </c>
      <c r="B135868">
        <v>1945</v>
      </c>
      <c r="C135868">
        <v>69</v>
      </c>
    </row>
    <row r="135869" spans="1:3" x14ac:dyDescent="0.2">
      <c r="A135869" t="s">
        <v>116539</v>
      </c>
      <c r="B135869">
        <v>1916</v>
      </c>
      <c r="C135869">
        <v>50</v>
      </c>
    </row>
    <row r="135870" spans="1:3" x14ac:dyDescent="0.2">
      <c r="A135870" t="s">
        <v>116540</v>
      </c>
      <c r="B135870">
        <v>1952</v>
      </c>
      <c r="C135870">
        <v>140</v>
      </c>
    </row>
    <row r="135871" spans="1:3" x14ac:dyDescent="0.2">
      <c r="A135871" t="s">
        <v>116540</v>
      </c>
      <c r="B135871">
        <v>1952</v>
      </c>
      <c r="C135871">
        <v>95</v>
      </c>
    </row>
    <row r="135872" spans="1:3" x14ac:dyDescent="0.2">
      <c r="A135872" t="s">
        <v>116541</v>
      </c>
      <c r="B135872">
        <v>2010</v>
      </c>
      <c r="C135872">
        <v>105</v>
      </c>
    </row>
    <row r="135873" spans="1:3" x14ac:dyDescent="0.2">
      <c r="A135873" t="s">
        <v>116542</v>
      </c>
      <c r="B135873">
        <v>1946</v>
      </c>
      <c r="C135873">
        <v>114</v>
      </c>
    </row>
    <row r="135874" spans="1:3" x14ac:dyDescent="0.2">
      <c r="A135874" t="s">
        <v>116542</v>
      </c>
      <c r="B135874">
        <v>1978</v>
      </c>
      <c r="C135874">
        <v>99</v>
      </c>
    </row>
    <row r="135875" spans="1:3" x14ac:dyDescent="0.2">
      <c r="A135875" t="s">
        <v>116543</v>
      </c>
      <c r="B135875">
        <v>1991</v>
      </c>
      <c r="C135875">
        <v>86</v>
      </c>
    </row>
    <row r="135876" spans="1:3" x14ac:dyDescent="0.2">
      <c r="A135876" t="s">
        <v>116544</v>
      </c>
      <c r="B135876">
        <v>2011</v>
      </c>
      <c r="C135876">
        <v>87</v>
      </c>
    </row>
    <row r="135877" spans="1:3" x14ac:dyDescent="0.2">
      <c r="A135877" t="s">
        <v>116545</v>
      </c>
      <c r="B135877">
        <v>1971</v>
      </c>
      <c r="C135877">
        <v>77</v>
      </c>
    </row>
    <row r="135878" spans="1:3" x14ac:dyDescent="0.2">
      <c r="A135878" t="s">
        <v>116546</v>
      </c>
      <c r="B135878">
        <v>1949</v>
      </c>
      <c r="C135878">
        <v>82</v>
      </c>
    </row>
    <row r="135879" spans="1:3" x14ac:dyDescent="0.2">
      <c r="A135879" t="s">
        <v>116547</v>
      </c>
      <c r="B135879">
        <v>2011</v>
      </c>
      <c r="C135879">
        <v>101</v>
      </c>
    </row>
    <row r="135880" spans="1:3" x14ac:dyDescent="0.2">
      <c r="A135880" t="s">
        <v>116548</v>
      </c>
      <c r="B135880">
        <v>1999</v>
      </c>
      <c r="C135880">
        <v>90</v>
      </c>
    </row>
    <row r="135881" spans="1:3" x14ac:dyDescent="0.2">
      <c r="A135881" t="s">
        <v>116549</v>
      </c>
      <c r="B135881">
        <v>2016</v>
      </c>
      <c r="C135881">
        <v>82</v>
      </c>
    </row>
    <row r="135882" spans="1:3" x14ac:dyDescent="0.2">
      <c r="A135882" t="s">
        <v>116550</v>
      </c>
      <c r="B135882">
        <v>1996</v>
      </c>
      <c r="C135882">
        <v>98</v>
      </c>
    </row>
    <row r="135883" spans="1:3" x14ac:dyDescent="0.2">
      <c r="A135883" t="s">
        <v>116551</v>
      </c>
      <c r="B135883">
        <v>1932</v>
      </c>
      <c r="C135883">
        <v>54</v>
      </c>
    </row>
    <row r="135884" spans="1:3" x14ac:dyDescent="0.2">
      <c r="A135884" t="s">
        <v>116552</v>
      </c>
      <c r="B135884">
        <v>1949</v>
      </c>
      <c r="C135884">
        <v>71</v>
      </c>
    </row>
    <row r="135885" spans="1:3" x14ac:dyDescent="0.2">
      <c r="A135885" t="s">
        <v>116552</v>
      </c>
      <c r="B135885">
        <v>1990</v>
      </c>
      <c r="C135885">
        <v>99</v>
      </c>
    </row>
    <row r="135886" spans="1:3" x14ac:dyDescent="0.2">
      <c r="A135886" t="s">
        <v>116552</v>
      </c>
      <c r="B135886">
        <v>2016</v>
      </c>
      <c r="C135886">
        <v>90</v>
      </c>
    </row>
    <row r="135887" spans="1:3" x14ac:dyDescent="0.2">
      <c r="A135887" t="s">
        <v>116553</v>
      </c>
      <c r="B135887">
        <v>1941</v>
      </c>
      <c r="C135887">
        <v>83</v>
      </c>
    </row>
    <row r="135888" spans="1:3" x14ac:dyDescent="0.2">
      <c r="A135888" t="s">
        <v>116554</v>
      </c>
      <c r="B135888">
        <v>1942</v>
      </c>
      <c r="C135888">
        <v>88</v>
      </c>
    </row>
    <row r="135889" spans="1:3" x14ac:dyDescent="0.2">
      <c r="A135889" t="s">
        <v>116555</v>
      </c>
      <c r="B135889">
        <v>1998</v>
      </c>
      <c r="C135889">
        <v>122</v>
      </c>
    </row>
    <row r="135890" spans="1:3" x14ac:dyDescent="0.2">
      <c r="A135890" t="s">
        <v>116556</v>
      </c>
      <c r="B135890">
        <v>1968</v>
      </c>
      <c r="C135890">
        <v>80</v>
      </c>
    </row>
    <row r="135891" spans="1:3" x14ac:dyDescent="0.2">
      <c r="A135891" t="s">
        <v>116556</v>
      </c>
      <c r="B135891">
        <v>1968</v>
      </c>
      <c r="C135891">
        <v>68</v>
      </c>
    </row>
    <row r="135892" spans="1:3" x14ac:dyDescent="0.2">
      <c r="A135892" t="s">
        <v>116557</v>
      </c>
      <c r="B135892">
        <v>1999</v>
      </c>
      <c r="C135892">
        <v>86</v>
      </c>
    </row>
    <row r="135893" spans="1:3" x14ac:dyDescent="0.2">
      <c r="A135893" t="s">
        <v>116558</v>
      </c>
      <c r="B135893">
        <v>2000</v>
      </c>
      <c r="C135893">
        <v>90</v>
      </c>
    </row>
    <row r="135894" spans="1:3" x14ac:dyDescent="0.2">
      <c r="A135894" t="s">
        <v>116559</v>
      </c>
      <c r="B135894">
        <v>1932</v>
      </c>
      <c r="C135894">
        <v>72</v>
      </c>
    </row>
    <row r="135895" spans="1:3" x14ac:dyDescent="0.2">
      <c r="A135895" t="s">
        <v>116560</v>
      </c>
      <c r="B135895">
        <v>1955</v>
      </c>
      <c r="C135895">
        <v>78</v>
      </c>
    </row>
    <row r="135896" spans="1:3" x14ac:dyDescent="0.2">
      <c r="A135896" t="s">
        <v>116561</v>
      </c>
      <c r="B135896">
        <v>1987</v>
      </c>
      <c r="C135896">
        <v>109</v>
      </c>
    </row>
    <row r="135897" spans="1:3" x14ac:dyDescent="0.2">
      <c r="A135897" t="s">
        <v>116562</v>
      </c>
      <c r="B135897">
        <v>1930</v>
      </c>
      <c r="C135897">
        <v>125</v>
      </c>
    </row>
    <row r="135898" spans="1:3" x14ac:dyDescent="0.2">
      <c r="A135898" t="s">
        <v>116563</v>
      </c>
      <c r="B135898">
        <v>1952</v>
      </c>
      <c r="C135898">
        <v>89</v>
      </c>
    </row>
    <row r="135899" spans="1:3" x14ac:dyDescent="0.2">
      <c r="A135899" t="s">
        <v>116564</v>
      </c>
      <c r="B135899">
        <v>1961</v>
      </c>
      <c r="C135899">
        <v>98</v>
      </c>
    </row>
    <row r="135900" spans="1:3" x14ac:dyDescent="0.2">
      <c r="A135900" t="s">
        <v>116564</v>
      </c>
      <c r="B135900">
        <v>1961</v>
      </c>
      <c r="C135900">
        <v>73</v>
      </c>
    </row>
    <row r="135901" spans="1:3" x14ac:dyDescent="0.2">
      <c r="A135901" t="s">
        <v>116565</v>
      </c>
      <c r="B135901">
        <v>2013</v>
      </c>
      <c r="C135901">
        <v>89</v>
      </c>
    </row>
    <row r="135902" spans="1:3" x14ac:dyDescent="0.2">
      <c r="A135902" t="s">
        <v>116566</v>
      </c>
      <c r="B135902">
        <v>2009</v>
      </c>
      <c r="C135902">
        <v>80</v>
      </c>
    </row>
    <row r="135903" spans="1:3" x14ac:dyDescent="0.2">
      <c r="A135903" t="s">
        <v>116567</v>
      </c>
      <c r="B135903">
        <v>1949</v>
      </c>
      <c r="C135903">
        <v>92</v>
      </c>
    </row>
    <row r="135904" spans="1:3" x14ac:dyDescent="0.2">
      <c r="A135904" t="s">
        <v>116568</v>
      </c>
      <c r="B135904">
        <v>2005</v>
      </c>
      <c r="C135904">
        <v>100</v>
      </c>
    </row>
    <row r="135905" spans="1:3" x14ac:dyDescent="0.2">
      <c r="A135905" t="s">
        <v>116568</v>
      </c>
      <c r="B135905">
        <v>2005</v>
      </c>
      <c r="C135905">
        <v>105</v>
      </c>
    </row>
    <row r="135906" spans="1:3" x14ac:dyDescent="0.2">
      <c r="A135906" t="s">
        <v>116569</v>
      </c>
      <c r="B135906">
        <v>2011</v>
      </c>
      <c r="C135906">
        <v>100</v>
      </c>
    </row>
    <row r="135907" spans="1:3" x14ac:dyDescent="0.2">
      <c r="A135907" t="s">
        <v>116570</v>
      </c>
      <c r="B135907">
        <v>1953</v>
      </c>
      <c r="C135907">
        <v>80</v>
      </c>
    </row>
    <row r="135908" spans="1:3" x14ac:dyDescent="0.2">
      <c r="A135908" t="s">
        <v>116571</v>
      </c>
      <c r="B135908">
        <v>2011</v>
      </c>
      <c r="C135908">
        <v>103</v>
      </c>
    </row>
    <row r="135909" spans="1:3" x14ac:dyDescent="0.2">
      <c r="A135909" t="s">
        <v>116572</v>
      </c>
      <c r="B135909">
        <v>2015</v>
      </c>
      <c r="C135909">
        <v>88</v>
      </c>
    </row>
    <row r="135910" spans="1:3" x14ac:dyDescent="0.2">
      <c r="A135910" t="s">
        <v>116573</v>
      </c>
      <c r="B135910">
        <v>1968</v>
      </c>
      <c r="C135910">
        <v>105</v>
      </c>
    </row>
    <row r="135911" spans="1:3" x14ac:dyDescent="0.2">
      <c r="A135911" t="s">
        <v>116574</v>
      </c>
      <c r="B135911">
        <v>2002</v>
      </c>
      <c r="C135911">
        <v>93</v>
      </c>
    </row>
    <row r="135912" spans="1:3" x14ac:dyDescent="0.2">
      <c r="A135912" t="s">
        <v>116575</v>
      </c>
      <c r="B135912">
        <v>2016</v>
      </c>
      <c r="C135912">
        <v>97</v>
      </c>
    </row>
    <row r="135913" spans="1:3" x14ac:dyDescent="0.2">
      <c r="A135913" t="s">
        <v>116576</v>
      </c>
      <c r="B135913">
        <v>2012</v>
      </c>
      <c r="C135913">
        <v>96</v>
      </c>
    </row>
    <row r="135914" spans="1:3" x14ac:dyDescent="0.2">
      <c r="A135914" t="s">
        <v>116577</v>
      </c>
      <c r="B135914">
        <v>2017</v>
      </c>
      <c r="C135914">
        <v>96</v>
      </c>
    </row>
    <row r="135915" spans="1:3" x14ac:dyDescent="0.2">
      <c r="A135915" t="s">
        <v>116578</v>
      </c>
      <c r="B135915">
        <v>2010</v>
      </c>
      <c r="C135915">
        <v>85</v>
      </c>
    </row>
    <row r="135916" spans="1:3" x14ac:dyDescent="0.2">
      <c r="A135916" t="s">
        <v>116578</v>
      </c>
      <c r="B135916">
        <v>2010</v>
      </c>
      <c r="C135916">
        <v>85</v>
      </c>
    </row>
    <row r="135917" spans="1:3" x14ac:dyDescent="0.2">
      <c r="A135917" t="s">
        <v>116579</v>
      </c>
      <c r="B135917">
        <v>2012</v>
      </c>
      <c r="C135917">
        <v>88</v>
      </c>
    </row>
    <row r="135918" spans="1:3" x14ac:dyDescent="0.2">
      <c r="A135918" t="s">
        <v>116580</v>
      </c>
      <c r="B135918">
        <v>2005</v>
      </c>
      <c r="C135918">
        <v>79</v>
      </c>
    </row>
    <row r="135919" spans="1:3" x14ac:dyDescent="0.2">
      <c r="A135919" t="s">
        <v>116581</v>
      </c>
      <c r="B135919">
        <v>2005</v>
      </c>
      <c r="C135919">
        <v>109</v>
      </c>
    </row>
    <row r="135920" spans="1:3" x14ac:dyDescent="0.2">
      <c r="A135920" t="s">
        <v>116582</v>
      </c>
      <c r="B135920">
        <v>2014</v>
      </c>
      <c r="C135920">
        <v>79</v>
      </c>
    </row>
    <row r="135921" spans="1:3" x14ac:dyDescent="0.2">
      <c r="A135921" t="s">
        <v>116583</v>
      </c>
      <c r="B135921">
        <v>1992</v>
      </c>
      <c r="C135921">
        <v>87</v>
      </c>
    </row>
    <row r="135922" spans="1:3" x14ac:dyDescent="0.2">
      <c r="A135922" t="s">
        <v>116584</v>
      </c>
      <c r="B135922">
        <v>1993</v>
      </c>
      <c r="C135922">
        <v>89</v>
      </c>
    </row>
    <row r="135923" spans="1:3" x14ac:dyDescent="0.2">
      <c r="A135923" t="s">
        <v>116585</v>
      </c>
      <c r="B135923">
        <v>2008</v>
      </c>
      <c r="C135923">
        <v>83</v>
      </c>
    </row>
    <row r="135924" spans="1:3" x14ac:dyDescent="0.2">
      <c r="A135924" t="s">
        <v>116586</v>
      </c>
      <c r="B135924">
        <v>2010</v>
      </c>
      <c r="C135924">
        <v>93</v>
      </c>
    </row>
    <row r="135925" spans="1:3" x14ac:dyDescent="0.2">
      <c r="A135925" t="s">
        <v>116587</v>
      </c>
      <c r="B135925">
        <v>1978</v>
      </c>
      <c r="C135925">
        <v>60</v>
      </c>
    </row>
    <row r="135926" spans="1:3" x14ac:dyDescent="0.2">
      <c r="A135926" t="s">
        <v>116588</v>
      </c>
      <c r="B135926">
        <v>1977</v>
      </c>
      <c r="C135926">
        <v>96</v>
      </c>
    </row>
    <row r="135927" spans="1:3" x14ac:dyDescent="0.2">
      <c r="A135927" t="s">
        <v>116589</v>
      </c>
      <c r="B135927">
        <v>2015</v>
      </c>
      <c r="C135927">
        <v>91</v>
      </c>
    </row>
    <row r="135928" spans="1:3" x14ac:dyDescent="0.2">
      <c r="A135928" t="s">
        <v>116590</v>
      </c>
      <c r="B135928">
        <v>1976</v>
      </c>
      <c r="C135928">
        <v>110</v>
      </c>
    </row>
    <row r="135929" spans="1:3" x14ac:dyDescent="0.2">
      <c r="A135929" t="s">
        <v>116591</v>
      </c>
      <c r="B135929">
        <v>2010</v>
      </c>
      <c r="C135929">
        <v>83</v>
      </c>
    </row>
    <row r="135930" spans="1:3" x14ac:dyDescent="0.2">
      <c r="A135930" t="s">
        <v>116592</v>
      </c>
      <c r="B135930">
        <v>2016</v>
      </c>
      <c r="C135930">
        <v>129</v>
      </c>
    </row>
    <row r="135931" spans="1:3" x14ac:dyDescent="0.2">
      <c r="A135931" t="s">
        <v>116593</v>
      </c>
      <c r="B135931">
        <v>2009</v>
      </c>
      <c r="C135931">
        <v>92</v>
      </c>
    </row>
    <row r="135932" spans="1:3" x14ac:dyDescent="0.2">
      <c r="A135932" t="s">
        <v>116594</v>
      </c>
      <c r="B135932">
        <v>1996</v>
      </c>
      <c r="C135932">
        <v>117</v>
      </c>
    </row>
    <row r="135933" spans="1:3" x14ac:dyDescent="0.2">
      <c r="A135933" t="s">
        <v>116595</v>
      </c>
      <c r="B135933">
        <v>2013</v>
      </c>
      <c r="C135933">
        <v>85</v>
      </c>
    </row>
    <row r="135934" spans="1:3" x14ac:dyDescent="0.2">
      <c r="A135934" t="s">
        <v>116596</v>
      </c>
      <c r="B135934">
        <v>1963</v>
      </c>
      <c r="C135934">
        <v>119</v>
      </c>
    </row>
    <row r="135935" spans="1:3" x14ac:dyDescent="0.2">
      <c r="A135935" t="s">
        <v>116596</v>
      </c>
      <c r="B135935">
        <v>2016</v>
      </c>
      <c r="C135935">
        <v>83</v>
      </c>
    </row>
    <row r="135936" spans="1:3" x14ac:dyDescent="0.2">
      <c r="A135936" t="s">
        <v>116597</v>
      </c>
      <c r="B135936">
        <v>1956</v>
      </c>
      <c r="C135936">
        <v>94</v>
      </c>
    </row>
    <row r="135937" spans="1:3" x14ac:dyDescent="0.2">
      <c r="A135937" t="s">
        <v>116598</v>
      </c>
      <c r="B135937">
        <v>2015</v>
      </c>
      <c r="C135937">
        <v>89</v>
      </c>
    </row>
    <row r="135938" spans="1:3" x14ac:dyDescent="0.2">
      <c r="A135938" t="s">
        <v>116599</v>
      </c>
      <c r="B135938">
        <v>1915</v>
      </c>
      <c r="C135938">
        <v>165</v>
      </c>
    </row>
    <row r="135939" spans="1:3" x14ac:dyDescent="0.2">
      <c r="A135939" t="s">
        <v>116599</v>
      </c>
      <c r="B135939">
        <v>2016</v>
      </c>
      <c r="C135939">
        <v>120</v>
      </c>
    </row>
    <row r="135940" spans="1:3" x14ac:dyDescent="0.2">
      <c r="A135940" t="s">
        <v>116600</v>
      </c>
      <c r="B135940">
        <v>2004</v>
      </c>
      <c r="C135940">
        <v>100</v>
      </c>
    </row>
    <row r="135941" spans="1:3" x14ac:dyDescent="0.2">
      <c r="A135941" t="s">
        <v>116601</v>
      </c>
      <c r="B135941">
        <v>2006</v>
      </c>
      <c r="C135941">
        <v>51</v>
      </c>
    </row>
    <row r="135942" spans="1:3" x14ac:dyDescent="0.2">
      <c r="A135942" t="s">
        <v>116602</v>
      </c>
      <c r="B135942">
        <v>1968</v>
      </c>
      <c r="C135942">
        <v>123</v>
      </c>
    </row>
    <row r="135943" spans="1:3" x14ac:dyDescent="0.2">
      <c r="A135943" t="s">
        <v>116603</v>
      </c>
      <c r="B135943">
        <v>1957</v>
      </c>
      <c r="C135943">
        <v>100</v>
      </c>
    </row>
    <row r="135944" spans="1:3" x14ac:dyDescent="0.2">
      <c r="A135944" t="s">
        <v>116604</v>
      </c>
      <c r="B135944">
        <v>1940</v>
      </c>
      <c r="C135944">
        <v>81</v>
      </c>
    </row>
    <row r="135945" spans="1:3" x14ac:dyDescent="0.2">
      <c r="A135945" t="s">
        <v>116604</v>
      </c>
      <c r="B135945">
        <v>1972</v>
      </c>
      <c r="C135945">
        <v>90</v>
      </c>
    </row>
    <row r="135946" spans="1:3" x14ac:dyDescent="0.2">
      <c r="A135946" t="s">
        <v>116605</v>
      </c>
      <c r="B135946">
        <v>1935</v>
      </c>
      <c r="C135946">
        <v>85</v>
      </c>
    </row>
    <row r="135947" spans="1:3" x14ac:dyDescent="0.2">
      <c r="A135947" t="s">
        <v>116606</v>
      </c>
      <c r="B135947">
        <v>1930</v>
      </c>
      <c r="C135947">
        <v>88</v>
      </c>
    </row>
    <row r="135948" spans="1:3" x14ac:dyDescent="0.2">
      <c r="A135948" t="s">
        <v>116607</v>
      </c>
      <c r="B135948">
        <v>2011</v>
      </c>
      <c r="C135948">
        <v>60</v>
      </c>
    </row>
    <row r="135949" spans="1:3" x14ac:dyDescent="0.2">
      <c r="A135949" t="s">
        <v>116608</v>
      </c>
      <c r="B135949">
        <v>2018</v>
      </c>
      <c r="C135949">
        <v>135</v>
      </c>
    </row>
    <row r="135950" spans="1:3" x14ac:dyDescent="0.2">
      <c r="A135950" t="s">
        <v>116609</v>
      </c>
      <c r="B135950">
        <v>1994</v>
      </c>
      <c r="C135950">
        <v>85</v>
      </c>
    </row>
    <row r="135951" spans="1:3" x14ac:dyDescent="0.2">
      <c r="A135951" t="s">
        <v>116610</v>
      </c>
      <c r="B135951">
        <v>1947</v>
      </c>
      <c r="C135951">
        <v>109</v>
      </c>
    </row>
    <row r="135952" spans="1:3" x14ac:dyDescent="0.2">
      <c r="A135952" t="s">
        <v>116611</v>
      </c>
      <c r="B135952">
        <v>1987</v>
      </c>
      <c r="C135952">
        <v>87</v>
      </c>
    </row>
    <row r="135953" spans="1:3" x14ac:dyDescent="0.2">
      <c r="A135953" t="s">
        <v>116612</v>
      </c>
      <c r="B135953">
        <v>1979</v>
      </c>
      <c r="C135953">
        <v>89</v>
      </c>
    </row>
    <row r="135954" spans="1:3" x14ac:dyDescent="0.2">
      <c r="A135954" t="s">
        <v>116613</v>
      </c>
      <c r="B135954">
        <v>2009</v>
      </c>
      <c r="C135954">
        <v>76</v>
      </c>
    </row>
    <row r="135955" spans="1:3" x14ac:dyDescent="0.2">
      <c r="A135955" t="s">
        <v>116614</v>
      </c>
      <c r="B135955">
        <v>2016</v>
      </c>
      <c r="C135955">
        <v>49</v>
      </c>
    </row>
    <row r="135956" spans="1:3" x14ac:dyDescent="0.2">
      <c r="A135956" t="s">
        <v>116615</v>
      </c>
      <c r="B135956">
        <v>1933</v>
      </c>
      <c r="C135956">
        <v>88</v>
      </c>
    </row>
    <row r="135957" spans="1:3" x14ac:dyDescent="0.2">
      <c r="A135957" t="s">
        <v>116616</v>
      </c>
      <c r="B135957">
        <v>1917</v>
      </c>
      <c r="C135957">
        <v>60</v>
      </c>
    </row>
    <row r="135958" spans="1:3" x14ac:dyDescent="0.2">
      <c r="A135958" t="s">
        <v>116617</v>
      </c>
      <c r="B135958">
        <v>2013</v>
      </c>
      <c r="C135958">
        <v>77</v>
      </c>
    </row>
    <row r="135959" spans="1:3" x14ac:dyDescent="0.2">
      <c r="A135959" t="s">
        <v>116618</v>
      </c>
      <c r="B135959">
        <v>2015</v>
      </c>
      <c r="C135959">
        <v>70</v>
      </c>
    </row>
    <row r="135960" spans="1:3" x14ac:dyDescent="0.2">
      <c r="A135960" t="s">
        <v>116619</v>
      </c>
      <c r="B135960">
        <v>1968</v>
      </c>
      <c r="C135960">
        <v>73</v>
      </c>
    </row>
    <row r="135961" spans="1:3" x14ac:dyDescent="0.2">
      <c r="A135961" t="s">
        <v>116620</v>
      </c>
      <c r="B135961">
        <v>1973</v>
      </c>
      <c r="C135961">
        <v>94</v>
      </c>
    </row>
    <row r="135962" spans="1:3" x14ac:dyDescent="0.2">
      <c r="A135962" t="s">
        <v>116621</v>
      </c>
      <c r="B135962">
        <v>1934</v>
      </c>
      <c r="C135962">
        <v>56</v>
      </c>
    </row>
    <row r="135963" spans="1:3" x14ac:dyDescent="0.2">
      <c r="A135963" t="s">
        <v>116622</v>
      </c>
      <c r="B135963">
        <v>1928</v>
      </c>
      <c r="C135963">
        <v>60</v>
      </c>
    </row>
    <row r="135964" spans="1:3" x14ac:dyDescent="0.2">
      <c r="A135964" t="s">
        <v>116623</v>
      </c>
      <c r="B135964">
        <v>1948</v>
      </c>
      <c r="C135964">
        <v>76</v>
      </c>
    </row>
    <row r="135965" spans="1:3" x14ac:dyDescent="0.2">
      <c r="A135965" t="s">
        <v>116624</v>
      </c>
      <c r="B135965">
        <v>2008</v>
      </c>
      <c r="C135965">
        <v>97</v>
      </c>
    </row>
    <row r="135966" spans="1:3" x14ac:dyDescent="0.2">
      <c r="A135966" t="s">
        <v>116625</v>
      </c>
      <c r="B135966">
        <v>2010</v>
      </c>
      <c r="C135966">
        <v>84</v>
      </c>
    </row>
    <row r="135967" spans="1:3" x14ac:dyDescent="0.2">
      <c r="A135967" t="s">
        <v>116626</v>
      </c>
      <c r="B135967">
        <v>1975</v>
      </c>
      <c r="C135967">
        <v>110</v>
      </c>
    </row>
    <row r="135968" spans="1:3" x14ac:dyDescent="0.2">
      <c r="A135968" t="s">
        <v>116627</v>
      </c>
      <c r="B135968">
        <v>1915</v>
      </c>
      <c r="C135968">
        <v>195</v>
      </c>
    </row>
    <row r="135969" spans="1:3" x14ac:dyDescent="0.2">
      <c r="A135969" t="s">
        <v>116627</v>
      </c>
      <c r="B135969">
        <v>2010</v>
      </c>
      <c r="C135969">
        <v>80</v>
      </c>
    </row>
    <row r="135970" spans="1:3" x14ac:dyDescent="0.2">
      <c r="A135970" t="s">
        <v>116627</v>
      </c>
      <c r="B135970">
        <v>2011</v>
      </c>
      <c r="C135970">
        <v>80</v>
      </c>
    </row>
    <row r="135971" spans="1:3" x14ac:dyDescent="0.2">
      <c r="A135971" t="s">
        <v>116628</v>
      </c>
      <c r="B135971">
        <v>1973</v>
      </c>
      <c r="C135971">
        <v>82</v>
      </c>
    </row>
    <row r="135972" spans="1:3" x14ac:dyDescent="0.2">
      <c r="A135972" t="s">
        <v>116629</v>
      </c>
      <c r="B135972">
        <v>1931</v>
      </c>
      <c r="C135972">
        <v>71</v>
      </c>
    </row>
    <row r="135973" spans="1:3" x14ac:dyDescent="0.2">
      <c r="A135973" t="s">
        <v>116630</v>
      </c>
      <c r="B135973">
        <v>1952</v>
      </c>
      <c r="C135973">
        <v>82</v>
      </c>
    </row>
    <row r="135974" spans="1:3" x14ac:dyDescent="0.2">
      <c r="A135974" t="s">
        <v>116631</v>
      </c>
      <c r="B135974">
        <v>1934</v>
      </c>
      <c r="C135974">
        <v>65</v>
      </c>
    </row>
    <row r="135975" spans="1:3" x14ac:dyDescent="0.2">
      <c r="A135975" t="s">
        <v>116631</v>
      </c>
      <c r="B135975">
        <v>1941</v>
      </c>
      <c r="C135975">
        <v>70</v>
      </c>
    </row>
    <row r="135976" spans="1:3" x14ac:dyDescent="0.2">
      <c r="A135976" t="s">
        <v>116631</v>
      </c>
      <c r="B135976">
        <v>1966</v>
      </c>
      <c r="C135976">
        <v>73</v>
      </c>
    </row>
    <row r="135977" spans="1:3" x14ac:dyDescent="0.2">
      <c r="A135977" t="s">
        <v>116631</v>
      </c>
      <c r="B135977">
        <v>2010</v>
      </c>
      <c r="C135977">
        <v>53</v>
      </c>
    </row>
    <row r="135978" spans="1:3" x14ac:dyDescent="0.2">
      <c r="A135978" t="s">
        <v>116632</v>
      </c>
      <c r="B135978">
        <v>1985</v>
      </c>
      <c r="C135978">
        <v>80</v>
      </c>
    </row>
    <row r="135979" spans="1:3" x14ac:dyDescent="0.2">
      <c r="A135979" t="s">
        <v>116633</v>
      </c>
      <c r="B135979">
        <v>1989</v>
      </c>
      <c r="C135979">
        <v>94</v>
      </c>
    </row>
    <row r="135980" spans="1:3" x14ac:dyDescent="0.2">
      <c r="A135980" t="s">
        <v>116634</v>
      </c>
      <c r="B135980">
        <v>1990</v>
      </c>
      <c r="C135980">
        <v>92</v>
      </c>
    </row>
    <row r="135981" spans="1:3" x14ac:dyDescent="0.2">
      <c r="A135981" t="s">
        <v>116635</v>
      </c>
      <c r="B135981">
        <v>1974</v>
      </c>
      <c r="C135981">
        <v>87</v>
      </c>
    </row>
    <row r="135982" spans="1:3" x14ac:dyDescent="0.2">
      <c r="A135982" t="s">
        <v>116636</v>
      </c>
      <c r="B135982">
        <v>2006</v>
      </c>
      <c r="C135982">
        <v>121</v>
      </c>
    </row>
    <row r="135983" spans="1:3" x14ac:dyDescent="0.2">
      <c r="A135983" t="s">
        <v>116637</v>
      </c>
      <c r="B135983">
        <v>2012</v>
      </c>
      <c r="C135983">
        <v>80</v>
      </c>
    </row>
    <row r="135984" spans="1:3" x14ac:dyDescent="0.2">
      <c r="A135984" t="s">
        <v>116638</v>
      </c>
      <c r="B135984">
        <v>1954</v>
      </c>
      <c r="C135984">
        <v>65</v>
      </c>
    </row>
    <row r="135985" spans="1:3" x14ac:dyDescent="0.2">
      <c r="A135985" t="s">
        <v>116639</v>
      </c>
      <c r="B135985">
        <v>2009</v>
      </c>
      <c r="C135985">
        <v>89</v>
      </c>
    </row>
    <row r="135986" spans="1:3" x14ac:dyDescent="0.2">
      <c r="A135986" t="s">
        <v>116640</v>
      </c>
      <c r="B135986">
        <v>1938</v>
      </c>
      <c r="C135986">
        <v>66</v>
      </c>
    </row>
    <row r="135987" spans="1:3" x14ac:dyDescent="0.2">
      <c r="A135987" t="s">
        <v>116641</v>
      </c>
      <c r="B135987">
        <v>2001</v>
      </c>
      <c r="C135987">
        <v>96</v>
      </c>
    </row>
    <row r="135988" spans="1:3" x14ac:dyDescent="0.2">
      <c r="A135988" t="s">
        <v>116642</v>
      </c>
      <c r="B135988">
        <v>2009</v>
      </c>
      <c r="C135988">
        <v>84</v>
      </c>
    </row>
    <row r="135989" spans="1:3" x14ac:dyDescent="0.2">
      <c r="A135989" t="s">
        <v>116643</v>
      </c>
      <c r="B135989">
        <v>1975</v>
      </c>
      <c r="C135989">
        <v>88</v>
      </c>
    </row>
    <row r="135990" spans="1:3" x14ac:dyDescent="0.2">
      <c r="A135990" t="s">
        <v>116644</v>
      </c>
      <c r="B135990">
        <v>1932</v>
      </c>
      <c r="C135990">
        <v>70</v>
      </c>
    </row>
    <row r="135991" spans="1:3" x14ac:dyDescent="0.2">
      <c r="A135991" t="s">
        <v>116645</v>
      </c>
      <c r="B135991">
        <v>1974</v>
      </c>
      <c r="C135991">
        <v>90</v>
      </c>
    </row>
    <row r="135992" spans="1:3" x14ac:dyDescent="0.2">
      <c r="A135992" t="s">
        <v>116646</v>
      </c>
      <c r="B135992">
        <v>1930</v>
      </c>
      <c r="C135992">
        <v>63</v>
      </c>
    </row>
    <row r="135993" spans="1:3" x14ac:dyDescent="0.2">
      <c r="A135993" t="s">
        <v>116647</v>
      </c>
      <c r="B135993">
        <v>1979</v>
      </c>
      <c r="C135993">
        <v>98</v>
      </c>
    </row>
    <row r="135994" spans="1:3" x14ac:dyDescent="0.2">
      <c r="A135994" t="s">
        <v>116648</v>
      </c>
      <c r="B135994">
        <v>1932</v>
      </c>
      <c r="C135994">
        <v>72</v>
      </c>
    </row>
    <row r="135995" spans="1:3" x14ac:dyDescent="0.2">
      <c r="A135995" t="s">
        <v>116649</v>
      </c>
      <c r="B135995">
        <v>1966</v>
      </c>
      <c r="C135995">
        <v>88</v>
      </c>
    </row>
    <row r="135996" spans="1:3" x14ac:dyDescent="0.2">
      <c r="A135996" t="s">
        <v>116650</v>
      </c>
      <c r="B135996">
        <v>1954</v>
      </c>
      <c r="C135996">
        <v>85</v>
      </c>
    </row>
    <row r="135997" spans="1:3" x14ac:dyDescent="0.2">
      <c r="A135997" t="s">
        <v>116651</v>
      </c>
      <c r="B135997">
        <v>2009</v>
      </c>
      <c r="C135997">
        <v>87</v>
      </c>
    </row>
    <row r="135998" spans="1:3" x14ac:dyDescent="0.2">
      <c r="A135998" t="s">
        <v>116652</v>
      </c>
      <c r="B135998">
        <v>1952</v>
      </c>
      <c r="C135998">
        <v>54</v>
      </c>
    </row>
    <row r="135999" spans="1:3" x14ac:dyDescent="0.2">
      <c r="A135999" t="s">
        <v>116653</v>
      </c>
      <c r="B135999">
        <v>2002</v>
      </c>
      <c r="C135999">
        <v>91</v>
      </c>
    </row>
    <row r="136000" spans="1:3" x14ac:dyDescent="0.2">
      <c r="A136000" t="s">
        <v>116654</v>
      </c>
      <c r="B136000">
        <v>1980</v>
      </c>
      <c r="C136000">
        <v>113</v>
      </c>
    </row>
    <row r="136001" spans="1:3" x14ac:dyDescent="0.2">
      <c r="A136001" t="s">
        <v>116655</v>
      </c>
      <c r="B136001">
        <v>1935</v>
      </c>
      <c r="C136001">
        <v>67</v>
      </c>
    </row>
    <row r="136002" spans="1:3" x14ac:dyDescent="0.2">
      <c r="A136002" t="s">
        <v>116656</v>
      </c>
      <c r="B136002">
        <v>1958</v>
      </c>
      <c r="C136002">
        <v>94</v>
      </c>
    </row>
    <row r="136003" spans="1:3" x14ac:dyDescent="0.2">
      <c r="A136003" t="s">
        <v>116656</v>
      </c>
      <c r="B136003">
        <v>1958</v>
      </c>
      <c r="C136003">
        <v>96</v>
      </c>
    </row>
    <row r="136004" spans="1:3" x14ac:dyDescent="0.2">
      <c r="A136004" t="s">
        <v>116656</v>
      </c>
      <c r="B136004">
        <v>1958</v>
      </c>
      <c r="C136004">
        <v>98</v>
      </c>
    </row>
    <row r="136005" spans="1:3" x14ac:dyDescent="0.2">
      <c r="A136005" t="s">
        <v>116657</v>
      </c>
      <c r="B136005">
        <v>1977</v>
      </c>
      <c r="C136005">
        <v>102</v>
      </c>
    </row>
    <row r="136006" spans="1:3" x14ac:dyDescent="0.2">
      <c r="A136006" t="s">
        <v>116658</v>
      </c>
      <c r="B136006">
        <v>1944</v>
      </c>
      <c r="C136006">
        <v>85</v>
      </c>
    </row>
    <row r="136007" spans="1:3" x14ac:dyDescent="0.2">
      <c r="A136007" t="s">
        <v>116659</v>
      </c>
      <c r="B136007">
        <v>1928</v>
      </c>
      <c r="C136007">
        <v>58</v>
      </c>
    </row>
    <row r="136008" spans="1:3" x14ac:dyDescent="0.2">
      <c r="A136008" t="s">
        <v>116659</v>
      </c>
      <c r="B136008">
        <v>1977</v>
      </c>
      <c r="C136008">
        <v>95</v>
      </c>
    </row>
    <row r="136009" spans="1:3" x14ac:dyDescent="0.2">
      <c r="A136009" t="s">
        <v>116660</v>
      </c>
      <c r="B136009">
        <v>2007</v>
      </c>
      <c r="C136009">
        <v>95</v>
      </c>
    </row>
    <row r="136010" spans="1:3" x14ac:dyDescent="0.2">
      <c r="A136010" t="s">
        <v>116661</v>
      </c>
      <c r="B136010">
        <v>1926</v>
      </c>
      <c r="C136010">
        <v>88</v>
      </c>
    </row>
    <row r="136011" spans="1:3" x14ac:dyDescent="0.2">
      <c r="A136011" t="s">
        <v>116662</v>
      </c>
      <c r="B136011">
        <v>1954</v>
      </c>
      <c r="C136011">
        <v>74</v>
      </c>
    </row>
    <row r="136012" spans="1:3" x14ac:dyDescent="0.2">
      <c r="A136012" t="s">
        <v>116663</v>
      </c>
      <c r="B136012">
        <v>2016</v>
      </c>
      <c r="C136012">
        <v>120</v>
      </c>
    </row>
    <row r="136013" spans="1:3" x14ac:dyDescent="0.2">
      <c r="A136013" t="s">
        <v>116663</v>
      </c>
      <c r="B136013">
        <v>2016</v>
      </c>
      <c r="C136013">
        <v>135</v>
      </c>
    </row>
    <row r="136014" spans="1:3" x14ac:dyDescent="0.2">
      <c r="A136014" t="s">
        <v>116663</v>
      </c>
      <c r="B136014">
        <v>2016</v>
      </c>
      <c r="C136014">
        <v>132</v>
      </c>
    </row>
    <row r="136015" spans="1:3" x14ac:dyDescent="0.2">
      <c r="A136015" t="s">
        <v>116664</v>
      </c>
      <c r="B136015">
        <v>1943</v>
      </c>
      <c r="C136015">
        <v>61</v>
      </c>
    </row>
    <row r="136016" spans="1:3" x14ac:dyDescent="0.2">
      <c r="A136016" t="s">
        <v>116665</v>
      </c>
      <c r="B136016">
        <v>1954</v>
      </c>
      <c r="C136016">
        <v>65</v>
      </c>
    </row>
    <row r="136017" spans="1:3" x14ac:dyDescent="0.2">
      <c r="A136017" t="s">
        <v>116666</v>
      </c>
      <c r="B136017">
        <v>2014</v>
      </c>
      <c r="C136017">
        <v>112</v>
      </c>
    </row>
    <row r="136018" spans="1:3" x14ac:dyDescent="0.2">
      <c r="A136018" t="s">
        <v>116667</v>
      </c>
      <c r="B136018">
        <v>1935</v>
      </c>
      <c r="C136018">
        <v>70</v>
      </c>
    </row>
    <row r="136019" spans="1:3" x14ac:dyDescent="0.2">
      <c r="A136019" t="s">
        <v>116667</v>
      </c>
      <c r="B136019">
        <v>1982</v>
      </c>
      <c r="C136019">
        <v>88</v>
      </c>
    </row>
    <row r="136020" spans="1:3" x14ac:dyDescent="0.2">
      <c r="A136020" t="s">
        <v>116668</v>
      </c>
      <c r="B136020">
        <v>1950</v>
      </c>
      <c r="C136020">
        <v>120</v>
      </c>
    </row>
    <row r="136021" spans="1:3" x14ac:dyDescent="0.2">
      <c r="A136021" t="s">
        <v>116669</v>
      </c>
      <c r="B136021">
        <v>2015</v>
      </c>
      <c r="C136021">
        <v>74</v>
      </c>
    </row>
    <row r="136022" spans="1:3" x14ac:dyDescent="0.2">
      <c r="A136022" t="s">
        <v>116670</v>
      </c>
      <c r="B136022">
        <v>1957</v>
      </c>
      <c r="C136022">
        <v>88</v>
      </c>
    </row>
    <row r="136023" spans="1:3" x14ac:dyDescent="0.2">
      <c r="A136023" t="s">
        <v>116671</v>
      </c>
      <c r="B136023">
        <v>2015</v>
      </c>
      <c r="C136023">
        <v>75</v>
      </c>
    </row>
    <row r="136024" spans="1:3" x14ac:dyDescent="0.2">
      <c r="A136024" t="s">
        <v>116672</v>
      </c>
      <c r="B136024">
        <v>1954</v>
      </c>
      <c r="C136024">
        <v>99</v>
      </c>
    </row>
    <row r="136025" spans="1:3" x14ac:dyDescent="0.2">
      <c r="A136025" t="s">
        <v>116673</v>
      </c>
      <c r="B136025">
        <v>2004</v>
      </c>
      <c r="C136025">
        <v>105</v>
      </c>
    </row>
    <row r="136026" spans="1:3" x14ac:dyDescent="0.2">
      <c r="A136026" t="s">
        <v>116674</v>
      </c>
      <c r="B136026">
        <v>1956</v>
      </c>
      <c r="C136026">
        <v>82</v>
      </c>
    </row>
    <row r="136027" spans="1:3" x14ac:dyDescent="0.2">
      <c r="A136027" t="s">
        <v>116675</v>
      </c>
      <c r="B136027">
        <v>1979</v>
      </c>
      <c r="C136027">
        <v>118</v>
      </c>
    </row>
    <row r="136028" spans="1:3" x14ac:dyDescent="0.2">
      <c r="A136028" t="s">
        <v>116676</v>
      </c>
      <c r="B136028">
        <v>1983</v>
      </c>
      <c r="C136028">
        <v>103</v>
      </c>
    </row>
    <row r="136029" spans="1:3" x14ac:dyDescent="0.2">
      <c r="A136029" t="s">
        <v>116677</v>
      </c>
      <c r="B136029">
        <v>1917</v>
      </c>
      <c r="C136029">
        <v>50</v>
      </c>
    </row>
    <row r="136030" spans="1:3" x14ac:dyDescent="0.2">
      <c r="A136030" t="s">
        <v>116678</v>
      </c>
      <c r="B136030">
        <v>2014</v>
      </c>
      <c r="C136030">
        <v>92</v>
      </c>
    </row>
    <row r="136031" spans="1:3" x14ac:dyDescent="0.2">
      <c r="A136031" t="s">
        <v>116679</v>
      </c>
      <c r="B136031">
        <v>1956</v>
      </c>
      <c r="C136031">
        <v>93</v>
      </c>
    </row>
    <row r="136032" spans="1:3" x14ac:dyDescent="0.2">
      <c r="A136032" t="s">
        <v>116679</v>
      </c>
      <c r="B136032">
        <v>1956</v>
      </c>
      <c r="C136032">
        <v>83</v>
      </c>
    </row>
    <row r="136033" spans="1:3" x14ac:dyDescent="0.2">
      <c r="A136033" t="s">
        <v>116680</v>
      </c>
      <c r="B136033">
        <v>2016</v>
      </c>
      <c r="C136033">
        <v>96</v>
      </c>
    </row>
    <row r="136034" spans="1:3" x14ac:dyDescent="0.2">
      <c r="A136034" t="s">
        <v>116681</v>
      </c>
      <c r="B136034">
        <v>1964</v>
      </c>
      <c r="C136034">
        <v>90</v>
      </c>
    </row>
    <row r="136035" spans="1:3" x14ac:dyDescent="0.2">
      <c r="A136035" t="s">
        <v>116681</v>
      </c>
      <c r="B136035">
        <v>1964</v>
      </c>
      <c r="C136035">
        <v>85</v>
      </c>
    </row>
    <row r="136036" spans="1:3" x14ac:dyDescent="0.2">
      <c r="A136036" t="s">
        <v>116682</v>
      </c>
      <c r="B136036">
        <v>2014</v>
      </c>
      <c r="C136036">
        <v>120</v>
      </c>
    </row>
    <row r="136037" spans="1:3" x14ac:dyDescent="0.2">
      <c r="A136037" t="s">
        <v>116683</v>
      </c>
      <c r="B136037">
        <v>1937</v>
      </c>
      <c r="C136037">
        <v>57</v>
      </c>
    </row>
    <row r="136038" spans="1:3" x14ac:dyDescent="0.2">
      <c r="A136038" t="s">
        <v>116683</v>
      </c>
      <c r="B136038">
        <v>2010</v>
      </c>
      <c r="C136038">
        <v>116</v>
      </c>
    </row>
    <row r="136039" spans="1:3" x14ac:dyDescent="0.2">
      <c r="A136039" t="s">
        <v>116684</v>
      </c>
      <c r="B136039">
        <v>2016</v>
      </c>
      <c r="C136039">
        <v>100</v>
      </c>
    </row>
    <row r="136040" spans="1:3" x14ac:dyDescent="0.2">
      <c r="A136040" t="s">
        <v>116685</v>
      </c>
      <c r="B136040">
        <v>1929</v>
      </c>
      <c r="C136040">
        <v>93</v>
      </c>
    </row>
    <row r="136041" spans="1:3" x14ac:dyDescent="0.2">
      <c r="A136041" t="s">
        <v>116686</v>
      </c>
      <c r="B136041">
        <v>2014</v>
      </c>
      <c r="C136041">
        <v>82</v>
      </c>
    </row>
    <row r="136042" spans="1:3" x14ac:dyDescent="0.2">
      <c r="A136042" t="s">
        <v>116687</v>
      </c>
      <c r="B136042">
        <v>2009</v>
      </c>
      <c r="C136042">
        <v>89</v>
      </c>
    </row>
    <row r="136043" spans="1:3" x14ac:dyDescent="0.2">
      <c r="A136043" t="s">
        <v>116688</v>
      </c>
      <c r="B136043">
        <v>1956</v>
      </c>
      <c r="C136043">
        <v>81</v>
      </c>
    </row>
    <row r="136044" spans="1:3" x14ac:dyDescent="0.2">
      <c r="A136044" t="s">
        <v>116689</v>
      </c>
      <c r="B136044">
        <v>1974</v>
      </c>
      <c r="C136044">
        <v>106</v>
      </c>
    </row>
    <row r="136045" spans="1:3" x14ac:dyDescent="0.2">
      <c r="A136045" t="s">
        <v>116690</v>
      </c>
      <c r="B136045">
        <v>2010</v>
      </c>
      <c r="C136045">
        <v>70</v>
      </c>
    </row>
    <row r="136046" spans="1:3" x14ac:dyDescent="0.2">
      <c r="A136046" t="s">
        <v>116691</v>
      </c>
      <c r="B136046">
        <v>2012</v>
      </c>
      <c r="C136046">
        <v>77</v>
      </c>
    </row>
    <row r="136047" spans="1:3" x14ac:dyDescent="0.2">
      <c r="A136047" t="s">
        <v>116692</v>
      </c>
      <c r="B136047">
        <v>2017</v>
      </c>
      <c r="C136047">
        <v>90</v>
      </c>
    </row>
    <row r="136048" spans="1:3" x14ac:dyDescent="0.2">
      <c r="A136048" t="s">
        <v>116692</v>
      </c>
      <c r="B136048">
        <v>2017</v>
      </c>
      <c r="C136048">
        <v>90</v>
      </c>
    </row>
    <row r="136049" spans="1:3" x14ac:dyDescent="0.2">
      <c r="A136049" t="s">
        <v>116693</v>
      </c>
      <c r="B136049">
        <v>1916</v>
      </c>
      <c r="C136049">
        <v>50</v>
      </c>
    </row>
    <row r="136050" spans="1:3" x14ac:dyDescent="0.2">
      <c r="A136050" t="s">
        <v>116694</v>
      </c>
      <c r="B136050">
        <v>1997</v>
      </c>
      <c r="C136050">
        <v>98</v>
      </c>
    </row>
    <row r="136051" spans="1:3" x14ac:dyDescent="0.2">
      <c r="A136051" t="s">
        <v>116694</v>
      </c>
      <c r="B136051">
        <v>2009</v>
      </c>
      <c r="C136051">
        <v>80</v>
      </c>
    </row>
    <row r="136052" spans="1:3" x14ac:dyDescent="0.2">
      <c r="A136052" t="s">
        <v>116694</v>
      </c>
      <c r="B136052">
        <v>2013</v>
      </c>
      <c r="C136052">
        <v>90</v>
      </c>
    </row>
    <row r="136053" spans="1:3" x14ac:dyDescent="0.2">
      <c r="A136053" t="s">
        <v>116694</v>
      </c>
      <c r="B136053">
        <v>2015</v>
      </c>
      <c r="C136053">
        <v>90</v>
      </c>
    </row>
    <row r="136054" spans="1:3" x14ac:dyDescent="0.2">
      <c r="A136054" t="s">
        <v>116695</v>
      </c>
      <c r="B136054">
        <v>2014</v>
      </c>
      <c r="C136054">
        <v>81</v>
      </c>
    </row>
    <row r="136055" spans="1:3" x14ac:dyDescent="0.2">
      <c r="A136055" t="s">
        <v>116696</v>
      </c>
      <c r="B136055">
        <v>1999</v>
      </c>
      <c r="C136055">
        <v>66</v>
      </c>
    </row>
    <row r="136056" spans="1:3" x14ac:dyDescent="0.2">
      <c r="A136056" t="s">
        <v>116697</v>
      </c>
      <c r="B136056">
        <v>1999</v>
      </c>
      <c r="C136056">
        <v>81</v>
      </c>
    </row>
    <row r="136057" spans="1:3" x14ac:dyDescent="0.2">
      <c r="A136057" t="s">
        <v>116698</v>
      </c>
      <c r="B136057">
        <v>1999</v>
      </c>
      <c r="C136057">
        <v>87</v>
      </c>
    </row>
    <row r="136058" spans="1:3" x14ac:dyDescent="0.2">
      <c r="A136058" t="s">
        <v>116699</v>
      </c>
      <c r="B136058">
        <v>2013</v>
      </c>
      <c r="C136058">
        <v>56</v>
      </c>
    </row>
    <row r="136059" spans="1:3" x14ac:dyDescent="0.2">
      <c r="A136059" t="s">
        <v>116700</v>
      </c>
      <c r="B136059">
        <v>1933</v>
      </c>
      <c r="C136059">
        <v>81</v>
      </c>
    </row>
    <row r="136060" spans="1:3" x14ac:dyDescent="0.2">
      <c r="A136060" t="s">
        <v>116701</v>
      </c>
      <c r="B136060">
        <v>1921</v>
      </c>
      <c r="C136060">
        <v>89</v>
      </c>
    </row>
    <row r="136061" spans="1:3" x14ac:dyDescent="0.2">
      <c r="A136061" t="s">
        <v>116702</v>
      </c>
      <c r="B136061">
        <v>1975</v>
      </c>
      <c r="C136061">
        <v>86</v>
      </c>
    </row>
    <row r="136062" spans="1:3" x14ac:dyDescent="0.2">
      <c r="A136062" t="s">
        <v>116703</v>
      </c>
      <c r="B136062">
        <v>1952</v>
      </c>
      <c r="C136062">
        <v>90</v>
      </c>
    </row>
    <row r="136063" spans="1:3" x14ac:dyDescent="0.2">
      <c r="A136063" t="s">
        <v>116704</v>
      </c>
      <c r="B136063">
        <v>1973</v>
      </c>
      <c r="C136063">
        <v>77</v>
      </c>
    </row>
    <row r="136064" spans="1:3" x14ac:dyDescent="0.2">
      <c r="A136064" t="s">
        <v>116705</v>
      </c>
      <c r="B136064">
        <v>1950</v>
      </c>
      <c r="C136064">
        <v>69</v>
      </c>
    </row>
    <row r="136065" spans="1:3" x14ac:dyDescent="0.2">
      <c r="A136065" t="s">
        <v>116706</v>
      </c>
      <c r="B136065">
        <v>1949</v>
      </c>
      <c r="C136065">
        <v>59</v>
      </c>
    </row>
    <row r="136066" spans="1:3" x14ac:dyDescent="0.2">
      <c r="A136066" t="s">
        <v>116707</v>
      </c>
      <c r="B136066">
        <v>2016</v>
      </c>
      <c r="C136066">
        <v>101</v>
      </c>
    </row>
    <row r="136067" spans="1:3" x14ac:dyDescent="0.2">
      <c r="A136067" t="s">
        <v>116708</v>
      </c>
      <c r="B136067">
        <v>2009</v>
      </c>
      <c r="C136067">
        <v>80</v>
      </c>
    </row>
    <row r="136068" spans="1:3" x14ac:dyDescent="0.2">
      <c r="A136068" t="s">
        <v>116708</v>
      </c>
      <c r="B136068">
        <v>2011</v>
      </c>
      <c r="C136068">
        <v>86</v>
      </c>
    </row>
    <row r="136069" spans="1:3" x14ac:dyDescent="0.2">
      <c r="A136069" t="s">
        <v>116709</v>
      </c>
      <c r="B136069">
        <v>2016</v>
      </c>
      <c r="C136069">
        <v>90</v>
      </c>
    </row>
    <row r="136070" spans="1:3" x14ac:dyDescent="0.2">
      <c r="A136070" t="s">
        <v>116710</v>
      </c>
      <c r="B136070">
        <v>2009</v>
      </c>
      <c r="C136070">
        <v>90</v>
      </c>
    </row>
    <row r="136071" spans="1:3" x14ac:dyDescent="0.2">
      <c r="A136071" t="s">
        <v>116711</v>
      </c>
      <c r="B136071">
        <v>2000</v>
      </c>
      <c r="C136071">
        <v>147</v>
      </c>
    </row>
    <row r="136072" spans="1:3" x14ac:dyDescent="0.2">
      <c r="A136072" t="s">
        <v>116712</v>
      </c>
      <c r="B136072">
        <v>1926</v>
      </c>
      <c r="C136072">
        <v>80</v>
      </c>
    </row>
    <row r="136073" spans="1:3" x14ac:dyDescent="0.2">
      <c r="A136073" t="s">
        <v>116712</v>
      </c>
      <c r="B136073">
        <v>1948</v>
      </c>
      <c r="C136073">
        <v>87</v>
      </c>
    </row>
    <row r="136074" spans="1:3" x14ac:dyDescent="0.2">
      <c r="A136074" t="s">
        <v>116713</v>
      </c>
      <c r="B136074">
        <v>1996</v>
      </c>
      <c r="C136074">
        <v>85</v>
      </c>
    </row>
    <row r="136075" spans="1:3" x14ac:dyDescent="0.2">
      <c r="A136075" t="s">
        <v>116714</v>
      </c>
      <c r="B136075">
        <v>2015</v>
      </c>
      <c r="C136075">
        <v>90</v>
      </c>
    </row>
    <row r="136076" spans="1:3" x14ac:dyDescent="0.2">
      <c r="A136076" t="s">
        <v>116715</v>
      </c>
      <c r="B136076">
        <v>2009</v>
      </c>
      <c r="C136076">
        <v>129</v>
      </c>
    </row>
    <row r="136077" spans="1:3" x14ac:dyDescent="0.2">
      <c r="A136077" t="s">
        <v>116716</v>
      </c>
      <c r="B136077">
        <v>2003</v>
      </c>
      <c r="C136077">
        <v>91</v>
      </c>
    </row>
    <row r="136078" spans="1:3" x14ac:dyDescent="0.2">
      <c r="A136078" t="s">
        <v>116717</v>
      </c>
      <c r="B136078">
        <v>1926</v>
      </c>
      <c r="C136078">
        <v>53</v>
      </c>
    </row>
    <row r="136079" spans="1:3" x14ac:dyDescent="0.2">
      <c r="A136079" t="s">
        <v>116718</v>
      </c>
      <c r="B136079">
        <v>1919</v>
      </c>
      <c r="C136079">
        <v>60</v>
      </c>
    </row>
    <row r="136080" spans="1:3" x14ac:dyDescent="0.2">
      <c r="A136080" t="s">
        <v>116719</v>
      </c>
      <c r="B136080">
        <v>2011</v>
      </c>
      <c r="C136080">
        <v>80</v>
      </c>
    </row>
    <row r="136081" spans="1:3" x14ac:dyDescent="0.2">
      <c r="A136081" t="s">
        <v>116720</v>
      </c>
      <c r="B136081">
        <v>2013</v>
      </c>
      <c r="C136081">
        <v>90</v>
      </c>
    </row>
    <row r="136082" spans="1:3" x14ac:dyDescent="0.2">
      <c r="A136082" t="s">
        <v>116721</v>
      </c>
      <c r="B136082">
        <v>1968</v>
      </c>
      <c r="C136082">
        <v>93</v>
      </c>
    </row>
    <row r="136083" spans="1:3" x14ac:dyDescent="0.2">
      <c r="A136083" t="s">
        <v>116722</v>
      </c>
      <c r="B136083">
        <v>1958</v>
      </c>
      <c r="C136083">
        <v>86</v>
      </c>
    </row>
    <row r="136084" spans="1:3" x14ac:dyDescent="0.2">
      <c r="A136084" t="s">
        <v>116722</v>
      </c>
      <c r="B136084">
        <v>1988</v>
      </c>
      <c r="C136084">
        <v>95</v>
      </c>
    </row>
    <row r="136085" spans="1:3" x14ac:dyDescent="0.2">
      <c r="A136085" t="s">
        <v>116723</v>
      </c>
      <c r="B136085">
        <v>2013</v>
      </c>
      <c r="C136085">
        <v>86</v>
      </c>
    </row>
    <row r="136086" spans="1:3" x14ac:dyDescent="0.2">
      <c r="A136086" t="s">
        <v>116724</v>
      </c>
      <c r="B136086">
        <v>1926</v>
      </c>
      <c r="C136086">
        <v>59</v>
      </c>
    </row>
    <row r="136087" spans="1:3" x14ac:dyDescent="0.2">
      <c r="A136087" t="s">
        <v>116725</v>
      </c>
      <c r="B136087">
        <v>1943</v>
      </c>
      <c r="C136087">
        <v>55</v>
      </c>
    </row>
    <row r="136088" spans="1:3" x14ac:dyDescent="0.2">
      <c r="A136088" t="s">
        <v>116726</v>
      </c>
      <c r="B136088">
        <v>1973</v>
      </c>
      <c r="C136088">
        <v>93</v>
      </c>
    </row>
    <row r="136089" spans="1:3" x14ac:dyDescent="0.2">
      <c r="A136089" t="s">
        <v>116727</v>
      </c>
      <c r="B136089">
        <v>1950</v>
      </c>
      <c r="C136089">
        <v>60</v>
      </c>
    </row>
    <row r="136090" spans="1:3" x14ac:dyDescent="0.2">
      <c r="A136090" t="s">
        <v>116728</v>
      </c>
      <c r="B136090">
        <v>1931</v>
      </c>
      <c r="C136090">
        <v>59</v>
      </c>
    </row>
    <row r="136091" spans="1:3" x14ac:dyDescent="0.2">
      <c r="A136091" t="s">
        <v>116729</v>
      </c>
      <c r="B136091">
        <v>1926</v>
      </c>
      <c r="C136091">
        <v>70</v>
      </c>
    </row>
    <row r="136092" spans="1:3" x14ac:dyDescent="0.2">
      <c r="A136092" t="s">
        <v>116730</v>
      </c>
      <c r="B136092">
        <v>1941</v>
      </c>
      <c r="C136092">
        <v>69</v>
      </c>
    </row>
    <row r="136093" spans="1:3" x14ac:dyDescent="0.2">
      <c r="A136093" t="s">
        <v>116731</v>
      </c>
      <c r="B136093">
        <v>1968</v>
      </c>
      <c r="C136093">
        <v>88</v>
      </c>
    </row>
    <row r="136094" spans="1:3" x14ac:dyDescent="0.2">
      <c r="A136094" t="s">
        <v>116732</v>
      </c>
      <c r="B136094">
        <v>2010</v>
      </c>
      <c r="C136094">
        <v>86</v>
      </c>
    </row>
    <row r="136095" spans="1:3" x14ac:dyDescent="0.2">
      <c r="A136095" t="s">
        <v>116733</v>
      </c>
      <c r="B136095">
        <v>2016</v>
      </c>
      <c r="C136095">
        <v>90</v>
      </c>
    </row>
    <row r="136096" spans="1:3" x14ac:dyDescent="0.2">
      <c r="A136096" t="s">
        <v>116734</v>
      </c>
      <c r="B136096">
        <v>2015</v>
      </c>
      <c r="C136096">
        <v>88</v>
      </c>
    </row>
    <row r="136097" spans="1:3" x14ac:dyDescent="0.2">
      <c r="A136097" t="s">
        <v>116735</v>
      </c>
      <c r="B136097">
        <v>2013</v>
      </c>
      <c r="C136097">
        <v>86</v>
      </c>
    </row>
    <row r="136098" spans="1:3" x14ac:dyDescent="0.2">
      <c r="A136098" t="s">
        <v>116736</v>
      </c>
      <c r="B136098">
        <v>1997</v>
      </c>
      <c r="C136098">
        <v>93</v>
      </c>
    </row>
    <row r="136099" spans="1:3" x14ac:dyDescent="0.2">
      <c r="A136099" t="s">
        <v>116737</v>
      </c>
      <c r="B136099">
        <v>2007</v>
      </c>
      <c r="C136099">
        <v>73</v>
      </c>
    </row>
    <row r="136100" spans="1:3" x14ac:dyDescent="0.2">
      <c r="A136100" t="s">
        <v>116738</v>
      </c>
      <c r="B136100">
        <v>2015</v>
      </c>
      <c r="C136100">
        <v>143</v>
      </c>
    </row>
    <row r="136101" spans="1:3" x14ac:dyDescent="0.2">
      <c r="A136101" t="s">
        <v>116739</v>
      </c>
      <c r="B136101">
        <v>2016</v>
      </c>
      <c r="C136101">
        <v>75</v>
      </c>
    </row>
    <row r="136102" spans="1:3" x14ac:dyDescent="0.2">
      <c r="A136102" t="s">
        <v>116740</v>
      </c>
      <c r="B136102">
        <v>1968</v>
      </c>
      <c r="C136102">
        <v>92</v>
      </c>
    </row>
    <row r="136103" spans="1:3" x14ac:dyDescent="0.2">
      <c r="A136103" t="s">
        <v>116740</v>
      </c>
      <c r="B136103">
        <v>1968</v>
      </c>
      <c r="C136103">
        <v>82</v>
      </c>
    </row>
    <row r="136104" spans="1:3" x14ac:dyDescent="0.2">
      <c r="A136104" t="s">
        <v>116741</v>
      </c>
      <c r="B136104">
        <v>1989</v>
      </c>
      <c r="C136104">
        <v>90</v>
      </c>
    </row>
    <row r="136105" spans="1:3" x14ac:dyDescent="0.2">
      <c r="A136105" t="s">
        <v>116741</v>
      </c>
      <c r="B136105">
        <v>1989</v>
      </c>
      <c r="C136105">
        <v>104</v>
      </c>
    </row>
    <row r="136106" spans="1:3" x14ac:dyDescent="0.2">
      <c r="A136106" t="s">
        <v>116741</v>
      </c>
      <c r="B136106">
        <v>1989</v>
      </c>
      <c r="C136106">
        <v>99</v>
      </c>
    </row>
    <row r="136107" spans="1:3" x14ac:dyDescent="0.2">
      <c r="A136107" t="s">
        <v>116742</v>
      </c>
      <c r="B136107">
        <v>1980</v>
      </c>
      <c r="C136107">
        <v>112</v>
      </c>
    </row>
    <row r="136108" spans="1:3" x14ac:dyDescent="0.2">
      <c r="A136108" t="s">
        <v>116743</v>
      </c>
      <c r="B136108">
        <v>2014</v>
      </c>
      <c r="C136108">
        <v>112</v>
      </c>
    </row>
    <row r="136109" spans="1:3" x14ac:dyDescent="0.2">
      <c r="A136109" t="s">
        <v>116744</v>
      </c>
      <c r="B136109">
        <v>1941</v>
      </c>
      <c r="C136109">
        <v>57</v>
      </c>
    </row>
    <row r="136110" spans="1:3" x14ac:dyDescent="0.2">
      <c r="A136110" t="s">
        <v>116745</v>
      </c>
      <c r="B136110">
        <v>1971</v>
      </c>
      <c r="C136110">
        <v>97</v>
      </c>
    </row>
    <row r="136111" spans="1:3" x14ac:dyDescent="0.2">
      <c r="A136111" t="s">
        <v>116746</v>
      </c>
      <c r="B136111">
        <v>2004</v>
      </c>
      <c r="C136111">
        <v>87</v>
      </c>
    </row>
    <row r="136112" spans="1:3" x14ac:dyDescent="0.2">
      <c r="A136112" t="s">
        <v>116747</v>
      </c>
      <c r="B136112">
        <v>1959</v>
      </c>
      <c r="C136112">
        <v>80</v>
      </c>
    </row>
    <row r="136113" spans="1:3" x14ac:dyDescent="0.2">
      <c r="A136113" t="s">
        <v>116748</v>
      </c>
      <c r="B136113">
        <v>1996</v>
      </c>
      <c r="C136113">
        <v>85</v>
      </c>
    </row>
    <row r="136114" spans="1:3" x14ac:dyDescent="0.2">
      <c r="A136114" t="s">
        <v>116749</v>
      </c>
      <c r="B136114">
        <v>2009</v>
      </c>
      <c r="C136114">
        <v>50</v>
      </c>
    </row>
    <row r="136115" spans="1:3" x14ac:dyDescent="0.2">
      <c r="A136115" t="s">
        <v>116750</v>
      </c>
      <c r="B136115">
        <v>2014</v>
      </c>
      <c r="C136115">
        <v>80</v>
      </c>
    </row>
    <row r="136116" spans="1:3" x14ac:dyDescent="0.2">
      <c r="A136116" t="s">
        <v>116751</v>
      </c>
      <c r="B136116">
        <v>2012</v>
      </c>
      <c r="C136116">
        <v>80</v>
      </c>
    </row>
    <row r="136117" spans="1:3" x14ac:dyDescent="0.2">
      <c r="A136117" t="s">
        <v>116752</v>
      </c>
      <c r="B136117">
        <v>1920</v>
      </c>
      <c r="C136117">
        <v>50</v>
      </c>
    </row>
    <row r="136118" spans="1:3" x14ac:dyDescent="0.2">
      <c r="A136118" t="s">
        <v>116753</v>
      </c>
      <c r="B136118">
        <v>1921</v>
      </c>
      <c r="C136118">
        <v>80</v>
      </c>
    </row>
    <row r="136119" spans="1:3" x14ac:dyDescent="0.2">
      <c r="A136119" t="s">
        <v>116754</v>
      </c>
      <c r="B136119">
        <v>1997</v>
      </c>
      <c r="C136119">
        <v>92</v>
      </c>
    </row>
    <row r="136120" spans="1:3" x14ac:dyDescent="0.2">
      <c r="A136120" t="s">
        <v>116755</v>
      </c>
      <c r="B136120">
        <v>1930</v>
      </c>
      <c r="C136120">
        <v>100</v>
      </c>
    </row>
    <row r="136121" spans="1:3" x14ac:dyDescent="0.2">
      <c r="A136121" t="s">
        <v>116755</v>
      </c>
      <c r="B136121">
        <v>1959</v>
      </c>
      <c r="C136121">
        <v>107</v>
      </c>
    </row>
    <row r="136122" spans="1:3" x14ac:dyDescent="0.2">
      <c r="A136122" t="s">
        <v>116756</v>
      </c>
      <c r="B136122">
        <v>1918</v>
      </c>
      <c r="C136122">
        <v>75</v>
      </c>
    </row>
    <row r="136123" spans="1:3" x14ac:dyDescent="0.2">
      <c r="A136123" t="s">
        <v>116756</v>
      </c>
      <c r="B136123">
        <v>1940</v>
      </c>
      <c r="C136123">
        <v>88</v>
      </c>
    </row>
    <row r="136124" spans="1:3" x14ac:dyDescent="0.2">
      <c r="A136124" t="s">
        <v>116756</v>
      </c>
      <c r="B136124">
        <v>1976</v>
      </c>
      <c r="C136124">
        <v>95</v>
      </c>
    </row>
    <row r="136125" spans="1:3" x14ac:dyDescent="0.2">
      <c r="A136125" t="s">
        <v>116756</v>
      </c>
      <c r="B136125">
        <v>1976</v>
      </c>
      <c r="C136125">
        <v>99</v>
      </c>
    </row>
    <row r="136126" spans="1:3" x14ac:dyDescent="0.2">
      <c r="A136126" t="s">
        <v>116757</v>
      </c>
      <c r="B136126">
        <v>2004</v>
      </c>
      <c r="C136126">
        <v>97</v>
      </c>
    </row>
    <row r="136127" spans="1:3" x14ac:dyDescent="0.2">
      <c r="A136127" t="s">
        <v>116758</v>
      </c>
      <c r="B136127">
        <v>1946</v>
      </c>
      <c r="C136127">
        <v>96</v>
      </c>
    </row>
    <row r="136128" spans="1:3" x14ac:dyDescent="0.2">
      <c r="A136128" t="s">
        <v>116759</v>
      </c>
      <c r="B136128">
        <v>1928</v>
      </c>
      <c r="C136128">
        <v>70</v>
      </c>
    </row>
    <row r="136129" spans="1:3" x14ac:dyDescent="0.2">
      <c r="A136129" t="s">
        <v>116759</v>
      </c>
      <c r="B136129">
        <v>1932</v>
      </c>
      <c r="C136129">
        <v>72</v>
      </c>
    </row>
    <row r="136130" spans="1:3" x14ac:dyDescent="0.2">
      <c r="A136130" t="s">
        <v>116760</v>
      </c>
      <c r="B136130">
        <v>2001</v>
      </c>
      <c r="C136130">
        <v>100</v>
      </c>
    </row>
    <row r="136131" spans="1:3" x14ac:dyDescent="0.2">
      <c r="A136131" t="s">
        <v>116761</v>
      </c>
      <c r="B136131">
        <v>1926</v>
      </c>
      <c r="C136131">
        <v>58</v>
      </c>
    </row>
    <row r="136132" spans="1:3" x14ac:dyDescent="0.2">
      <c r="A136132" t="s">
        <v>116762</v>
      </c>
      <c r="B136132">
        <v>2014</v>
      </c>
      <c r="C136132">
        <v>170</v>
      </c>
    </row>
    <row r="136133" spans="1:3" x14ac:dyDescent="0.2">
      <c r="A136133" t="s">
        <v>116763</v>
      </c>
      <c r="B136133">
        <v>1953</v>
      </c>
      <c r="C136133">
        <v>88</v>
      </c>
    </row>
    <row r="136134" spans="1:3" x14ac:dyDescent="0.2">
      <c r="A136134" t="s">
        <v>116763</v>
      </c>
      <c r="B136134">
        <v>1953</v>
      </c>
      <c r="C136134">
        <v>90</v>
      </c>
    </row>
    <row r="136135" spans="1:3" x14ac:dyDescent="0.2">
      <c r="A136135" t="s">
        <v>116763</v>
      </c>
      <c r="B136135">
        <v>1953</v>
      </c>
      <c r="C136135">
        <v>85</v>
      </c>
    </row>
    <row r="136136" spans="1:3" x14ac:dyDescent="0.2">
      <c r="A136136" t="s">
        <v>116764</v>
      </c>
      <c r="B136136">
        <v>2008</v>
      </c>
      <c r="C136136">
        <v>46</v>
      </c>
    </row>
    <row r="136137" spans="1:3" x14ac:dyDescent="0.2">
      <c r="A136137" t="s">
        <v>116765</v>
      </c>
      <c r="B136137">
        <v>2009</v>
      </c>
      <c r="C136137">
        <v>98</v>
      </c>
    </row>
    <row r="136138" spans="1:3" x14ac:dyDescent="0.2">
      <c r="A136138" t="s">
        <v>116766</v>
      </c>
      <c r="B136138">
        <v>1971</v>
      </c>
      <c r="C136138">
        <v>83</v>
      </c>
    </row>
    <row r="136139" spans="1:3" x14ac:dyDescent="0.2">
      <c r="A136139" t="s">
        <v>116767</v>
      </c>
      <c r="B136139">
        <v>1988</v>
      </c>
      <c r="C136139">
        <v>90</v>
      </c>
    </row>
    <row r="136140" spans="1:3" x14ac:dyDescent="0.2">
      <c r="A136140" t="s">
        <v>116768</v>
      </c>
      <c r="B136140">
        <v>1949</v>
      </c>
      <c r="C136140">
        <v>101</v>
      </c>
    </row>
    <row r="136141" spans="1:3" x14ac:dyDescent="0.2">
      <c r="A136141" t="s">
        <v>116768</v>
      </c>
      <c r="B136141">
        <v>1949</v>
      </c>
      <c r="C136141">
        <v>93</v>
      </c>
    </row>
    <row r="136142" spans="1:3" x14ac:dyDescent="0.2">
      <c r="A136142" t="s">
        <v>116768</v>
      </c>
      <c r="B136142">
        <v>1980</v>
      </c>
      <c r="C136142">
        <v>104</v>
      </c>
    </row>
    <row r="136143" spans="1:3" x14ac:dyDescent="0.2">
      <c r="A136143" t="s">
        <v>116769</v>
      </c>
      <c r="B136143">
        <v>1950</v>
      </c>
      <c r="C136143">
        <v>84</v>
      </c>
    </row>
    <row r="136144" spans="1:3" x14ac:dyDescent="0.2">
      <c r="A136144" t="s">
        <v>116770</v>
      </c>
      <c r="B136144">
        <v>1985</v>
      </c>
      <c r="C136144">
        <v>85</v>
      </c>
    </row>
    <row r="136145" spans="1:3" x14ac:dyDescent="0.2">
      <c r="A136145" t="s">
        <v>116770</v>
      </c>
      <c r="B136145">
        <v>2014</v>
      </c>
      <c r="C136145">
        <v>81</v>
      </c>
    </row>
    <row r="136146" spans="1:3" x14ac:dyDescent="0.2">
      <c r="A136146" t="s">
        <v>116771</v>
      </c>
      <c r="B136146">
        <v>2009</v>
      </c>
      <c r="C136146">
        <v>100</v>
      </c>
    </row>
    <row r="136147" spans="1:3" x14ac:dyDescent="0.2">
      <c r="A136147" t="s">
        <v>116772</v>
      </c>
      <c r="B136147">
        <v>2016</v>
      </c>
      <c r="C136147">
        <v>90</v>
      </c>
    </row>
    <row r="136148" spans="1:3" x14ac:dyDescent="0.2">
      <c r="A136148" t="s">
        <v>116773</v>
      </c>
      <c r="B136148">
        <v>1966</v>
      </c>
      <c r="C136148">
        <v>156</v>
      </c>
    </row>
    <row r="136149" spans="1:3" x14ac:dyDescent="0.2">
      <c r="A136149" t="s">
        <v>116774</v>
      </c>
      <c r="B136149">
        <v>1920</v>
      </c>
      <c r="C136149">
        <v>60</v>
      </c>
    </row>
    <row r="136150" spans="1:3" x14ac:dyDescent="0.2">
      <c r="A136150" t="s">
        <v>116775</v>
      </c>
      <c r="B136150">
        <v>1953</v>
      </c>
      <c r="C136150">
        <v>69</v>
      </c>
    </row>
    <row r="136151" spans="1:3" x14ac:dyDescent="0.2">
      <c r="A136151" t="s">
        <v>116776</v>
      </c>
      <c r="B136151">
        <v>1920</v>
      </c>
      <c r="C136151">
        <v>60</v>
      </c>
    </row>
    <row r="136152" spans="1:3" x14ac:dyDescent="0.2">
      <c r="A136152" t="s">
        <v>116777</v>
      </c>
      <c r="B136152">
        <v>1955</v>
      </c>
      <c r="C136152">
        <v>93</v>
      </c>
    </row>
    <row r="136153" spans="1:3" x14ac:dyDescent="0.2">
      <c r="A136153" t="s">
        <v>116778</v>
      </c>
      <c r="B136153">
        <v>2007</v>
      </c>
      <c r="C136153">
        <v>89</v>
      </c>
    </row>
    <row r="136154" spans="1:3" x14ac:dyDescent="0.2">
      <c r="A136154" t="s">
        <v>116779</v>
      </c>
      <c r="B136154">
        <v>2010</v>
      </c>
      <c r="C136154">
        <v>123</v>
      </c>
    </row>
    <row r="136155" spans="1:3" x14ac:dyDescent="0.2">
      <c r="A136155" t="s">
        <v>116780</v>
      </c>
      <c r="B136155">
        <v>1934</v>
      </c>
      <c r="C136155">
        <v>96</v>
      </c>
    </row>
    <row r="136156" spans="1:3" x14ac:dyDescent="0.2">
      <c r="A136156" t="s">
        <v>116781</v>
      </c>
      <c r="B136156">
        <v>1917</v>
      </c>
      <c r="C136156">
        <v>50</v>
      </c>
    </row>
    <row r="136157" spans="1:3" x14ac:dyDescent="0.2">
      <c r="A136157" t="s">
        <v>116782</v>
      </c>
      <c r="B136157">
        <v>2008</v>
      </c>
      <c r="C136157">
        <v>80</v>
      </c>
    </row>
    <row r="136158" spans="1:3" x14ac:dyDescent="0.2">
      <c r="A136158" t="s">
        <v>116783</v>
      </c>
      <c r="B136158">
        <v>2008</v>
      </c>
      <c r="C136158">
        <v>85</v>
      </c>
    </row>
    <row r="136159" spans="1:3" x14ac:dyDescent="0.2">
      <c r="A136159" t="s">
        <v>116784</v>
      </c>
      <c r="B136159">
        <v>2005</v>
      </c>
      <c r="C136159">
        <v>90</v>
      </c>
    </row>
    <row r="136160" spans="1:3" x14ac:dyDescent="0.2">
      <c r="A136160" t="s">
        <v>116785</v>
      </c>
      <c r="B136160">
        <v>1951</v>
      </c>
      <c r="C136160">
        <v>113</v>
      </c>
    </row>
    <row r="136161" spans="1:3" x14ac:dyDescent="0.2">
      <c r="A136161" t="s">
        <v>116786</v>
      </c>
      <c r="B136161">
        <v>2016</v>
      </c>
      <c r="C136161">
        <v>100</v>
      </c>
    </row>
    <row r="136162" spans="1:3" x14ac:dyDescent="0.2">
      <c r="A136162" t="s">
        <v>116787</v>
      </c>
      <c r="B136162">
        <v>2016</v>
      </c>
      <c r="C136162">
        <v>110</v>
      </c>
    </row>
    <row r="136163" spans="1:3" x14ac:dyDescent="0.2">
      <c r="A136163" t="s">
        <v>116788</v>
      </c>
      <c r="B136163">
        <v>2003</v>
      </c>
      <c r="C136163">
        <v>97</v>
      </c>
    </row>
    <row r="136164" spans="1:3" x14ac:dyDescent="0.2">
      <c r="A136164" t="s">
        <v>116789</v>
      </c>
      <c r="B136164">
        <v>1980</v>
      </c>
      <c r="C136164">
        <v>133</v>
      </c>
    </row>
    <row r="136165" spans="1:3" x14ac:dyDescent="0.2">
      <c r="A136165" t="s">
        <v>116790</v>
      </c>
      <c r="B136165">
        <v>2003</v>
      </c>
      <c r="C136165">
        <v>85</v>
      </c>
    </row>
    <row r="136166" spans="1:3" x14ac:dyDescent="0.2">
      <c r="A136166" t="s">
        <v>116791</v>
      </c>
      <c r="B136166">
        <v>2014</v>
      </c>
      <c r="C136166">
        <v>102</v>
      </c>
    </row>
    <row r="136167" spans="1:3" x14ac:dyDescent="0.2">
      <c r="A136167" t="s">
        <v>116792</v>
      </c>
      <c r="B136167">
        <v>2012</v>
      </c>
      <c r="C136167">
        <v>100</v>
      </c>
    </row>
    <row r="136168" spans="1:3" x14ac:dyDescent="0.2">
      <c r="A136168" t="s">
        <v>116793</v>
      </c>
      <c r="B136168">
        <v>2015</v>
      </c>
      <c r="C136168">
        <v>88</v>
      </c>
    </row>
    <row r="136169" spans="1:3" x14ac:dyDescent="0.2">
      <c r="A136169" t="s">
        <v>116794</v>
      </c>
      <c r="B136169">
        <v>2007</v>
      </c>
      <c r="C136169">
        <v>88</v>
      </c>
    </row>
    <row r="136170" spans="1:3" x14ac:dyDescent="0.2">
      <c r="A136170" t="s">
        <v>116795</v>
      </c>
      <c r="B136170">
        <v>2009</v>
      </c>
      <c r="C136170">
        <v>117</v>
      </c>
    </row>
    <row r="136171" spans="1:3" x14ac:dyDescent="0.2">
      <c r="A136171" t="s">
        <v>116795</v>
      </c>
      <c r="B136171">
        <v>2009</v>
      </c>
      <c r="C136171">
        <v>135</v>
      </c>
    </row>
    <row r="136172" spans="1:3" x14ac:dyDescent="0.2">
      <c r="A136172" t="s">
        <v>116796</v>
      </c>
      <c r="B136172">
        <v>2010</v>
      </c>
      <c r="C136172">
        <v>84</v>
      </c>
    </row>
    <row r="136173" spans="1:3" x14ac:dyDescent="0.2">
      <c r="A136173" t="s">
        <v>116797</v>
      </c>
      <c r="B136173">
        <v>2015</v>
      </c>
      <c r="C136173">
        <v>103</v>
      </c>
    </row>
    <row r="136174" spans="1:3" x14ac:dyDescent="0.2">
      <c r="A136174" t="s">
        <v>116798</v>
      </c>
      <c r="B136174">
        <v>1970</v>
      </c>
      <c r="C136174">
        <v>99</v>
      </c>
    </row>
    <row r="136175" spans="1:3" x14ac:dyDescent="0.2">
      <c r="A136175" t="s">
        <v>116799</v>
      </c>
      <c r="B136175">
        <v>1954</v>
      </c>
      <c r="C136175">
        <v>80</v>
      </c>
    </row>
    <row r="136176" spans="1:3" x14ac:dyDescent="0.2">
      <c r="A136176" t="s">
        <v>116800</v>
      </c>
      <c r="B136176">
        <v>1967</v>
      </c>
      <c r="C136176">
        <v>105</v>
      </c>
    </row>
    <row r="136177" spans="1:3" x14ac:dyDescent="0.2">
      <c r="A136177" t="s">
        <v>116801</v>
      </c>
      <c r="B136177">
        <v>2017</v>
      </c>
      <c r="C136177">
        <v>100</v>
      </c>
    </row>
    <row r="136178" spans="1:3" x14ac:dyDescent="0.2">
      <c r="A136178" t="s">
        <v>116802</v>
      </c>
      <c r="B136178">
        <v>2001</v>
      </c>
      <c r="C136178">
        <v>109</v>
      </c>
    </row>
    <row r="136179" spans="1:3" x14ac:dyDescent="0.2">
      <c r="A136179" t="s">
        <v>116802</v>
      </c>
      <c r="B136179">
        <v>2005</v>
      </c>
      <c r="C136179">
        <v>78</v>
      </c>
    </row>
    <row r="136180" spans="1:3" x14ac:dyDescent="0.2">
      <c r="A136180" t="s">
        <v>116803</v>
      </c>
      <c r="B136180">
        <v>2013</v>
      </c>
      <c r="C136180">
        <v>57</v>
      </c>
    </row>
    <row r="136181" spans="1:3" x14ac:dyDescent="0.2">
      <c r="A136181" t="s">
        <v>116804</v>
      </c>
      <c r="B136181">
        <v>1953</v>
      </c>
      <c r="C136181">
        <v>68</v>
      </c>
    </row>
    <row r="136182" spans="1:3" x14ac:dyDescent="0.2">
      <c r="A136182" t="s">
        <v>116805</v>
      </c>
      <c r="B136182">
        <v>1970</v>
      </c>
      <c r="C136182">
        <v>82</v>
      </c>
    </row>
    <row r="136183" spans="1:3" x14ac:dyDescent="0.2">
      <c r="A136183" t="s">
        <v>116806</v>
      </c>
      <c r="B136183">
        <v>1941</v>
      </c>
      <c r="C136183">
        <v>72</v>
      </c>
    </row>
    <row r="136184" spans="1:3" x14ac:dyDescent="0.2">
      <c r="A136184" t="s">
        <v>116807</v>
      </c>
      <c r="B136184">
        <v>1957</v>
      </c>
      <c r="C136184">
        <v>83</v>
      </c>
    </row>
    <row r="136185" spans="1:3" x14ac:dyDescent="0.2">
      <c r="A136185" t="s">
        <v>116808</v>
      </c>
      <c r="B136185">
        <v>1950</v>
      </c>
      <c r="C136185">
        <v>75</v>
      </c>
    </row>
    <row r="136186" spans="1:3" x14ac:dyDescent="0.2">
      <c r="A136186" t="s">
        <v>116809</v>
      </c>
      <c r="B136186">
        <v>1972</v>
      </c>
      <c r="C136186">
        <v>75</v>
      </c>
    </row>
    <row r="136187" spans="1:3" x14ac:dyDescent="0.2">
      <c r="A136187" t="s">
        <v>116810</v>
      </c>
      <c r="B136187">
        <v>1945</v>
      </c>
      <c r="C136187">
        <v>77</v>
      </c>
    </row>
    <row r="136188" spans="1:3" x14ac:dyDescent="0.2">
      <c r="A136188" t="s">
        <v>116811</v>
      </c>
      <c r="B136188">
        <v>1969</v>
      </c>
      <c r="C136188">
        <v>91</v>
      </c>
    </row>
    <row r="136189" spans="1:3" x14ac:dyDescent="0.2">
      <c r="A136189" t="s">
        <v>116812</v>
      </c>
      <c r="B136189">
        <v>1939</v>
      </c>
      <c r="C136189">
        <v>46</v>
      </c>
    </row>
    <row r="136190" spans="1:3" x14ac:dyDescent="0.2">
      <c r="A136190" t="s">
        <v>116813</v>
      </c>
      <c r="B136190">
        <v>2010</v>
      </c>
      <c r="C136190">
        <v>92</v>
      </c>
    </row>
    <row r="136191" spans="1:3" x14ac:dyDescent="0.2">
      <c r="A136191" t="s">
        <v>116814</v>
      </c>
      <c r="B136191">
        <v>2013</v>
      </c>
      <c r="C136191">
        <v>95</v>
      </c>
    </row>
    <row r="136192" spans="1:3" x14ac:dyDescent="0.2">
      <c r="A136192" t="s">
        <v>116815</v>
      </c>
      <c r="B136192">
        <v>1992</v>
      </c>
      <c r="C136192">
        <v>129</v>
      </c>
    </row>
    <row r="136193" spans="1:3" x14ac:dyDescent="0.2">
      <c r="A136193" t="s">
        <v>116815</v>
      </c>
      <c r="B136193">
        <v>2004</v>
      </c>
      <c r="C136193">
        <v>105</v>
      </c>
    </row>
    <row r="136194" spans="1:3" x14ac:dyDescent="0.2">
      <c r="A136194" t="s">
        <v>116815</v>
      </c>
      <c r="B136194">
        <v>2016</v>
      </c>
      <c r="C136194">
        <v>93</v>
      </c>
    </row>
    <row r="136195" spans="1:3" x14ac:dyDescent="0.2">
      <c r="A136195" t="s">
        <v>116816</v>
      </c>
      <c r="B136195">
        <v>2007</v>
      </c>
      <c r="C136195">
        <v>95</v>
      </c>
    </row>
    <row r="136196" spans="1:3" x14ac:dyDescent="0.2">
      <c r="A136196" t="s">
        <v>116817</v>
      </c>
      <c r="B136196">
        <v>1968</v>
      </c>
      <c r="C136196">
        <v>105</v>
      </c>
    </row>
    <row r="136197" spans="1:3" x14ac:dyDescent="0.2">
      <c r="A136197" t="s">
        <v>116818</v>
      </c>
      <c r="B136197">
        <v>2003</v>
      </c>
      <c r="C136197">
        <v>85</v>
      </c>
    </row>
    <row r="136198" spans="1:3" x14ac:dyDescent="0.2">
      <c r="A136198" t="s">
        <v>116819</v>
      </c>
      <c r="B136198">
        <v>1936</v>
      </c>
      <c r="C136198">
        <v>71</v>
      </c>
    </row>
    <row r="136199" spans="1:3" x14ac:dyDescent="0.2">
      <c r="A136199" t="s">
        <v>116820</v>
      </c>
      <c r="B136199">
        <v>1932</v>
      </c>
      <c r="C136199">
        <v>70</v>
      </c>
    </row>
    <row r="136200" spans="1:3" x14ac:dyDescent="0.2">
      <c r="A136200" t="s">
        <v>116821</v>
      </c>
      <c r="B136200">
        <v>1936</v>
      </c>
      <c r="C136200">
        <v>67</v>
      </c>
    </row>
    <row r="136201" spans="1:3" x14ac:dyDescent="0.2">
      <c r="A136201" t="s">
        <v>116822</v>
      </c>
      <c r="B136201">
        <v>1948</v>
      </c>
      <c r="C136201">
        <v>59</v>
      </c>
    </row>
    <row r="136202" spans="1:3" x14ac:dyDescent="0.2">
      <c r="A136202" t="s">
        <v>116823</v>
      </c>
      <c r="B136202">
        <v>1956</v>
      </c>
      <c r="C136202">
        <v>87</v>
      </c>
    </row>
    <row r="136203" spans="1:3" x14ac:dyDescent="0.2">
      <c r="A136203" t="s">
        <v>116824</v>
      </c>
      <c r="B136203">
        <v>2015</v>
      </c>
      <c r="C136203">
        <v>93</v>
      </c>
    </row>
    <row r="136204" spans="1:3" x14ac:dyDescent="0.2">
      <c r="A136204" t="s">
        <v>116825</v>
      </c>
      <c r="B136204">
        <v>2015</v>
      </c>
      <c r="C136204">
        <v>94</v>
      </c>
    </row>
    <row r="136205" spans="1:3" x14ac:dyDescent="0.2">
      <c r="A136205" t="s">
        <v>116826</v>
      </c>
      <c r="B136205">
        <v>1957</v>
      </c>
      <c r="C136205">
        <v>100</v>
      </c>
    </row>
    <row r="136206" spans="1:3" x14ac:dyDescent="0.2">
      <c r="A136206" t="s">
        <v>116827</v>
      </c>
      <c r="B136206">
        <v>1923</v>
      </c>
      <c r="C136206">
        <v>50</v>
      </c>
    </row>
    <row r="136207" spans="1:3" x14ac:dyDescent="0.2">
      <c r="A136207" t="s">
        <v>116828</v>
      </c>
      <c r="B136207">
        <v>2016</v>
      </c>
      <c r="C136207">
        <v>55</v>
      </c>
    </row>
    <row r="136208" spans="1:3" x14ac:dyDescent="0.2">
      <c r="A136208" t="s">
        <v>116829</v>
      </c>
      <c r="B136208">
        <v>2006</v>
      </c>
      <c r="C136208">
        <v>55</v>
      </c>
    </row>
    <row r="136209" spans="1:3" x14ac:dyDescent="0.2">
      <c r="A136209" t="s">
        <v>116830</v>
      </c>
      <c r="B136209">
        <v>2012</v>
      </c>
      <c r="C136209">
        <v>88</v>
      </c>
    </row>
    <row r="136210" spans="1:3" x14ac:dyDescent="0.2">
      <c r="A136210" t="s">
        <v>116831</v>
      </c>
      <c r="B136210">
        <v>1917</v>
      </c>
      <c r="C136210">
        <v>50</v>
      </c>
    </row>
    <row r="136211" spans="1:3" x14ac:dyDescent="0.2">
      <c r="A136211" t="s">
        <v>116832</v>
      </c>
      <c r="B136211">
        <v>1922</v>
      </c>
      <c r="C136211">
        <v>70</v>
      </c>
    </row>
    <row r="136212" spans="1:3" x14ac:dyDescent="0.2">
      <c r="A136212" t="s">
        <v>116833</v>
      </c>
      <c r="B136212">
        <v>1919</v>
      </c>
      <c r="C136212">
        <v>50</v>
      </c>
    </row>
    <row r="136213" spans="1:3" x14ac:dyDescent="0.2">
      <c r="A136213" t="s">
        <v>116834</v>
      </c>
      <c r="B136213">
        <v>1999</v>
      </c>
      <c r="C136213">
        <v>118</v>
      </c>
    </row>
    <row r="136214" spans="1:3" x14ac:dyDescent="0.2">
      <c r="A136214" t="s">
        <v>116835</v>
      </c>
      <c r="B136214">
        <v>2014</v>
      </c>
      <c r="C136214">
        <v>87</v>
      </c>
    </row>
    <row r="136215" spans="1:3" x14ac:dyDescent="0.2">
      <c r="A136215" t="s">
        <v>116836</v>
      </c>
      <c r="B136215">
        <v>2003</v>
      </c>
      <c r="C136215">
        <v>99</v>
      </c>
    </row>
    <row r="136216" spans="1:3" x14ac:dyDescent="0.2">
      <c r="A136216" t="s">
        <v>116837</v>
      </c>
      <c r="B136216">
        <v>2003</v>
      </c>
      <c r="C136216">
        <v>90</v>
      </c>
    </row>
    <row r="136217" spans="1:3" x14ac:dyDescent="0.2">
      <c r="A136217" t="s">
        <v>116837</v>
      </c>
      <c r="B136217">
        <v>2003</v>
      </c>
      <c r="C136217">
        <v>96</v>
      </c>
    </row>
    <row r="136218" spans="1:3" x14ac:dyDescent="0.2">
      <c r="A136218" t="s">
        <v>116838</v>
      </c>
      <c r="B136218">
        <v>1991</v>
      </c>
      <c r="C136218">
        <v>98</v>
      </c>
    </row>
    <row r="136219" spans="1:3" x14ac:dyDescent="0.2">
      <c r="A136219" t="s">
        <v>116839</v>
      </c>
      <c r="B136219">
        <v>2008</v>
      </c>
      <c r="C136219">
        <v>99</v>
      </c>
    </row>
    <row r="136220" spans="1:3" x14ac:dyDescent="0.2">
      <c r="A136220" t="s">
        <v>116840</v>
      </c>
      <c r="B136220">
        <v>1990</v>
      </c>
      <c r="C136220">
        <v>125</v>
      </c>
    </row>
    <row r="136221" spans="1:3" x14ac:dyDescent="0.2">
      <c r="A136221" t="s">
        <v>116841</v>
      </c>
      <c r="B136221">
        <v>2006</v>
      </c>
      <c r="C136221">
        <v>131</v>
      </c>
    </row>
    <row r="136222" spans="1:3" x14ac:dyDescent="0.2">
      <c r="A136222" t="s">
        <v>116842</v>
      </c>
      <c r="B136222">
        <v>1921</v>
      </c>
      <c r="C136222">
        <v>50</v>
      </c>
    </row>
    <row r="136223" spans="1:3" x14ac:dyDescent="0.2">
      <c r="A136223" t="s">
        <v>116843</v>
      </c>
      <c r="B136223">
        <v>1958</v>
      </c>
      <c r="C136223">
        <v>79</v>
      </c>
    </row>
    <row r="136224" spans="1:3" x14ac:dyDescent="0.2">
      <c r="A136224" t="s">
        <v>116844</v>
      </c>
      <c r="B136224">
        <v>2005</v>
      </c>
      <c r="C136224">
        <v>107</v>
      </c>
    </row>
    <row r="136225" spans="1:3" x14ac:dyDescent="0.2">
      <c r="A136225" t="s">
        <v>116845</v>
      </c>
      <c r="B136225">
        <v>1975</v>
      </c>
      <c r="C136225">
        <v>82</v>
      </c>
    </row>
    <row r="136226" spans="1:3" x14ac:dyDescent="0.2">
      <c r="A136226" t="s">
        <v>116846</v>
      </c>
      <c r="B136226">
        <v>1977</v>
      </c>
      <c r="C136226">
        <v>87</v>
      </c>
    </row>
    <row r="136227" spans="1:3" x14ac:dyDescent="0.2">
      <c r="A136227" t="s">
        <v>116847</v>
      </c>
      <c r="B136227">
        <v>1976</v>
      </c>
      <c r="C136227">
        <v>86</v>
      </c>
    </row>
    <row r="136228" spans="1:3" x14ac:dyDescent="0.2">
      <c r="A136228" t="s">
        <v>116848</v>
      </c>
      <c r="B136228">
        <v>1981</v>
      </c>
      <c r="C136228">
        <v>95</v>
      </c>
    </row>
    <row r="136229" spans="1:3" x14ac:dyDescent="0.2">
      <c r="A136229" t="s">
        <v>116849</v>
      </c>
      <c r="B136229">
        <v>1980</v>
      </c>
      <c r="C136229">
        <v>82</v>
      </c>
    </row>
    <row r="136230" spans="1:3" x14ac:dyDescent="0.2">
      <c r="A136230" t="s">
        <v>116850</v>
      </c>
      <c r="B136230">
        <v>2014</v>
      </c>
      <c r="C136230">
        <v>45</v>
      </c>
    </row>
    <row r="136231" spans="1:3" x14ac:dyDescent="0.2">
      <c r="A136231" t="s">
        <v>116850</v>
      </c>
      <c r="B136231">
        <v>2014</v>
      </c>
      <c r="C136231">
        <v>50</v>
      </c>
    </row>
    <row r="136232" spans="1:3" x14ac:dyDescent="0.2">
      <c r="A136232" t="s">
        <v>116851</v>
      </c>
      <c r="B136232">
        <v>1942</v>
      </c>
      <c r="C136232">
        <v>66</v>
      </c>
    </row>
    <row r="136233" spans="1:3" x14ac:dyDescent="0.2">
      <c r="A136233" t="s">
        <v>116852</v>
      </c>
      <c r="B136233">
        <v>2008</v>
      </c>
      <c r="C136233">
        <v>89</v>
      </c>
    </row>
    <row r="136234" spans="1:3" x14ac:dyDescent="0.2">
      <c r="A136234" t="s">
        <v>116852</v>
      </c>
      <c r="B136234">
        <v>2009</v>
      </c>
      <c r="C136234">
        <v>90</v>
      </c>
    </row>
    <row r="136235" spans="1:3" x14ac:dyDescent="0.2">
      <c r="A136235" t="s">
        <v>116853</v>
      </c>
      <c r="B136235">
        <v>1999</v>
      </c>
      <c r="C136235">
        <v>71</v>
      </c>
    </row>
    <row r="136236" spans="1:3" x14ac:dyDescent="0.2">
      <c r="A136236" t="s">
        <v>116854</v>
      </c>
      <c r="B136236">
        <v>2013</v>
      </c>
      <c r="C136236">
        <v>131</v>
      </c>
    </row>
    <row r="136237" spans="1:3" x14ac:dyDescent="0.2">
      <c r="A136237" t="s">
        <v>116855</v>
      </c>
      <c r="B136237">
        <v>2009</v>
      </c>
      <c r="C136237">
        <v>60</v>
      </c>
    </row>
    <row r="136238" spans="1:3" x14ac:dyDescent="0.2">
      <c r="A136238" t="s">
        <v>116856</v>
      </c>
      <c r="B136238">
        <v>2008</v>
      </c>
      <c r="C136238">
        <v>106</v>
      </c>
    </row>
    <row r="136239" spans="1:3" x14ac:dyDescent="0.2">
      <c r="A136239" t="s">
        <v>116857</v>
      </c>
      <c r="B136239">
        <v>2013</v>
      </c>
      <c r="C136239">
        <v>90</v>
      </c>
    </row>
    <row r="136240" spans="1:3" x14ac:dyDescent="0.2">
      <c r="A136240" t="s">
        <v>116858</v>
      </c>
      <c r="B136240">
        <v>2010</v>
      </c>
      <c r="C136240">
        <v>118</v>
      </c>
    </row>
    <row r="136241" spans="1:3" x14ac:dyDescent="0.2">
      <c r="A136241" t="s">
        <v>116859</v>
      </c>
      <c r="B136241">
        <v>2013</v>
      </c>
      <c r="C136241">
        <v>90</v>
      </c>
    </row>
    <row r="136242" spans="1:3" x14ac:dyDescent="0.2">
      <c r="A136242" t="s">
        <v>116860</v>
      </c>
      <c r="B136242">
        <v>2002</v>
      </c>
      <c r="C136242">
        <v>98</v>
      </c>
    </row>
    <row r="136243" spans="1:3" x14ac:dyDescent="0.2">
      <c r="A136243" t="s">
        <v>116861</v>
      </c>
      <c r="B136243">
        <v>2016</v>
      </c>
      <c r="C136243">
        <v>80</v>
      </c>
    </row>
    <row r="136244" spans="1:3" x14ac:dyDescent="0.2">
      <c r="A136244" t="s">
        <v>116862</v>
      </c>
      <c r="B136244">
        <v>2013</v>
      </c>
      <c r="C136244">
        <v>117</v>
      </c>
    </row>
    <row r="136245" spans="1:3" x14ac:dyDescent="0.2">
      <c r="A136245" t="s">
        <v>116863</v>
      </c>
      <c r="B136245">
        <v>1998</v>
      </c>
      <c r="C136245">
        <v>63</v>
      </c>
    </row>
    <row r="136246" spans="1:3" x14ac:dyDescent="0.2">
      <c r="A136246" t="s">
        <v>116863</v>
      </c>
      <c r="B136246">
        <v>2014</v>
      </c>
      <c r="C136246">
        <v>95</v>
      </c>
    </row>
    <row r="136247" spans="1:3" x14ac:dyDescent="0.2">
      <c r="A136247" t="s">
        <v>116864</v>
      </c>
      <c r="B136247">
        <v>2016</v>
      </c>
      <c r="C136247">
        <v>107</v>
      </c>
    </row>
    <row r="136248" spans="1:3" x14ac:dyDescent="0.2">
      <c r="A136248" t="s">
        <v>116865</v>
      </c>
      <c r="B136248">
        <v>1989</v>
      </c>
      <c r="C136248">
        <v>120</v>
      </c>
    </row>
    <row r="136249" spans="1:3" x14ac:dyDescent="0.2">
      <c r="A136249" t="s">
        <v>116866</v>
      </c>
      <c r="B136249">
        <v>2015</v>
      </c>
      <c r="C136249">
        <v>65</v>
      </c>
    </row>
    <row r="136250" spans="1:3" x14ac:dyDescent="0.2">
      <c r="A136250" t="s">
        <v>116867</v>
      </c>
      <c r="B136250">
        <v>2003</v>
      </c>
      <c r="C136250">
        <v>120</v>
      </c>
    </row>
    <row r="136251" spans="1:3" x14ac:dyDescent="0.2">
      <c r="A136251" t="s">
        <v>116868</v>
      </c>
      <c r="B136251">
        <v>2007</v>
      </c>
      <c r="C136251">
        <v>76</v>
      </c>
    </row>
    <row r="136252" spans="1:3" x14ac:dyDescent="0.2">
      <c r="A136252" t="s">
        <v>116869</v>
      </c>
      <c r="B136252">
        <v>2006</v>
      </c>
      <c r="C136252">
        <v>118</v>
      </c>
    </row>
    <row r="136253" spans="1:3" x14ac:dyDescent="0.2">
      <c r="A136253" t="s">
        <v>116870</v>
      </c>
      <c r="B136253">
        <v>2017</v>
      </c>
      <c r="C136253">
        <v>70</v>
      </c>
    </row>
    <row r="136254" spans="1:3" x14ac:dyDescent="0.2">
      <c r="A136254" t="s">
        <v>116871</v>
      </c>
      <c r="B136254">
        <v>1999</v>
      </c>
      <c r="C136254">
        <v>111</v>
      </c>
    </row>
    <row r="136255" spans="1:3" x14ac:dyDescent="0.2">
      <c r="A136255" t="s">
        <v>116872</v>
      </c>
      <c r="B136255">
        <v>2016</v>
      </c>
      <c r="C136255">
        <v>70</v>
      </c>
    </row>
    <row r="136256" spans="1:3" x14ac:dyDescent="0.2">
      <c r="A136256" t="s">
        <v>116872</v>
      </c>
      <c r="B136256">
        <v>2016</v>
      </c>
      <c r="C136256">
        <v>70</v>
      </c>
    </row>
    <row r="136257" spans="1:3" x14ac:dyDescent="0.2">
      <c r="A136257" t="s">
        <v>116873</v>
      </c>
      <c r="B136257">
        <v>2015</v>
      </c>
      <c r="C136257">
        <v>90</v>
      </c>
    </row>
    <row r="136258" spans="1:3" x14ac:dyDescent="0.2">
      <c r="A136258" t="s">
        <v>116874</v>
      </c>
      <c r="B136258">
        <v>2010</v>
      </c>
      <c r="C136258">
        <v>61</v>
      </c>
    </row>
    <row r="136259" spans="1:3" x14ac:dyDescent="0.2">
      <c r="A136259" t="s">
        <v>116875</v>
      </c>
      <c r="B136259">
        <v>2008</v>
      </c>
      <c r="C136259">
        <v>96</v>
      </c>
    </row>
    <row r="136260" spans="1:3" x14ac:dyDescent="0.2">
      <c r="A136260" t="s">
        <v>116876</v>
      </c>
      <c r="B136260">
        <v>2016</v>
      </c>
      <c r="C136260">
        <v>95</v>
      </c>
    </row>
    <row r="136261" spans="1:3" x14ac:dyDescent="0.2">
      <c r="A136261" t="s">
        <v>116877</v>
      </c>
      <c r="B136261">
        <v>2015</v>
      </c>
      <c r="C136261">
        <v>85</v>
      </c>
    </row>
    <row r="136262" spans="1:3" x14ac:dyDescent="0.2">
      <c r="A136262" t="s">
        <v>116878</v>
      </c>
      <c r="B136262">
        <v>1919</v>
      </c>
      <c r="C136262">
        <v>70</v>
      </c>
    </row>
    <row r="136263" spans="1:3" x14ac:dyDescent="0.2">
      <c r="A136263" t="s">
        <v>116878</v>
      </c>
      <c r="B136263">
        <v>1925</v>
      </c>
      <c r="C136263">
        <v>70</v>
      </c>
    </row>
    <row r="136264" spans="1:3" x14ac:dyDescent="0.2">
      <c r="A136264" t="s">
        <v>116879</v>
      </c>
      <c r="B136264">
        <v>1999</v>
      </c>
      <c r="C136264">
        <v>108</v>
      </c>
    </row>
    <row r="136265" spans="1:3" x14ac:dyDescent="0.2">
      <c r="A136265" t="s">
        <v>116880</v>
      </c>
      <c r="B136265">
        <v>2009</v>
      </c>
      <c r="C136265">
        <v>118</v>
      </c>
    </row>
    <row r="136266" spans="1:3" x14ac:dyDescent="0.2">
      <c r="A136266" t="s">
        <v>116881</v>
      </c>
      <c r="B136266">
        <v>1988</v>
      </c>
      <c r="C136266">
        <v>95</v>
      </c>
    </row>
    <row r="136267" spans="1:3" x14ac:dyDescent="0.2">
      <c r="A136267" t="s">
        <v>116882</v>
      </c>
      <c r="B136267">
        <v>2016</v>
      </c>
      <c r="C136267">
        <v>100</v>
      </c>
    </row>
    <row r="136268" spans="1:3" x14ac:dyDescent="0.2">
      <c r="A136268" t="s">
        <v>116883</v>
      </c>
      <c r="B136268">
        <v>1922</v>
      </c>
      <c r="C136268">
        <v>50</v>
      </c>
    </row>
    <row r="136269" spans="1:3" x14ac:dyDescent="0.2">
      <c r="A136269" t="s">
        <v>116884</v>
      </c>
      <c r="B136269">
        <v>1980</v>
      </c>
      <c r="C136269">
        <v>78</v>
      </c>
    </row>
    <row r="136270" spans="1:3" x14ac:dyDescent="0.2">
      <c r="A136270" t="s">
        <v>116884</v>
      </c>
      <c r="B136270">
        <v>1980</v>
      </c>
      <c r="C136270">
        <v>90</v>
      </c>
    </row>
    <row r="136271" spans="1:3" x14ac:dyDescent="0.2">
      <c r="A136271" t="s">
        <v>116884</v>
      </c>
      <c r="B136271">
        <v>1980</v>
      </c>
      <c r="C136271">
        <v>87</v>
      </c>
    </row>
    <row r="136272" spans="1:3" x14ac:dyDescent="0.2">
      <c r="A136272" t="s">
        <v>116884</v>
      </c>
      <c r="B136272">
        <v>1982</v>
      </c>
      <c r="C136272">
        <v>108</v>
      </c>
    </row>
    <row r="136273" spans="1:3" x14ac:dyDescent="0.2">
      <c r="A136273" t="s">
        <v>116884</v>
      </c>
      <c r="B136273">
        <v>2009</v>
      </c>
      <c r="C136273">
        <v>96</v>
      </c>
    </row>
    <row r="136274" spans="1:3" x14ac:dyDescent="0.2">
      <c r="A136274" t="s">
        <v>116885</v>
      </c>
      <c r="B136274">
        <v>1918</v>
      </c>
      <c r="C136274">
        <v>50</v>
      </c>
    </row>
    <row r="136275" spans="1:3" x14ac:dyDescent="0.2">
      <c r="A136275" t="s">
        <v>116885</v>
      </c>
      <c r="B136275">
        <v>1924</v>
      </c>
      <c r="C136275">
        <v>70</v>
      </c>
    </row>
    <row r="136276" spans="1:3" x14ac:dyDescent="0.2">
      <c r="A136276" t="s">
        <v>116885</v>
      </c>
      <c r="B136276">
        <v>1930</v>
      </c>
      <c r="C136276">
        <v>68</v>
      </c>
    </row>
    <row r="136277" spans="1:3" x14ac:dyDescent="0.2">
      <c r="A136277" t="s">
        <v>116885</v>
      </c>
      <c r="B136277">
        <v>1940</v>
      </c>
      <c r="C136277">
        <v>58</v>
      </c>
    </row>
    <row r="136278" spans="1:3" x14ac:dyDescent="0.2">
      <c r="A136278" t="s">
        <v>116886</v>
      </c>
      <c r="B136278">
        <v>1934</v>
      </c>
      <c r="C136278">
        <v>53</v>
      </c>
    </row>
    <row r="136279" spans="1:3" x14ac:dyDescent="0.2">
      <c r="A136279" t="s">
        <v>116887</v>
      </c>
      <c r="B136279">
        <v>1928</v>
      </c>
      <c r="C136279">
        <v>50</v>
      </c>
    </row>
    <row r="136280" spans="1:3" x14ac:dyDescent="0.2">
      <c r="A136280" t="s">
        <v>116888</v>
      </c>
      <c r="B136280">
        <v>1936</v>
      </c>
      <c r="C136280">
        <v>60</v>
      </c>
    </row>
    <row r="136281" spans="1:3" x14ac:dyDescent="0.2">
      <c r="A136281" t="s">
        <v>116889</v>
      </c>
      <c r="B136281">
        <v>1918</v>
      </c>
      <c r="C136281">
        <v>50</v>
      </c>
    </row>
    <row r="136282" spans="1:3" x14ac:dyDescent="0.2">
      <c r="A136282" t="s">
        <v>116890</v>
      </c>
      <c r="B136282">
        <v>1985</v>
      </c>
      <c r="C136282">
        <v>98</v>
      </c>
    </row>
    <row r="136283" spans="1:3" x14ac:dyDescent="0.2">
      <c r="A136283" t="s">
        <v>116891</v>
      </c>
      <c r="B136283">
        <v>2014</v>
      </c>
      <c r="C136283">
        <v>89</v>
      </c>
    </row>
    <row r="136284" spans="1:3" x14ac:dyDescent="0.2">
      <c r="A136284" t="s">
        <v>116892</v>
      </c>
      <c r="B136284">
        <v>2013</v>
      </c>
      <c r="C136284">
        <v>89</v>
      </c>
    </row>
    <row r="136285" spans="1:3" x14ac:dyDescent="0.2">
      <c r="A136285" t="s">
        <v>116893</v>
      </c>
      <c r="B136285">
        <v>2010</v>
      </c>
      <c r="C136285">
        <v>93</v>
      </c>
    </row>
    <row r="136286" spans="1:3" x14ac:dyDescent="0.2">
      <c r="A136286" t="s">
        <v>116894</v>
      </c>
      <c r="B136286">
        <v>1967</v>
      </c>
      <c r="C136286">
        <v>113</v>
      </c>
    </row>
    <row r="136287" spans="1:3" x14ac:dyDescent="0.2">
      <c r="A136287" t="s">
        <v>116895</v>
      </c>
      <c r="B136287">
        <v>2012</v>
      </c>
      <c r="C136287">
        <v>84</v>
      </c>
    </row>
    <row r="136288" spans="1:3" x14ac:dyDescent="0.2">
      <c r="A136288" t="s">
        <v>116896</v>
      </c>
      <c r="B136288">
        <v>2014</v>
      </c>
      <c r="C136288">
        <v>95</v>
      </c>
    </row>
    <row r="136289" spans="1:3" x14ac:dyDescent="0.2">
      <c r="A136289" t="s">
        <v>116897</v>
      </c>
      <c r="B136289">
        <v>1991</v>
      </c>
      <c r="C136289">
        <v>92</v>
      </c>
    </row>
    <row r="136290" spans="1:3" x14ac:dyDescent="0.2">
      <c r="A136290" t="s">
        <v>116898</v>
      </c>
      <c r="B136290">
        <v>1997</v>
      </c>
      <c r="C136290">
        <v>89</v>
      </c>
    </row>
    <row r="136291" spans="1:3" x14ac:dyDescent="0.2">
      <c r="A136291" t="s">
        <v>116899</v>
      </c>
      <c r="B136291">
        <v>1956</v>
      </c>
      <c r="C136291">
        <v>89</v>
      </c>
    </row>
    <row r="136292" spans="1:3" x14ac:dyDescent="0.2">
      <c r="A136292" t="s">
        <v>116899</v>
      </c>
      <c r="B136292">
        <v>2016</v>
      </c>
      <c r="C136292">
        <v>99</v>
      </c>
    </row>
    <row r="136293" spans="1:3" x14ac:dyDescent="0.2">
      <c r="A136293" t="s">
        <v>116900</v>
      </c>
      <c r="B136293">
        <v>1934</v>
      </c>
      <c r="C136293">
        <v>51</v>
      </c>
    </row>
    <row r="136294" spans="1:3" x14ac:dyDescent="0.2">
      <c r="A136294" t="s">
        <v>116901</v>
      </c>
      <c r="B136294">
        <v>2016</v>
      </c>
      <c r="C136294">
        <v>122</v>
      </c>
    </row>
    <row r="136295" spans="1:3" x14ac:dyDescent="0.2">
      <c r="A136295" t="s">
        <v>116902</v>
      </c>
      <c r="B136295">
        <v>1936</v>
      </c>
      <c r="C136295">
        <v>60</v>
      </c>
    </row>
    <row r="136296" spans="1:3" x14ac:dyDescent="0.2">
      <c r="A136296" t="s">
        <v>116903</v>
      </c>
      <c r="B136296">
        <v>1942</v>
      </c>
      <c r="C136296">
        <v>62</v>
      </c>
    </row>
    <row r="136297" spans="1:3" x14ac:dyDescent="0.2">
      <c r="A136297" t="s">
        <v>116904</v>
      </c>
      <c r="B136297">
        <v>1922</v>
      </c>
      <c r="C136297">
        <v>50</v>
      </c>
    </row>
    <row r="136298" spans="1:3" x14ac:dyDescent="0.2">
      <c r="A136298" t="s">
        <v>116905</v>
      </c>
      <c r="B136298">
        <v>1928</v>
      </c>
      <c r="C136298">
        <v>50</v>
      </c>
    </row>
    <row r="136299" spans="1:3" x14ac:dyDescent="0.2">
      <c r="A136299" t="s">
        <v>116906</v>
      </c>
      <c r="B136299">
        <v>1978</v>
      </c>
      <c r="C136299">
        <v>101</v>
      </c>
    </row>
    <row r="136300" spans="1:3" x14ac:dyDescent="0.2">
      <c r="A136300" t="s">
        <v>116907</v>
      </c>
      <c r="B136300">
        <v>1986</v>
      </c>
      <c r="C136300">
        <v>83</v>
      </c>
    </row>
    <row r="136301" spans="1:3" x14ac:dyDescent="0.2">
      <c r="A136301" t="s">
        <v>116908</v>
      </c>
      <c r="B136301">
        <v>1968</v>
      </c>
      <c r="C136301">
        <v>116</v>
      </c>
    </row>
    <row r="136302" spans="1:3" x14ac:dyDescent="0.2">
      <c r="A136302" t="s">
        <v>116909</v>
      </c>
      <c r="B136302">
        <v>1984</v>
      </c>
      <c r="C136302">
        <v>122</v>
      </c>
    </row>
    <row r="136303" spans="1:3" x14ac:dyDescent="0.2">
      <c r="A136303" t="s">
        <v>116909</v>
      </c>
      <c r="B136303">
        <v>1984</v>
      </c>
      <c r="C136303">
        <v>122</v>
      </c>
    </row>
    <row r="136304" spans="1:3" x14ac:dyDescent="0.2">
      <c r="A136304" t="s">
        <v>116910</v>
      </c>
      <c r="B136304">
        <v>1917</v>
      </c>
      <c r="C136304">
        <v>50</v>
      </c>
    </row>
    <row r="136305" spans="1:3" x14ac:dyDescent="0.2">
      <c r="A136305" t="s">
        <v>116911</v>
      </c>
      <c r="B136305">
        <v>2003</v>
      </c>
      <c r="C136305">
        <v>90</v>
      </c>
    </row>
    <row r="136306" spans="1:3" x14ac:dyDescent="0.2">
      <c r="A136306" t="s">
        <v>116912</v>
      </c>
      <c r="B136306">
        <v>1956</v>
      </c>
      <c r="C136306">
        <v>88</v>
      </c>
    </row>
    <row r="136307" spans="1:3" x14ac:dyDescent="0.2">
      <c r="A136307" t="s">
        <v>116913</v>
      </c>
      <c r="B136307">
        <v>1930</v>
      </c>
      <c r="C136307">
        <v>68</v>
      </c>
    </row>
    <row r="136308" spans="1:3" x14ac:dyDescent="0.2">
      <c r="A136308" t="s">
        <v>116914</v>
      </c>
      <c r="B136308">
        <v>2008</v>
      </c>
      <c r="C136308">
        <v>134</v>
      </c>
    </row>
    <row r="136309" spans="1:3" x14ac:dyDescent="0.2">
      <c r="A136309" t="s">
        <v>116915</v>
      </c>
      <c r="B136309">
        <v>2016</v>
      </c>
      <c r="C136309">
        <v>104</v>
      </c>
    </row>
    <row r="136310" spans="1:3" x14ac:dyDescent="0.2">
      <c r="A136310" t="s">
        <v>116916</v>
      </c>
      <c r="B136310">
        <v>1984</v>
      </c>
      <c r="C136310">
        <v>132</v>
      </c>
    </row>
    <row r="136311" spans="1:3" x14ac:dyDescent="0.2">
      <c r="A136311" t="s">
        <v>116916</v>
      </c>
      <c r="B136311">
        <v>1984</v>
      </c>
      <c r="C136311">
        <v>108</v>
      </c>
    </row>
    <row r="136312" spans="1:3" x14ac:dyDescent="0.2">
      <c r="A136312" t="s">
        <v>116917</v>
      </c>
      <c r="B136312">
        <v>1954</v>
      </c>
      <c r="C136312">
        <v>79</v>
      </c>
    </row>
    <row r="136313" spans="1:3" x14ac:dyDescent="0.2">
      <c r="A136313" t="s">
        <v>116917</v>
      </c>
      <c r="B136313">
        <v>1990</v>
      </c>
      <c r="C136313">
        <v>90</v>
      </c>
    </row>
    <row r="136314" spans="1:3" x14ac:dyDescent="0.2">
      <c r="A136314" t="s">
        <v>116917</v>
      </c>
      <c r="B136314">
        <v>2010</v>
      </c>
      <c r="C136314">
        <v>110</v>
      </c>
    </row>
    <row r="136315" spans="1:3" x14ac:dyDescent="0.2">
      <c r="A136315" t="s">
        <v>116918</v>
      </c>
      <c r="B136315">
        <v>1985</v>
      </c>
      <c r="C136315">
        <v>60</v>
      </c>
    </row>
    <row r="136316" spans="1:3" x14ac:dyDescent="0.2">
      <c r="A136316" t="s">
        <v>116919</v>
      </c>
      <c r="B136316">
        <v>1965</v>
      </c>
      <c r="C136316">
        <v>92</v>
      </c>
    </row>
    <row r="136317" spans="1:3" x14ac:dyDescent="0.2">
      <c r="A136317" t="s">
        <v>116920</v>
      </c>
      <c r="B136317">
        <v>2013</v>
      </c>
      <c r="C136317">
        <v>99</v>
      </c>
    </row>
    <row r="136318" spans="1:3" x14ac:dyDescent="0.2">
      <c r="A136318" t="s">
        <v>116921</v>
      </c>
      <c r="B136318">
        <v>2002</v>
      </c>
      <c r="C136318">
        <v>119</v>
      </c>
    </row>
    <row r="136319" spans="1:3" x14ac:dyDescent="0.2">
      <c r="A136319" t="s">
        <v>116922</v>
      </c>
      <c r="B136319">
        <v>2012</v>
      </c>
      <c r="C136319">
        <v>135</v>
      </c>
    </row>
    <row r="136320" spans="1:3" x14ac:dyDescent="0.2">
      <c r="A136320" t="s">
        <v>116923</v>
      </c>
      <c r="B136320">
        <v>2004</v>
      </c>
      <c r="C136320">
        <v>108</v>
      </c>
    </row>
    <row r="136321" spans="1:3" x14ac:dyDescent="0.2">
      <c r="A136321" t="s">
        <v>116924</v>
      </c>
      <c r="B136321">
        <v>2007</v>
      </c>
      <c r="C136321">
        <v>115</v>
      </c>
    </row>
    <row r="136322" spans="1:3" x14ac:dyDescent="0.2">
      <c r="A136322" t="s">
        <v>116925</v>
      </c>
      <c r="B136322">
        <v>1933</v>
      </c>
      <c r="C136322">
        <v>92</v>
      </c>
    </row>
    <row r="136323" spans="1:3" x14ac:dyDescent="0.2">
      <c r="A136323" t="s">
        <v>116926</v>
      </c>
      <c r="B136323">
        <v>1954</v>
      </c>
      <c r="C136323">
        <v>65</v>
      </c>
    </row>
    <row r="136324" spans="1:3" x14ac:dyDescent="0.2">
      <c r="A136324" t="s">
        <v>116927</v>
      </c>
      <c r="B136324">
        <v>2003</v>
      </c>
      <c r="C136324">
        <v>99</v>
      </c>
    </row>
    <row r="136325" spans="1:3" x14ac:dyDescent="0.2">
      <c r="A136325" t="s">
        <v>116928</v>
      </c>
      <c r="B136325">
        <v>2007</v>
      </c>
      <c r="C136325">
        <v>87</v>
      </c>
    </row>
    <row r="136326" spans="1:3" x14ac:dyDescent="0.2">
      <c r="A136326" t="s">
        <v>116927</v>
      </c>
      <c r="B136326">
        <v>2009</v>
      </c>
      <c r="C136326">
        <v>115</v>
      </c>
    </row>
    <row r="136327" spans="1:3" x14ac:dyDescent="0.2">
      <c r="A136327" t="s">
        <v>116927</v>
      </c>
      <c r="B136327">
        <v>2011</v>
      </c>
      <c r="C136327">
        <v>89</v>
      </c>
    </row>
    <row r="136328" spans="1:3" x14ac:dyDescent="0.2">
      <c r="A136328" t="s">
        <v>116929</v>
      </c>
      <c r="B136328">
        <v>2015</v>
      </c>
      <c r="C136328">
        <v>100</v>
      </c>
    </row>
    <row r="136329" spans="1:3" x14ac:dyDescent="0.2">
      <c r="A136329" t="s">
        <v>116930</v>
      </c>
      <c r="B136329">
        <v>2008</v>
      </c>
      <c r="C136329">
        <v>96</v>
      </c>
    </row>
    <row r="136330" spans="1:3" x14ac:dyDescent="0.2">
      <c r="A136330" t="s">
        <v>116931</v>
      </c>
      <c r="B136330">
        <v>2010</v>
      </c>
      <c r="C136330">
        <v>82</v>
      </c>
    </row>
    <row r="136331" spans="1:3" x14ac:dyDescent="0.2">
      <c r="A136331" t="s">
        <v>116931</v>
      </c>
      <c r="B136331">
        <v>2010</v>
      </c>
      <c r="C136331">
        <v>81</v>
      </c>
    </row>
    <row r="136332" spans="1:3" x14ac:dyDescent="0.2">
      <c r="A136332" t="s">
        <v>116932</v>
      </c>
      <c r="B136332">
        <v>2014</v>
      </c>
      <c r="C136332">
        <v>86</v>
      </c>
    </row>
    <row r="136333" spans="1:3" x14ac:dyDescent="0.2">
      <c r="A136333" t="s">
        <v>116932</v>
      </c>
      <c r="B136333">
        <v>2014</v>
      </c>
      <c r="C136333">
        <v>82</v>
      </c>
    </row>
    <row r="136334" spans="1:3" x14ac:dyDescent="0.2">
      <c r="A136334" t="s">
        <v>116933</v>
      </c>
      <c r="B136334">
        <v>1976</v>
      </c>
      <c r="C136334">
        <v>78</v>
      </c>
    </row>
    <row r="136335" spans="1:3" x14ac:dyDescent="0.2">
      <c r="A136335" t="s">
        <v>116933</v>
      </c>
      <c r="B136335">
        <v>1997</v>
      </c>
      <c r="C136335">
        <v>113</v>
      </c>
    </row>
    <row r="136336" spans="1:3" x14ac:dyDescent="0.2">
      <c r="A136336" t="s">
        <v>116933</v>
      </c>
      <c r="B136336">
        <v>2009</v>
      </c>
      <c r="C136336">
        <v>94</v>
      </c>
    </row>
    <row r="136337" spans="1:3" x14ac:dyDescent="0.2">
      <c r="A136337" t="s">
        <v>116933</v>
      </c>
      <c r="B136337">
        <v>2009</v>
      </c>
      <c r="C136337">
        <v>94</v>
      </c>
    </row>
    <row r="136338" spans="1:3" x14ac:dyDescent="0.2">
      <c r="A136338" t="s">
        <v>116934</v>
      </c>
      <c r="B136338">
        <v>2013</v>
      </c>
      <c r="C136338">
        <v>89</v>
      </c>
    </row>
    <row r="136339" spans="1:3" x14ac:dyDescent="0.2">
      <c r="A136339" t="s">
        <v>116935</v>
      </c>
      <c r="B136339">
        <v>1927</v>
      </c>
      <c r="C136339">
        <v>90</v>
      </c>
    </row>
    <row r="136340" spans="1:3" x14ac:dyDescent="0.2">
      <c r="A136340" t="s">
        <v>116936</v>
      </c>
      <c r="B136340">
        <v>2014</v>
      </c>
      <c r="C136340">
        <v>96</v>
      </c>
    </row>
    <row r="136341" spans="1:3" x14ac:dyDescent="0.2">
      <c r="A136341" t="s">
        <v>116937</v>
      </c>
      <c r="B136341">
        <v>2015</v>
      </c>
      <c r="C136341">
        <v>105</v>
      </c>
    </row>
    <row r="136342" spans="1:3" x14ac:dyDescent="0.2">
      <c r="A136342" t="s">
        <v>116938</v>
      </c>
      <c r="B136342">
        <v>2016</v>
      </c>
      <c r="C136342">
        <v>97</v>
      </c>
    </row>
    <row r="136343" spans="1:3" x14ac:dyDescent="0.2">
      <c r="A136343" t="s">
        <v>116939</v>
      </c>
      <c r="B136343">
        <v>2013</v>
      </c>
      <c r="C136343">
        <v>84</v>
      </c>
    </row>
    <row r="136344" spans="1:3" x14ac:dyDescent="0.2">
      <c r="A136344" t="s">
        <v>116940</v>
      </c>
      <c r="B136344">
        <v>1966</v>
      </c>
      <c r="C136344">
        <v>84</v>
      </c>
    </row>
    <row r="136345" spans="1:3" x14ac:dyDescent="0.2">
      <c r="A136345" t="s">
        <v>116940</v>
      </c>
      <c r="B136345">
        <v>1966</v>
      </c>
      <c r="C136345">
        <v>86</v>
      </c>
    </row>
    <row r="136346" spans="1:3" x14ac:dyDescent="0.2">
      <c r="A136346" t="s">
        <v>116941</v>
      </c>
      <c r="B136346">
        <v>2016</v>
      </c>
      <c r="C136346">
        <v>91</v>
      </c>
    </row>
    <row r="136347" spans="1:3" x14ac:dyDescent="0.2">
      <c r="A136347" t="s">
        <v>116942</v>
      </c>
      <c r="B136347">
        <v>1926</v>
      </c>
      <c r="C136347">
        <v>65</v>
      </c>
    </row>
    <row r="136348" spans="1:3" x14ac:dyDescent="0.2">
      <c r="A136348" t="s">
        <v>116942</v>
      </c>
      <c r="B136348">
        <v>1971</v>
      </c>
      <c r="C136348">
        <v>137</v>
      </c>
    </row>
    <row r="136349" spans="1:3" x14ac:dyDescent="0.2">
      <c r="A136349" t="s">
        <v>116943</v>
      </c>
      <c r="B136349">
        <v>1952</v>
      </c>
      <c r="C136349">
        <v>60</v>
      </c>
    </row>
    <row r="136350" spans="1:3" x14ac:dyDescent="0.2">
      <c r="A136350" t="s">
        <v>116944</v>
      </c>
      <c r="B136350">
        <v>2015</v>
      </c>
      <c r="C136350">
        <v>91</v>
      </c>
    </row>
    <row r="136351" spans="1:3" x14ac:dyDescent="0.2">
      <c r="A136351" t="s">
        <v>116945</v>
      </c>
      <c r="B136351">
        <v>2010</v>
      </c>
      <c r="C136351">
        <v>89</v>
      </c>
    </row>
    <row r="136352" spans="1:3" x14ac:dyDescent="0.2">
      <c r="A136352" t="s">
        <v>116946</v>
      </c>
      <c r="B136352">
        <v>1986</v>
      </c>
      <c r="C136352">
        <v>114</v>
      </c>
    </row>
    <row r="136353" spans="1:3" x14ac:dyDescent="0.2">
      <c r="A136353" t="s">
        <v>116946</v>
      </c>
      <c r="B136353">
        <v>1986</v>
      </c>
      <c r="C136353">
        <v>107</v>
      </c>
    </row>
    <row r="136354" spans="1:3" x14ac:dyDescent="0.2">
      <c r="A136354" t="s">
        <v>116947</v>
      </c>
      <c r="B136354">
        <v>1991</v>
      </c>
      <c r="C136354">
        <v>101</v>
      </c>
    </row>
    <row r="136355" spans="1:3" x14ac:dyDescent="0.2">
      <c r="A136355" t="s">
        <v>116947</v>
      </c>
      <c r="B136355">
        <v>1991</v>
      </c>
      <c r="C136355">
        <v>105</v>
      </c>
    </row>
    <row r="136356" spans="1:3" x14ac:dyDescent="0.2">
      <c r="A136356" t="s">
        <v>116948</v>
      </c>
      <c r="B136356">
        <v>2007</v>
      </c>
      <c r="C136356">
        <v>99</v>
      </c>
    </row>
    <row r="136357" spans="1:3" x14ac:dyDescent="0.2">
      <c r="A136357" t="s">
        <v>116949</v>
      </c>
      <c r="B136357">
        <v>1973</v>
      </c>
      <c r="C136357">
        <v>93</v>
      </c>
    </row>
    <row r="136358" spans="1:3" x14ac:dyDescent="0.2">
      <c r="A136358" t="s">
        <v>116950</v>
      </c>
      <c r="B136358">
        <v>1985</v>
      </c>
      <c r="C136358">
        <v>94</v>
      </c>
    </row>
    <row r="136359" spans="1:3" x14ac:dyDescent="0.2">
      <c r="A136359" t="s">
        <v>116951</v>
      </c>
      <c r="B136359">
        <v>1998</v>
      </c>
      <c r="C136359">
        <v>94</v>
      </c>
    </row>
    <row r="136360" spans="1:3" x14ac:dyDescent="0.2">
      <c r="A136360" t="s">
        <v>116952</v>
      </c>
      <c r="B136360">
        <v>2013</v>
      </c>
      <c r="C136360">
        <v>92</v>
      </c>
    </row>
    <row r="136361" spans="1:3" x14ac:dyDescent="0.2">
      <c r="A136361" t="s">
        <v>116953</v>
      </c>
      <c r="B136361">
        <v>1960</v>
      </c>
      <c r="C136361">
        <v>84</v>
      </c>
    </row>
    <row r="136362" spans="1:3" x14ac:dyDescent="0.2">
      <c r="A136362" t="s">
        <v>116954</v>
      </c>
      <c r="B136362">
        <v>1975</v>
      </c>
      <c r="C136362">
        <v>75</v>
      </c>
    </row>
    <row r="136363" spans="1:3" x14ac:dyDescent="0.2">
      <c r="A136363" t="s">
        <v>116955</v>
      </c>
      <c r="B136363">
        <v>1972</v>
      </c>
      <c r="C136363">
        <v>55</v>
      </c>
    </row>
    <row r="136364" spans="1:3" x14ac:dyDescent="0.2">
      <c r="A136364" t="s">
        <v>116955</v>
      </c>
      <c r="B136364">
        <v>1972</v>
      </c>
      <c r="C136364">
        <v>17</v>
      </c>
    </row>
    <row r="136365" spans="1:3" x14ac:dyDescent="0.2">
      <c r="A136365" t="s">
        <v>116956</v>
      </c>
      <c r="B136365">
        <v>1959</v>
      </c>
      <c r="C136365">
        <v>91</v>
      </c>
    </row>
    <row r="136366" spans="1:3" x14ac:dyDescent="0.2">
      <c r="A136366" t="s">
        <v>116957</v>
      </c>
      <c r="B136366">
        <v>1960</v>
      </c>
      <c r="C136366">
        <v>82</v>
      </c>
    </row>
    <row r="136367" spans="1:3" x14ac:dyDescent="0.2">
      <c r="A136367" t="s">
        <v>116958</v>
      </c>
      <c r="B136367">
        <v>1988</v>
      </c>
      <c r="C136367">
        <v>90</v>
      </c>
    </row>
    <row r="136368" spans="1:3" x14ac:dyDescent="0.2">
      <c r="A136368" t="s">
        <v>116959</v>
      </c>
      <c r="B136368">
        <v>1950</v>
      </c>
      <c r="C136368">
        <v>66</v>
      </c>
    </row>
    <row r="136369" spans="1:3" x14ac:dyDescent="0.2">
      <c r="A136369" t="s">
        <v>116960</v>
      </c>
      <c r="B136369">
        <v>1954</v>
      </c>
      <c r="C136369">
        <v>87</v>
      </c>
    </row>
    <row r="136370" spans="1:3" x14ac:dyDescent="0.2">
      <c r="A136370" t="s">
        <v>116961</v>
      </c>
      <c r="B136370">
        <v>1943</v>
      </c>
      <c r="C136370">
        <v>69</v>
      </c>
    </row>
    <row r="136371" spans="1:3" x14ac:dyDescent="0.2">
      <c r="A136371" t="s">
        <v>116962</v>
      </c>
      <c r="B136371">
        <v>1986</v>
      </c>
      <c r="C136371">
        <v>100</v>
      </c>
    </row>
    <row r="136372" spans="1:3" x14ac:dyDescent="0.2">
      <c r="A136372" t="s">
        <v>116963</v>
      </c>
      <c r="B136372">
        <v>2008</v>
      </c>
      <c r="C136372">
        <v>93</v>
      </c>
    </row>
    <row r="136373" spans="1:3" x14ac:dyDescent="0.2">
      <c r="A136373" t="s">
        <v>116963</v>
      </c>
      <c r="B136373">
        <v>2008</v>
      </c>
      <c r="C136373">
        <v>94</v>
      </c>
    </row>
    <row r="136374" spans="1:3" x14ac:dyDescent="0.2">
      <c r="A136374" t="s">
        <v>116964</v>
      </c>
      <c r="B136374">
        <v>2017</v>
      </c>
      <c r="C136374">
        <v>120</v>
      </c>
    </row>
    <row r="136375" spans="1:3" x14ac:dyDescent="0.2">
      <c r="A136375" t="s">
        <v>116965</v>
      </c>
      <c r="B136375">
        <v>2016</v>
      </c>
      <c r="C136375">
        <v>80</v>
      </c>
    </row>
    <row r="136376" spans="1:3" x14ac:dyDescent="0.2">
      <c r="A136376" t="s">
        <v>116965</v>
      </c>
      <c r="B136376">
        <v>2016</v>
      </c>
      <c r="C136376">
        <v>82</v>
      </c>
    </row>
    <row r="136377" spans="1:3" x14ac:dyDescent="0.2">
      <c r="A136377" t="s">
        <v>116966</v>
      </c>
      <c r="B136377">
        <v>1948</v>
      </c>
      <c r="C136377">
        <v>82</v>
      </c>
    </row>
    <row r="136378" spans="1:3" x14ac:dyDescent="0.2">
      <c r="A136378" t="s">
        <v>116967</v>
      </c>
      <c r="B136378">
        <v>2005</v>
      </c>
      <c r="C136378">
        <v>92</v>
      </c>
    </row>
    <row r="136379" spans="1:3" x14ac:dyDescent="0.2">
      <c r="A136379" t="s">
        <v>116968</v>
      </c>
      <c r="B136379">
        <v>2009</v>
      </c>
      <c r="C136379">
        <v>81</v>
      </c>
    </row>
    <row r="136380" spans="1:3" x14ac:dyDescent="0.2">
      <c r="A136380" t="s">
        <v>116969</v>
      </c>
      <c r="B136380">
        <v>1999</v>
      </c>
      <c r="C136380">
        <v>93</v>
      </c>
    </row>
    <row r="136381" spans="1:3" x14ac:dyDescent="0.2">
      <c r="A136381" t="s">
        <v>116970</v>
      </c>
      <c r="B136381">
        <v>1998</v>
      </c>
      <c r="C136381">
        <v>78</v>
      </c>
    </row>
    <row r="136382" spans="1:3" x14ac:dyDescent="0.2">
      <c r="A136382" t="s">
        <v>116971</v>
      </c>
      <c r="B136382">
        <v>2005</v>
      </c>
      <c r="C136382">
        <v>105</v>
      </c>
    </row>
    <row r="136383" spans="1:3" x14ac:dyDescent="0.2">
      <c r="A136383" t="s">
        <v>116972</v>
      </c>
      <c r="B136383">
        <v>2006</v>
      </c>
      <c r="C136383">
        <v>92</v>
      </c>
    </row>
    <row r="136384" spans="1:3" x14ac:dyDescent="0.2">
      <c r="A136384" t="s">
        <v>116973</v>
      </c>
      <c r="B136384">
        <v>1962</v>
      </c>
      <c r="C136384">
        <v>117</v>
      </c>
    </row>
    <row r="136385" spans="1:3" x14ac:dyDescent="0.2">
      <c r="A136385" t="s">
        <v>116973</v>
      </c>
      <c r="B136385">
        <v>1962</v>
      </c>
      <c r="C136385">
        <v>123</v>
      </c>
    </row>
    <row r="136386" spans="1:3" x14ac:dyDescent="0.2">
      <c r="A136386" t="s">
        <v>116973</v>
      </c>
      <c r="B136386">
        <v>1998</v>
      </c>
      <c r="C136386">
        <v>86</v>
      </c>
    </row>
    <row r="136387" spans="1:3" x14ac:dyDescent="0.2">
      <c r="A136387" t="s">
        <v>116974</v>
      </c>
      <c r="B136387">
        <v>2009</v>
      </c>
      <c r="C136387">
        <v>104</v>
      </c>
    </row>
    <row r="136388" spans="1:3" x14ac:dyDescent="0.2">
      <c r="A136388" t="s">
        <v>116975</v>
      </c>
      <c r="B136388">
        <v>1996</v>
      </c>
      <c r="C136388">
        <v>90</v>
      </c>
    </row>
    <row r="136389" spans="1:3" x14ac:dyDescent="0.2">
      <c r="A136389" t="s">
        <v>116976</v>
      </c>
      <c r="B136389">
        <v>1985</v>
      </c>
      <c r="C136389">
        <v>91</v>
      </c>
    </row>
    <row r="136390" spans="1:3" x14ac:dyDescent="0.2">
      <c r="A136390" t="s">
        <v>116977</v>
      </c>
      <c r="B136390">
        <v>1978</v>
      </c>
      <c r="C136390">
        <v>125</v>
      </c>
    </row>
    <row r="136391" spans="1:3" x14ac:dyDescent="0.2">
      <c r="A136391" t="s">
        <v>116977</v>
      </c>
      <c r="B136391">
        <v>1978</v>
      </c>
      <c r="C136391">
        <v>100</v>
      </c>
    </row>
    <row r="136392" spans="1:3" x14ac:dyDescent="0.2">
      <c r="A136392" t="s">
        <v>116978</v>
      </c>
      <c r="B136392">
        <v>2003</v>
      </c>
      <c r="C136392">
        <v>90</v>
      </c>
    </row>
    <row r="136393" spans="1:3" x14ac:dyDescent="0.2">
      <c r="A136393" t="s">
        <v>116979</v>
      </c>
      <c r="B136393">
        <v>1940</v>
      </c>
      <c r="C136393">
        <v>73</v>
      </c>
    </row>
    <row r="136394" spans="1:3" x14ac:dyDescent="0.2">
      <c r="A136394" t="s">
        <v>116980</v>
      </c>
      <c r="B136394">
        <v>1982</v>
      </c>
      <c r="C136394">
        <v>91</v>
      </c>
    </row>
    <row r="136395" spans="1:3" x14ac:dyDescent="0.2">
      <c r="A136395" t="s">
        <v>116981</v>
      </c>
      <c r="B136395">
        <v>1978</v>
      </c>
      <c r="C136395">
        <v>125</v>
      </c>
    </row>
    <row r="136396" spans="1:3" x14ac:dyDescent="0.2">
      <c r="A136396" t="s">
        <v>116982</v>
      </c>
      <c r="B136396">
        <v>1970</v>
      </c>
      <c r="C136396">
        <v>118</v>
      </c>
    </row>
    <row r="136397" spans="1:3" x14ac:dyDescent="0.2">
      <c r="A136397" t="s">
        <v>116983</v>
      </c>
      <c r="B136397">
        <v>2009</v>
      </c>
      <c r="C136397">
        <v>102</v>
      </c>
    </row>
    <row r="136398" spans="1:3" x14ac:dyDescent="0.2">
      <c r="A136398" t="s">
        <v>116984</v>
      </c>
      <c r="B136398">
        <v>2001</v>
      </c>
      <c r="C136398">
        <v>90</v>
      </c>
    </row>
    <row r="136399" spans="1:3" x14ac:dyDescent="0.2">
      <c r="A136399" t="s">
        <v>116985</v>
      </c>
      <c r="B136399">
        <v>2007</v>
      </c>
      <c r="C136399">
        <v>99</v>
      </c>
    </row>
    <row r="136400" spans="1:3" x14ac:dyDescent="0.2">
      <c r="A136400" t="s">
        <v>116986</v>
      </c>
      <c r="B136400">
        <v>1995</v>
      </c>
      <c r="C136400">
        <v>90</v>
      </c>
    </row>
    <row r="136401" spans="1:3" x14ac:dyDescent="0.2">
      <c r="A136401" t="s">
        <v>116987</v>
      </c>
      <c r="B136401">
        <v>1962</v>
      </c>
      <c r="C136401">
        <v>83</v>
      </c>
    </row>
    <row r="136402" spans="1:3" x14ac:dyDescent="0.2">
      <c r="A136402" t="s">
        <v>116987</v>
      </c>
      <c r="B136402">
        <v>1962</v>
      </c>
      <c r="C136402">
        <v>84</v>
      </c>
    </row>
    <row r="136403" spans="1:3" x14ac:dyDescent="0.2">
      <c r="A136403" t="s">
        <v>116987</v>
      </c>
      <c r="B136403">
        <v>1988</v>
      </c>
      <c r="C136403">
        <v>94</v>
      </c>
    </row>
    <row r="136404" spans="1:3" x14ac:dyDescent="0.2">
      <c r="A136404" t="s">
        <v>116988</v>
      </c>
      <c r="B136404">
        <v>1958</v>
      </c>
      <c r="C136404">
        <v>60</v>
      </c>
    </row>
    <row r="136405" spans="1:3" x14ac:dyDescent="0.2">
      <c r="A136405" t="s">
        <v>116989</v>
      </c>
      <c r="B136405">
        <v>2013</v>
      </c>
      <c r="C136405">
        <v>85</v>
      </c>
    </row>
    <row r="136406" spans="1:3" x14ac:dyDescent="0.2">
      <c r="A136406" t="s">
        <v>116990</v>
      </c>
      <c r="B136406">
        <v>1978</v>
      </c>
      <c r="C136406">
        <v>55</v>
      </c>
    </row>
    <row r="136407" spans="1:3" x14ac:dyDescent="0.2">
      <c r="A136407" t="s">
        <v>116991</v>
      </c>
      <c r="B136407">
        <v>1955</v>
      </c>
      <c r="C136407">
        <v>84</v>
      </c>
    </row>
    <row r="136408" spans="1:3" x14ac:dyDescent="0.2">
      <c r="A136408" t="s">
        <v>116991</v>
      </c>
      <c r="B136408">
        <v>1977</v>
      </c>
      <c r="C136408">
        <v>85</v>
      </c>
    </row>
    <row r="136409" spans="1:3" x14ac:dyDescent="0.2">
      <c r="A136409" t="s">
        <v>116992</v>
      </c>
      <c r="B136409">
        <v>1957</v>
      </c>
      <c r="C136409">
        <v>71</v>
      </c>
    </row>
    <row r="136410" spans="1:3" x14ac:dyDescent="0.2">
      <c r="A136410" t="s">
        <v>116993</v>
      </c>
      <c r="B136410">
        <v>2000</v>
      </c>
      <c r="C136410">
        <v>101</v>
      </c>
    </row>
    <row r="136411" spans="1:3" x14ac:dyDescent="0.2">
      <c r="A136411" t="s">
        <v>116994</v>
      </c>
      <c r="B136411">
        <v>1919</v>
      </c>
      <c r="C136411">
        <v>50</v>
      </c>
    </row>
    <row r="136412" spans="1:3" x14ac:dyDescent="0.2">
      <c r="A136412" t="s">
        <v>116994</v>
      </c>
      <c r="B136412">
        <v>1960</v>
      </c>
      <c r="C136412">
        <v>93</v>
      </c>
    </row>
    <row r="136413" spans="1:3" x14ac:dyDescent="0.2">
      <c r="A136413" t="s">
        <v>116995</v>
      </c>
      <c r="B136413">
        <v>2016</v>
      </c>
      <c r="C136413">
        <v>58</v>
      </c>
    </row>
    <row r="136414" spans="1:3" x14ac:dyDescent="0.2">
      <c r="A136414" t="s">
        <v>116996</v>
      </c>
      <c r="B136414">
        <v>1919</v>
      </c>
      <c r="C136414">
        <v>70</v>
      </c>
    </row>
    <row r="136415" spans="1:3" x14ac:dyDescent="0.2">
      <c r="A136415" t="s">
        <v>116997</v>
      </c>
      <c r="B136415">
        <v>1934</v>
      </c>
      <c r="C136415">
        <v>63</v>
      </c>
    </row>
    <row r="136416" spans="1:3" x14ac:dyDescent="0.2">
      <c r="A136416" t="s">
        <v>116998</v>
      </c>
      <c r="B136416">
        <v>1920</v>
      </c>
      <c r="C136416">
        <v>50</v>
      </c>
    </row>
    <row r="136417" spans="1:3" x14ac:dyDescent="0.2">
      <c r="A136417" t="s">
        <v>116999</v>
      </c>
      <c r="B136417">
        <v>1917</v>
      </c>
      <c r="C136417">
        <v>55</v>
      </c>
    </row>
    <row r="136418" spans="1:3" x14ac:dyDescent="0.2">
      <c r="A136418" t="s">
        <v>117000</v>
      </c>
      <c r="B136418">
        <v>1928</v>
      </c>
      <c r="C136418">
        <v>58</v>
      </c>
    </row>
    <row r="136419" spans="1:3" x14ac:dyDescent="0.2">
      <c r="A136419" t="s">
        <v>117001</v>
      </c>
      <c r="B136419">
        <v>1920</v>
      </c>
      <c r="C136419">
        <v>84</v>
      </c>
    </row>
    <row r="136420" spans="1:3" x14ac:dyDescent="0.2">
      <c r="A136420" t="s">
        <v>117002</v>
      </c>
      <c r="B136420">
        <v>1920</v>
      </c>
      <c r="C136420">
        <v>70</v>
      </c>
    </row>
    <row r="136421" spans="1:3" x14ac:dyDescent="0.2">
      <c r="A136421" t="s">
        <v>117003</v>
      </c>
      <c r="B136421">
        <v>2015</v>
      </c>
      <c r="C136421">
        <v>120</v>
      </c>
    </row>
    <row r="136422" spans="1:3" x14ac:dyDescent="0.2">
      <c r="A136422" t="s">
        <v>117004</v>
      </c>
      <c r="B136422">
        <v>1947</v>
      </c>
      <c r="C136422">
        <v>72</v>
      </c>
    </row>
    <row r="136423" spans="1:3" x14ac:dyDescent="0.2">
      <c r="A136423" t="s">
        <v>117005</v>
      </c>
      <c r="B136423">
        <v>1923</v>
      </c>
      <c r="C136423">
        <v>60</v>
      </c>
    </row>
    <row r="136424" spans="1:3" x14ac:dyDescent="0.2">
      <c r="A136424" t="s">
        <v>117005</v>
      </c>
      <c r="B136424">
        <v>1964</v>
      </c>
      <c r="C136424">
        <v>87</v>
      </c>
    </row>
    <row r="136425" spans="1:3" x14ac:dyDescent="0.2">
      <c r="A136425" t="s">
        <v>117006</v>
      </c>
      <c r="B136425">
        <v>1956</v>
      </c>
      <c r="C136425">
        <v>79</v>
      </c>
    </row>
    <row r="136426" spans="1:3" x14ac:dyDescent="0.2">
      <c r="A136426" t="s">
        <v>117007</v>
      </c>
      <c r="B136426">
        <v>2012</v>
      </c>
      <c r="C136426">
        <v>101</v>
      </c>
    </row>
    <row r="136427" spans="1:3" x14ac:dyDescent="0.2">
      <c r="A136427" t="s">
        <v>117008</v>
      </c>
      <c r="B136427">
        <v>1919</v>
      </c>
      <c r="C136427">
        <v>70</v>
      </c>
    </row>
    <row r="136428" spans="1:3" x14ac:dyDescent="0.2">
      <c r="A136428" t="s">
        <v>117008</v>
      </c>
      <c r="B136428">
        <v>1931</v>
      </c>
      <c r="C136428">
        <v>60</v>
      </c>
    </row>
    <row r="136429" spans="1:3" x14ac:dyDescent="0.2">
      <c r="A136429" t="s">
        <v>117009</v>
      </c>
      <c r="B136429">
        <v>1958</v>
      </c>
      <c r="C136429">
        <v>98</v>
      </c>
    </row>
    <row r="136430" spans="1:3" x14ac:dyDescent="0.2">
      <c r="A136430" t="s">
        <v>117010</v>
      </c>
      <c r="B136430">
        <v>1997</v>
      </c>
      <c r="C136430">
        <v>123</v>
      </c>
    </row>
    <row r="136431" spans="1:3" x14ac:dyDescent="0.2">
      <c r="A136431" t="s">
        <v>117011</v>
      </c>
      <c r="B136431">
        <v>1951</v>
      </c>
      <c r="C136431">
        <v>106</v>
      </c>
    </row>
    <row r="136432" spans="1:3" x14ac:dyDescent="0.2">
      <c r="A136432" t="s">
        <v>117012</v>
      </c>
      <c r="B136432">
        <v>1952</v>
      </c>
      <c r="C136432">
        <v>89</v>
      </c>
    </row>
    <row r="136433" spans="1:3" x14ac:dyDescent="0.2">
      <c r="A136433" t="s">
        <v>117013</v>
      </c>
      <c r="B136433">
        <v>1985</v>
      </c>
      <c r="C136433">
        <v>91</v>
      </c>
    </row>
    <row r="136434" spans="1:3" x14ac:dyDescent="0.2">
      <c r="A136434" t="s">
        <v>117014</v>
      </c>
      <c r="B136434">
        <v>1987</v>
      </c>
      <c r="C136434">
        <v>90</v>
      </c>
    </row>
    <row r="136435" spans="1:3" x14ac:dyDescent="0.2">
      <c r="A136435" t="s">
        <v>117015</v>
      </c>
      <c r="B136435">
        <v>1956</v>
      </c>
      <c r="C136435">
        <v>100</v>
      </c>
    </row>
    <row r="136436" spans="1:3" x14ac:dyDescent="0.2">
      <c r="A136436" t="s">
        <v>117015</v>
      </c>
      <c r="B136436">
        <v>2007</v>
      </c>
      <c r="C136436">
        <v>122</v>
      </c>
    </row>
    <row r="136437" spans="1:3" x14ac:dyDescent="0.2">
      <c r="A136437" t="s">
        <v>117016</v>
      </c>
      <c r="B136437">
        <v>2015</v>
      </c>
      <c r="C136437">
        <v>108</v>
      </c>
    </row>
    <row r="136438" spans="1:3" x14ac:dyDescent="0.2">
      <c r="A136438" t="s">
        <v>117017</v>
      </c>
      <c r="B136438">
        <v>1918</v>
      </c>
      <c r="C136438">
        <v>50</v>
      </c>
    </row>
    <row r="136439" spans="1:3" x14ac:dyDescent="0.2">
      <c r="A136439" t="s">
        <v>117018</v>
      </c>
      <c r="B136439">
        <v>1918</v>
      </c>
      <c r="C136439">
        <v>50</v>
      </c>
    </row>
    <row r="136440" spans="1:3" x14ac:dyDescent="0.2">
      <c r="A136440" t="s">
        <v>117019</v>
      </c>
      <c r="B136440">
        <v>1962</v>
      </c>
      <c r="C136440">
        <v>73</v>
      </c>
    </row>
    <row r="136441" spans="1:3" x14ac:dyDescent="0.2">
      <c r="A136441" t="s">
        <v>117020</v>
      </c>
      <c r="B136441">
        <v>2010</v>
      </c>
      <c r="C136441">
        <v>85</v>
      </c>
    </row>
    <row r="136442" spans="1:3" x14ac:dyDescent="0.2">
      <c r="A136442" t="s">
        <v>117021</v>
      </c>
      <c r="B136442">
        <v>2016</v>
      </c>
      <c r="C136442">
        <v>87</v>
      </c>
    </row>
    <row r="136443" spans="1:3" x14ac:dyDescent="0.2">
      <c r="A136443" t="s">
        <v>117022</v>
      </c>
      <c r="B136443">
        <v>2001</v>
      </c>
      <c r="C136443">
        <v>105</v>
      </c>
    </row>
    <row r="136444" spans="1:3" x14ac:dyDescent="0.2">
      <c r="A136444" t="s">
        <v>117023</v>
      </c>
      <c r="B136444">
        <v>1963</v>
      </c>
      <c r="C136444">
        <v>77</v>
      </c>
    </row>
    <row r="136445" spans="1:3" x14ac:dyDescent="0.2">
      <c r="A136445" t="s">
        <v>117023</v>
      </c>
      <c r="B136445">
        <v>1995</v>
      </c>
      <c r="C136445">
        <v>100</v>
      </c>
    </row>
    <row r="136446" spans="1:3" x14ac:dyDescent="0.2">
      <c r="A136446" t="s">
        <v>117024</v>
      </c>
      <c r="B136446">
        <v>2016</v>
      </c>
      <c r="C136446">
        <v>8</v>
      </c>
    </row>
    <row r="136447" spans="1:3" x14ac:dyDescent="0.2">
      <c r="A136447" t="s">
        <v>117025</v>
      </c>
      <c r="B136447">
        <v>2012</v>
      </c>
      <c r="C136447">
        <v>333</v>
      </c>
    </row>
    <row r="136448" spans="1:3" x14ac:dyDescent="0.2">
      <c r="A136448" t="s">
        <v>117026</v>
      </c>
      <c r="B136448">
        <v>2016</v>
      </c>
      <c r="C136448">
        <v>72</v>
      </c>
    </row>
    <row r="136449" spans="1:3" x14ac:dyDescent="0.2">
      <c r="A136449" t="s">
        <v>117027</v>
      </c>
      <c r="B136449">
        <v>2006</v>
      </c>
      <c r="C136449">
        <v>106</v>
      </c>
    </row>
    <row r="136450" spans="1:3" x14ac:dyDescent="0.2">
      <c r="A136450" t="s">
        <v>117028</v>
      </c>
      <c r="B136450">
        <v>2009</v>
      </c>
      <c r="C136450">
        <v>105</v>
      </c>
    </row>
    <row r="136451" spans="1:3" x14ac:dyDescent="0.2">
      <c r="A136451" t="s">
        <v>117029</v>
      </c>
      <c r="B136451">
        <v>1985</v>
      </c>
      <c r="C136451">
        <v>97</v>
      </c>
    </row>
    <row r="136452" spans="1:3" x14ac:dyDescent="0.2">
      <c r="A136452" t="s">
        <v>117030</v>
      </c>
      <c r="B136452">
        <v>1950</v>
      </c>
      <c r="C136452">
        <v>97</v>
      </c>
    </row>
    <row r="136453" spans="1:3" x14ac:dyDescent="0.2">
      <c r="A136453" t="s">
        <v>117030</v>
      </c>
      <c r="B136453">
        <v>1961</v>
      </c>
      <c r="C136453">
        <v>59</v>
      </c>
    </row>
    <row r="136454" spans="1:3" x14ac:dyDescent="0.2">
      <c r="A136454" t="s">
        <v>117030</v>
      </c>
      <c r="B136454">
        <v>2013</v>
      </c>
      <c r="C136454">
        <v>84</v>
      </c>
    </row>
    <row r="136455" spans="1:3" x14ac:dyDescent="0.2">
      <c r="A136455" t="s">
        <v>117030</v>
      </c>
      <c r="B136455">
        <v>2014</v>
      </c>
      <c r="C136455">
        <v>75</v>
      </c>
    </row>
    <row r="136456" spans="1:3" x14ac:dyDescent="0.2">
      <c r="A136456" t="s">
        <v>117030</v>
      </c>
      <c r="B136456">
        <v>2014</v>
      </c>
      <c r="C136456">
        <v>90</v>
      </c>
    </row>
    <row r="136457" spans="1:3" x14ac:dyDescent="0.2">
      <c r="A136457" t="s">
        <v>117031</v>
      </c>
      <c r="B136457">
        <v>1970</v>
      </c>
      <c r="C136457">
        <v>89</v>
      </c>
    </row>
    <row r="136458" spans="1:3" x14ac:dyDescent="0.2">
      <c r="A136458" t="s">
        <v>117032</v>
      </c>
      <c r="B136458">
        <v>2016</v>
      </c>
      <c r="C136458">
        <v>43</v>
      </c>
    </row>
    <row r="136459" spans="1:3" x14ac:dyDescent="0.2">
      <c r="A136459" t="s">
        <v>117032</v>
      </c>
      <c r="B136459">
        <v>2016</v>
      </c>
      <c r="C136459">
        <v>90</v>
      </c>
    </row>
    <row r="136460" spans="1:3" x14ac:dyDescent="0.2">
      <c r="A136460" t="s">
        <v>117033</v>
      </c>
      <c r="B136460">
        <v>1999</v>
      </c>
      <c r="C136460">
        <v>86</v>
      </c>
    </row>
    <row r="136461" spans="1:3" x14ac:dyDescent="0.2">
      <c r="A136461" t="s">
        <v>117034</v>
      </c>
      <c r="B136461">
        <v>2004</v>
      </c>
      <c r="C136461">
        <v>86</v>
      </c>
    </row>
    <row r="136462" spans="1:3" x14ac:dyDescent="0.2">
      <c r="A136462" t="s">
        <v>117035</v>
      </c>
      <c r="B136462">
        <v>2015</v>
      </c>
      <c r="C136462">
        <v>90</v>
      </c>
    </row>
    <row r="136463" spans="1:3" x14ac:dyDescent="0.2">
      <c r="A136463" t="s">
        <v>117036</v>
      </c>
      <c r="B136463">
        <v>1924</v>
      </c>
      <c r="C136463">
        <v>70</v>
      </c>
    </row>
    <row r="136464" spans="1:3" x14ac:dyDescent="0.2">
      <c r="A136464" t="s">
        <v>117037</v>
      </c>
      <c r="B136464">
        <v>1920</v>
      </c>
      <c r="C136464">
        <v>60</v>
      </c>
    </row>
    <row r="136465" spans="1:3" x14ac:dyDescent="0.2">
      <c r="A136465" t="s">
        <v>117038</v>
      </c>
      <c r="B136465">
        <v>2001</v>
      </c>
      <c r="C136465">
        <v>91</v>
      </c>
    </row>
    <row r="136466" spans="1:3" x14ac:dyDescent="0.2">
      <c r="A136466" t="s">
        <v>117038</v>
      </c>
      <c r="B136466">
        <v>2006</v>
      </c>
      <c r="C136466">
        <v>91</v>
      </c>
    </row>
    <row r="136467" spans="1:3" x14ac:dyDescent="0.2">
      <c r="A136467" t="s">
        <v>117039</v>
      </c>
      <c r="B136467">
        <v>2011</v>
      </c>
      <c r="C136467">
        <v>96</v>
      </c>
    </row>
    <row r="136468" spans="1:3" x14ac:dyDescent="0.2">
      <c r="A136468" t="s">
        <v>117039</v>
      </c>
      <c r="B136468">
        <v>2012</v>
      </c>
      <c r="C136468">
        <v>106</v>
      </c>
    </row>
    <row r="136469" spans="1:3" x14ac:dyDescent="0.2">
      <c r="A136469" t="s">
        <v>117040</v>
      </c>
      <c r="B136469">
        <v>2004</v>
      </c>
      <c r="C136469">
        <v>100</v>
      </c>
    </row>
    <row r="136470" spans="1:3" x14ac:dyDescent="0.2">
      <c r="A136470" t="s">
        <v>117041</v>
      </c>
      <c r="B136470">
        <v>1949</v>
      </c>
      <c r="C136470">
        <v>98</v>
      </c>
    </row>
    <row r="136471" spans="1:3" x14ac:dyDescent="0.2">
      <c r="A136471" t="s">
        <v>117042</v>
      </c>
      <c r="B136471">
        <v>1967</v>
      </c>
      <c r="C136471">
        <v>55</v>
      </c>
    </row>
    <row r="136472" spans="1:3" x14ac:dyDescent="0.2">
      <c r="A136472" t="s">
        <v>117043</v>
      </c>
      <c r="B136472">
        <v>2013</v>
      </c>
      <c r="C136472">
        <v>93</v>
      </c>
    </row>
    <row r="136473" spans="1:3" x14ac:dyDescent="0.2">
      <c r="A136473" t="s">
        <v>117044</v>
      </c>
      <c r="B136473">
        <v>2015</v>
      </c>
      <c r="C136473">
        <v>76</v>
      </c>
    </row>
    <row r="136474" spans="1:3" x14ac:dyDescent="0.2">
      <c r="A136474" t="s">
        <v>117045</v>
      </c>
      <c r="B136474">
        <v>2014</v>
      </c>
      <c r="C136474">
        <v>120</v>
      </c>
    </row>
    <row r="136475" spans="1:3" x14ac:dyDescent="0.2">
      <c r="A136475" t="s">
        <v>117046</v>
      </c>
      <c r="B136475">
        <v>1959</v>
      </c>
      <c r="C136475">
        <v>95</v>
      </c>
    </row>
    <row r="136476" spans="1:3" x14ac:dyDescent="0.2">
      <c r="A136476" t="s">
        <v>117047</v>
      </c>
      <c r="B136476">
        <v>2009</v>
      </c>
      <c r="C136476">
        <v>99</v>
      </c>
    </row>
    <row r="136477" spans="1:3" x14ac:dyDescent="0.2">
      <c r="A136477" t="s">
        <v>117048</v>
      </c>
      <c r="B136477">
        <v>1985</v>
      </c>
      <c r="C136477">
        <v>114</v>
      </c>
    </row>
    <row r="136478" spans="1:3" x14ac:dyDescent="0.2">
      <c r="A136478" t="s">
        <v>117048</v>
      </c>
      <c r="B136478">
        <v>1985</v>
      </c>
      <c r="C136478">
        <v>118</v>
      </c>
    </row>
    <row r="136479" spans="1:3" x14ac:dyDescent="0.2">
      <c r="A136479" t="s">
        <v>117049</v>
      </c>
      <c r="B136479">
        <v>2016</v>
      </c>
      <c r="C136479">
        <v>82</v>
      </c>
    </row>
    <row r="136480" spans="1:3" x14ac:dyDescent="0.2">
      <c r="A136480" t="s">
        <v>117050</v>
      </c>
      <c r="B136480">
        <v>1941</v>
      </c>
      <c r="C136480">
        <v>92</v>
      </c>
    </row>
    <row r="136481" spans="1:3" x14ac:dyDescent="0.2">
      <c r="A136481" t="s">
        <v>117051</v>
      </c>
      <c r="B136481">
        <v>1935</v>
      </c>
      <c r="C136481">
        <v>83</v>
      </c>
    </row>
    <row r="136482" spans="1:3" x14ac:dyDescent="0.2">
      <c r="A136482" t="s">
        <v>117052</v>
      </c>
      <c r="B136482">
        <v>1948</v>
      </c>
      <c r="C136482">
        <v>98</v>
      </c>
    </row>
    <row r="136483" spans="1:3" x14ac:dyDescent="0.2">
      <c r="A136483" t="s">
        <v>117053</v>
      </c>
      <c r="B136483">
        <v>2015</v>
      </c>
      <c r="C136483">
        <v>83</v>
      </c>
    </row>
    <row r="136484" spans="1:3" x14ac:dyDescent="0.2">
      <c r="A136484" t="s">
        <v>117054</v>
      </c>
      <c r="B136484">
        <v>1936</v>
      </c>
      <c r="C136484">
        <v>75</v>
      </c>
    </row>
    <row r="136485" spans="1:3" x14ac:dyDescent="0.2">
      <c r="A136485" t="s">
        <v>117055</v>
      </c>
      <c r="B136485">
        <v>2006</v>
      </c>
      <c r="C136485">
        <v>60</v>
      </c>
    </row>
    <row r="136486" spans="1:3" x14ac:dyDescent="0.2">
      <c r="A136486" t="s">
        <v>117056</v>
      </c>
      <c r="B136486">
        <v>1946</v>
      </c>
      <c r="C136486">
        <v>85</v>
      </c>
    </row>
    <row r="136487" spans="1:3" x14ac:dyDescent="0.2">
      <c r="A136487" t="s">
        <v>117057</v>
      </c>
      <c r="B136487">
        <v>1940</v>
      </c>
      <c r="C136487">
        <v>55</v>
      </c>
    </row>
    <row r="136488" spans="1:3" x14ac:dyDescent="0.2">
      <c r="A136488" t="s">
        <v>117058</v>
      </c>
      <c r="B136488">
        <v>1937</v>
      </c>
      <c r="C136488">
        <v>103</v>
      </c>
    </row>
    <row r="136489" spans="1:3" x14ac:dyDescent="0.2">
      <c r="A136489" t="s">
        <v>117059</v>
      </c>
      <c r="B136489">
        <v>2016</v>
      </c>
      <c r="C136489">
        <v>72</v>
      </c>
    </row>
    <row r="136490" spans="1:3" x14ac:dyDescent="0.2">
      <c r="A136490" t="s">
        <v>117060</v>
      </c>
      <c r="B136490">
        <v>1958</v>
      </c>
      <c r="C136490">
        <v>78</v>
      </c>
    </row>
    <row r="136491" spans="1:3" x14ac:dyDescent="0.2">
      <c r="A136491" t="s">
        <v>117061</v>
      </c>
      <c r="B136491">
        <v>2013</v>
      </c>
      <c r="C136491">
        <v>105</v>
      </c>
    </row>
    <row r="136492" spans="1:3" x14ac:dyDescent="0.2">
      <c r="A136492" t="s">
        <v>117062</v>
      </c>
      <c r="B136492">
        <v>1918</v>
      </c>
      <c r="C136492">
        <v>50</v>
      </c>
    </row>
    <row r="136493" spans="1:3" x14ac:dyDescent="0.2">
      <c r="A136493" t="s">
        <v>117063</v>
      </c>
      <c r="B136493">
        <v>2013</v>
      </c>
      <c r="C136493">
        <v>57</v>
      </c>
    </row>
    <row r="136494" spans="1:3" x14ac:dyDescent="0.2">
      <c r="A136494" t="s">
        <v>117064</v>
      </c>
      <c r="B136494">
        <v>1917</v>
      </c>
      <c r="C136494">
        <v>50</v>
      </c>
    </row>
    <row r="136495" spans="1:3" x14ac:dyDescent="0.2">
      <c r="A136495" t="s">
        <v>117065</v>
      </c>
      <c r="B136495">
        <v>1918</v>
      </c>
      <c r="C136495">
        <v>60</v>
      </c>
    </row>
    <row r="136496" spans="1:3" x14ac:dyDescent="0.2">
      <c r="A136496" t="s">
        <v>117066</v>
      </c>
      <c r="B136496">
        <v>1972</v>
      </c>
      <c r="C136496">
        <v>84</v>
      </c>
    </row>
    <row r="136497" spans="1:3" x14ac:dyDescent="0.2">
      <c r="A136497" t="s">
        <v>117067</v>
      </c>
      <c r="B136497">
        <v>1960</v>
      </c>
      <c r="C136497">
        <v>85</v>
      </c>
    </row>
    <row r="136498" spans="1:3" x14ac:dyDescent="0.2">
      <c r="A136498" t="s">
        <v>117068</v>
      </c>
      <c r="B136498">
        <v>1966</v>
      </c>
      <c r="C136498">
        <v>94</v>
      </c>
    </row>
    <row r="136499" spans="1:3" x14ac:dyDescent="0.2">
      <c r="A136499" t="s">
        <v>117068</v>
      </c>
      <c r="B136499">
        <v>1966</v>
      </c>
      <c r="C136499">
        <v>85</v>
      </c>
    </row>
    <row r="136500" spans="1:3" x14ac:dyDescent="0.2">
      <c r="A136500" t="s">
        <v>117068</v>
      </c>
      <c r="B136500">
        <v>1966</v>
      </c>
      <c r="C136500">
        <v>94</v>
      </c>
    </row>
    <row r="136501" spans="1:3" x14ac:dyDescent="0.2">
      <c r="A136501" t="s">
        <v>117069</v>
      </c>
      <c r="B136501">
        <v>1992</v>
      </c>
      <c r="C136501">
        <v>100</v>
      </c>
    </row>
    <row r="136502" spans="1:3" x14ac:dyDescent="0.2">
      <c r="A136502" t="s">
        <v>117070</v>
      </c>
      <c r="B136502">
        <v>2013</v>
      </c>
      <c r="C136502">
        <v>119</v>
      </c>
    </row>
    <row r="136503" spans="1:3" x14ac:dyDescent="0.2">
      <c r="A136503" t="s">
        <v>117071</v>
      </c>
      <c r="B136503">
        <v>1992</v>
      </c>
      <c r="C136503">
        <v>102</v>
      </c>
    </row>
    <row r="136504" spans="1:3" x14ac:dyDescent="0.2">
      <c r="A136504" t="s">
        <v>117071</v>
      </c>
      <c r="B136504">
        <v>1992</v>
      </c>
      <c r="C136504">
        <v>102</v>
      </c>
    </row>
    <row r="136505" spans="1:3" x14ac:dyDescent="0.2">
      <c r="A136505" t="s">
        <v>117072</v>
      </c>
      <c r="B136505">
        <v>2006</v>
      </c>
      <c r="C136505">
        <v>69</v>
      </c>
    </row>
    <row r="136506" spans="1:3" x14ac:dyDescent="0.2">
      <c r="A136506" t="s">
        <v>117073</v>
      </c>
      <c r="B136506">
        <v>2013</v>
      </c>
      <c r="C136506">
        <v>109</v>
      </c>
    </row>
    <row r="136507" spans="1:3" x14ac:dyDescent="0.2">
      <c r="A136507" t="s">
        <v>117074</v>
      </c>
      <c r="B136507">
        <v>2013</v>
      </c>
      <c r="C136507">
        <v>75</v>
      </c>
    </row>
    <row r="136508" spans="1:3" x14ac:dyDescent="0.2">
      <c r="A136508" t="s">
        <v>117075</v>
      </c>
      <c r="B136508">
        <v>2003</v>
      </c>
      <c r="C136508">
        <v>88</v>
      </c>
    </row>
    <row r="136509" spans="1:3" x14ac:dyDescent="0.2">
      <c r="A136509" t="s">
        <v>117076</v>
      </c>
      <c r="B136509">
        <v>1969</v>
      </c>
      <c r="C136509">
        <v>115</v>
      </c>
    </row>
    <row r="136510" spans="1:3" x14ac:dyDescent="0.2">
      <c r="A136510" t="s">
        <v>117077</v>
      </c>
      <c r="B136510">
        <v>1971</v>
      </c>
      <c r="C136510">
        <v>87</v>
      </c>
    </row>
    <row r="136511" spans="1:3" x14ac:dyDescent="0.2">
      <c r="A136511" t="s">
        <v>117078</v>
      </c>
      <c r="B136511">
        <v>2004</v>
      </c>
      <c r="C136511">
        <v>120</v>
      </c>
    </row>
    <row r="136512" spans="1:3" x14ac:dyDescent="0.2">
      <c r="A136512" t="s">
        <v>117079</v>
      </c>
      <c r="B136512">
        <v>1925</v>
      </c>
      <c r="C136512">
        <v>70</v>
      </c>
    </row>
    <row r="136513" spans="1:3" x14ac:dyDescent="0.2">
      <c r="A136513" t="s">
        <v>117079</v>
      </c>
      <c r="B136513">
        <v>1936</v>
      </c>
      <c r="C136513">
        <v>66</v>
      </c>
    </row>
    <row r="136514" spans="1:3" x14ac:dyDescent="0.2">
      <c r="A136514" t="s">
        <v>117080</v>
      </c>
      <c r="B136514">
        <v>1957</v>
      </c>
      <c r="C136514">
        <v>161</v>
      </c>
    </row>
    <row r="136515" spans="1:3" x14ac:dyDescent="0.2">
      <c r="A136515" t="s">
        <v>117081</v>
      </c>
      <c r="B136515">
        <v>2009</v>
      </c>
      <c r="C136515">
        <v>105</v>
      </c>
    </row>
    <row r="136516" spans="1:3" x14ac:dyDescent="0.2">
      <c r="A136516" t="s">
        <v>117082</v>
      </c>
      <c r="B136516">
        <v>1954</v>
      </c>
      <c r="C136516">
        <v>102</v>
      </c>
    </row>
    <row r="136517" spans="1:3" x14ac:dyDescent="0.2">
      <c r="A136517" t="s">
        <v>117083</v>
      </c>
      <c r="B136517">
        <v>1995</v>
      </c>
      <c r="C136517">
        <v>135</v>
      </c>
    </row>
    <row r="136518" spans="1:3" x14ac:dyDescent="0.2">
      <c r="A136518" t="s">
        <v>117084</v>
      </c>
      <c r="B136518">
        <v>2012</v>
      </c>
      <c r="C136518">
        <v>75</v>
      </c>
    </row>
    <row r="136519" spans="1:3" x14ac:dyDescent="0.2">
      <c r="A136519" t="s">
        <v>117085</v>
      </c>
      <c r="B136519">
        <v>1964</v>
      </c>
      <c r="C136519">
        <v>68</v>
      </c>
    </row>
    <row r="136520" spans="1:3" x14ac:dyDescent="0.2">
      <c r="A136520" t="s">
        <v>117086</v>
      </c>
      <c r="B136520">
        <v>1952</v>
      </c>
      <c r="C136520">
        <v>94</v>
      </c>
    </row>
    <row r="136521" spans="1:3" x14ac:dyDescent="0.2">
      <c r="A136521" t="s">
        <v>117087</v>
      </c>
      <c r="B136521">
        <v>1965</v>
      </c>
      <c r="C136521">
        <v>81</v>
      </c>
    </row>
    <row r="136522" spans="1:3" x14ac:dyDescent="0.2">
      <c r="A136522" t="s">
        <v>117088</v>
      </c>
      <c r="B136522">
        <v>1940</v>
      </c>
      <c r="C136522">
        <v>68</v>
      </c>
    </row>
    <row r="136523" spans="1:3" x14ac:dyDescent="0.2">
      <c r="A136523" t="s">
        <v>117089</v>
      </c>
      <c r="B136523">
        <v>2013</v>
      </c>
      <c r="C136523">
        <v>90</v>
      </c>
    </row>
    <row r="136524" spans="1:3" x14ac:dyDescent="0.2">
      <c r="A136524" t="s">
        <v>117089</v>
      </c>
      <c r="B136524">
        <v>2015</v>
      </c>
      <c r="C136524">
        <v>90</v>
      </c>
    </row>
    <row r="136525" spans="1:3" x14ac:dyDescent="0.2">
      <c r="A136525" t="s">
        <v>117090</v>
      </c>
      <c r="B136525">
        <v>1923</v>
      </c>
      <c r="C136525">
        <v>80</v>
      </c>
    </row>
    <row r="136526" spans="1:3" x14ac:dyDescent="0.2">
      <c r="A136526" t="s">
        <v>117091</v>
      </c>
      <c r="B136526">
        <v>2011</v>
      </c>
      <c r="C136526">
        <v>77</v>
      </c>
    </row>
    <row r="136527" spans="1:3" x14ac:dyDescent="0.2">
      <c r="A136527" t="s">
        <v>117092</v>
      </c>
      <c r="B136527">
        <v>2013</v>
      </c>
      <c r="C136527">
        <v>89</v>
      </c>
    </row>
    <row r="136528" spans="1:3" x14ac:dyDescent="0.2">
      <c r="A136528" t="s">
        <v>117093</v>
      </c>
      <c r="B136528">
        <v>2015</v>
      </c>
      <c r="C136528">
        <v>105</v>
      </c>
    </row>
    <row r="136529" spans="1:3" x14ac:dyDescent="0.2">
      <c r="A136529" t="s">
        <v>117094</v>
      </c>
      <c r="B136529">
        <v>1945</v>
      </c>
      <c r="C136529">
        <v>67</v>
      </c>
    </row>
    <row r="136530" spans="1:3" x14ac:dyDescent="0.2">
      <c r="A136530" t="s">
        <v>117095</v>
      </c>
      <c r="B136530">
        <v>2007</v>
      </c>
      <c r="C136530">
        <v>75</v>
      </c>
    </row>
    <row r="136531" spans="1:3" x14ac:dyDescent="0.2">
      <c r="A136531" t="s">
        <v>117096</v>
      </c>
      <c r="B136531">
        <v>1978</v>
      </c>
      <c r="C136531">
        <v>104</v>
      </c>
    </row>
    <row r="136532" spans="1:3" x14ac:dyDescent="0.2">
      <c r="A136532" t="s">
        <v>117097</v>
      </c>
      <c r="B136532">
        <v>2014</v>
      </c>
      <c r="C136532">
        <v>86</v>
      </c>
    </row>
    <row r="136533" spans="1:3" x14ac:dyDescent="0.2">
      <c r="A136533" t="s">
        <v>117098</v>
      </c>
      <c r="B136533">
        <v>1972</v>
      </c>
      <c r="C136533">
        <v>91</v>
      </c>
    </row>
    <row r="136534" spans="1:3" x14ac:dyDescent="0.2">
      <c r="A136534" t="s">
        <v>117098</v>
      </c>
      <c r="B136534">
        <v>1972</v>
      </c>
      <c r="C136534">
        <v>83</v>
      </c>
    </row>
    <row r="136535" spans="1:3" x14ac:dyDescent="0.2">
      <c r="A136535" t="s">
        <v>117099</v>
      </c>
      <c r="B136535">
        <v>2015</v>
      </c>
      <c r="C136535">
        <v>80</v>
      </c>
    </row>
    <row r="136536" spans="1:3" x14ac:dyDescent="0.2">
      <c r="A136536" t="s">
        <v>117100</v>
      </c>
      <c r="B136536">
        <v>1926</v>
      </c>
      <c r="C136536">
        <v>60</v>
      </c>
    </row>
    <row r="136537" spans="1:3" x14ac:dyDescent="0.2">
      <c r="A136537" t="s">
        <v>117101</v>
      </c>
      <c r="B136537">
        <v>1929</v>
      </c>
      <c r="C136537">
        <v>63</v>
      </c>
    </row>
    <row r="136538" spans="1:3" x14ac:dyDescent="0.2">
      <c r="A136538" t="s">
        <v>117102</v>
      </c>
      <c r="B136538">
        <v>2008</v>
      </c>
      <c r="C136538">
        <v>93</v>
      </c>
    </row>
    <row r="136539" spans="1:3" x14ac:dyDescent="0.2">
      <c r="A136539" t="s">
        <v>117103</v>
      </c>
      <c r="B136539">
        <v>2013</v>
      </c>
      <c r="C136539">
        <v>84</v>
      </c>
    </row>
    <row r="136540" spans="1:3" x14ac:dyDescent="0.2">
      <c r="A136540" t="s">
        <v>117104</v>
      </c>
      <c r="B136540">
        <v>2012</v>
      </c>
      <c r="C136540">
        <v>111</v>
      </c>
    </row>
    <row r="136541" spans="1:3" x14ac:dyDescent="0.2">
      <c r="A136541" t="s">
        <v>117105</v>
      </c>
      <c r="B136541">
        <v>1915</v>
      </c>
      <c r="C136541">
        <v>440</v>
      </c>
    </row>
    <row r="136542" spans="1:3" x14ac:dyDescent="0.2">
      <c r="A136542" t="s">
        <v>117105</v>
      </c>
      <c r="B136542">
        <v>1936</v>
      </c>
      <c r="C136542">
        <v>50</v>
      </c>
    </row>
    <row r="136543" spans="1:3" x14ac:dyDescent="0.2">
      <c r="A136543" t="s">
        <v>117106</v>
      </c>
      <c r="B136543">
        <v>1998</v>
      </c>
      <c r="C136543">
        <v>83</v>
      </c>
    </row>
    <row r="136544" spans="1:3" x14ac:dyDescent="0.2">
      <c r="A136544" t="s">
        <v>117107</v>
      </c>
      <c r="B136544">
        <v>2009</v>
      </c>
      <c r="C136544">
        <v>90</v>
      </c>
    </row>
    <row r="136545" spans="1:3" x14ac:dyDescent="0.2">
      <c r="A136545" t="s">
        <v>117108</v>
      </c>
      <c r="B136545">
        <v>2000</v>
      </c>
      <c r="C136545">
        <v>94</v>
      </c>
    </row>
    <row r="136546" spans="1:3" x14ac:dyDescent="0.2">
      <c r="A136546" t="s">
        <v>117109</v>
      </c>
      <c r="B136546">
        <v>2016</v>
      </c>
      <c r="C136546">
        <v>9</v>
      </c>
    </row>
    <row r="136547" spans="1:3" x14ac:dyDescent="0.2">
      <c r="A136547" t="s">
        <v>117110</v>
      </c>
      <c r="B136547">
        <v>1953</v>
      </c>
      <c r="C136547">
        <v>79</v>
      </c>
    </row>
    <row r="136548" spans="1:3" x14ac:dyDescent="0.2">
      <c r="A136548" t="s">
        <v>117111</v>
      </c>
      <c r="B136548">
        <v>2016</v>
      </c>
      <c r="C136548">
        <v>100</v>
      </c>
    </row>
    <row r="136549" spans="1:3" x14ac:dyDescent="0.2">
      <c r="A136549" t="s">
        <v>117112</v>
      </c>
      <c r="B136549">
        <v>1962</v>
      </c>
      <c r="C136549">
        <v>70</v>
      </c>
    </row>
    <row r="136550" spans="1:3" x14ac:dyDescent="0.2">
      <c r="A136550" t="s">
        <v>117112</v>
      </c>
      <c r="B136550">
        <v>1962</v>
      </c>
      <c r="C136550">
        <v>60</v>
      </c>
    </row>
    <row r="136551" spans="1:3" x14ac:dyDescent="0.2">
      <c r="A136551" t="s">
        <v>117113</v>
      </c>
      <c r="B136551">
        <v>1915</v>
      </c>
      <c r="C136551">
        <v>50</v>
      </c>
    </row>
    <row r="136552" spans="1:3" x14ac:dyDescent="0.2">
      <c r="A136552" t="s">
        <v>117114</v>
      </c>
      <c r="B136552">
        <v>2014</v>
      </c>
      <c r="C136552">
        <v>86</v>
      </c>
    </row>
    <row r="136553" spans="1:3" x14ac:dyDescent="0.2">
      <c r="A136553" t="s">
        <v>117115</v>
      </c>
      <c r="B136553">
        <v>1928</v>
      </c>
      <c r="C136553">
        <v>60</v>
      </c>
    </row>
    <row r="136554" spans="1:3" x14ac:dyDescent="0.2">
      <c r="A136554" t="s">
        <v>117116</v>
      </c>
      <c r="B136554">
        <v>1934</v>
      </c>
      <c r="C136554">
        <v>84</v>
      </c>
    </row>
    <row r="136555" spans="1:3" x14ac:dyDescent="0.2">
      <c r="A136555" t="s">
        <v>117116</v>
      </c>
      <c r="B136555">
        <v>1934</v>
      </c>
      <c r="C136555">
        <v>62</v>
      </c>
    </row>
    <row r="136556" spans="1:3" x14ac:dyDescent="0.2">
      <c r="A136556" t="s">
        <v>117117</v>
      </c>
      <c r="B136556">
        <v>2007</v>
      </c>
      <c r="C136556">
        <v>85</v>
      </c>
    </row>
    <row r="136557" spans="1:3" x14ac:dyDescent="0.2">
      <c r="A136557" t="s">
        <v>117118</v>
      </c>
      <c r="B136557">
        <v>1922</v>
      </c>
      <c r="C136557">
        <v>60</v>
      </c>
    </row>
    <row r="136558" spans="1:3" x14ac:dyDescent="0.2">
      <c r="A136558" t="s">
        <v>117119</v>
      </c>
      <c r="B136558">
        <v>1956</v>
      </c>
      <c r="C136558">
        <v>82</v>
      </c>
    </row>
    <row r="136559" spans="1:3" x14ac:dyDescent="0.2">
      <c r="A136559" t="s">
        <v>117120</v>
      </c>
      <c r="B136559">
        <v>2011</v>
      </c>
      <c r="C136559">
        <v>99</v>
      </c>
    </row>
    <row r="136560" spans="1:3" x14ac:dyDescent="0.2">
      <c r="A136560" t="s">
        <v>117121</v>
      </c>
      <c r="B136560">
        <v>1923</v>
      </c>
      <c r="C136560">
        <v>60</v>
      </c>
    </row>
    <row r="136561" spans="1:3" x14ac:dyDescent="0.2">
      <c r="A136561" t="s">
        <v>117121</v>
      </c>
      <c r="B136561">
        <v>1932</v>
      </c>
      <c r="C136561">
        <v>71</v>
      </c>
    </row>
    <row r="136562" spans="1:3" x14ac:dyDescent="0.2">
      <c r="A136562" t="s">
        <v>117122</v>
      </c>
      <c r="B136562">
        <v>2002</v>
      </c>
      <c r="C136562">
        <v>46</v>
      </c>
    </row>
    <row r="136563" spans="1:3" x14ac:dyDescent="0.2">
      <c r="A136563" t="s">
        <v>117122</v>
      </c>
      <c r="B136563">
        <v>2002</v>
      </c>
      <c r="C136563">
        <v>46</v>
      </c>
    </row>
    <row r="136564" spans="1:3" x14ac:dyDescent="0.2">
      <c r="A136564" t="s">
        <v>117123</v>
      </c>
      <c r="B136564">
        <v>1928</v>
      </c>
      <c r="C136564">
        <v>60</v>
      </c>
    </row>
    <row r="136565" spans="1:3" x14ac:dyDescent="0.2">
      <c r="A136565" t="s">
        <v>117124</v>
      </c>
      <c r="B136565">
        <v>2016</v>
      </c>
      <c r="C136565">
        <v>94</v>
      </c>
    </row>
    <row r="136566" spans="1:3" x14ac:dyDescent="0.2">
      <c r="A136566" t="s">
        <v>117125</v>
      </c>
      <c r="B136566">
        <v>1991</v>
      </c>
      <c r="C136566">
        <v>91</v>
      </c>
    </row>
    <row r="136567" spans="1:3" x14ac:dyDescent="0.2">
      <c r="A136567" t="s">
        <v>117126</v>
      </c>
      <c r="B136567">
        <v>2015</v>
      </c>
      <c r="C136567">
        <v>100</v>
      </c>
    </row>
    <row r="136568" spans="1:3" x14ac:dyDescent="0.2">
      <c r="A136568" t="s">
        <v>117127</v>
      </c>
      <c r="B136568">
        <v>1921</v>
      </c>
      <c r="C136568">
        <v>60</v>
      </c>
    </row>
    <row r="136569" spans="1:3" x14ac:dyDescent="0.2">
      <c r="A136569" t="s">
        <v>117128</v>
      </c>
      <c r="B136569">
        <v>1939</v>
      </c>
      <c r="C136569">
        <v>58</v>
      </c>
    </row>
    <row r="136570" spans="1:3" x14ac:dyDescent="0.2">
      <c r="A136570" t="s">
        <v>117129</v>
      </c>
      <c r="B136570">
        <v>1979</v>
      </c>
      <c r="C136570">
        <v>92</v>
      </c>
    </row>
    <row r="136571" spans="1:3" x14ac:dyDescent="0.2">
      <c r="A136571" t="s">
        <v>117130</v>
      </c>
      <c r="B136571">
        <v>2016</v>
      </c>
      <c r="C136571">
        <v>95</v>
      </c>
    </row>
    <row r="136572" spans="1:3" x14ac:dyDescent="0.2">
      <c r="A136572" t="s">
        <v>117131</v>
      </c>
      <c r="B136572">
        <v>2002</v>
      </c>
      <c r="C136572">
        <v>109</v>
      </c>
    </row>
    <row r="136573" spans="1:3" x14ac:dyDescent="0.2">
      <c r="A136573" t="s">
        <v>117132</v>
      </c>
      <c r="B136573">
        <v>2011</v>
      </c>
      <c r="C136573">
        <v>80</v>
      </c>
    </row>
    <row r="136574" spans="1:3" x14ac:dyDescent="0.2">
      <c r="A136574" t="s">
        <v>117133</v>
      </c>
      <c r="B136574">
        <v>2007</v>
      </c>
      <c r="C136574">
        <v>91</v>
      </c>
    </row>
    <row r="136575" spans="1:3" x14ac:dyDescent="0.2">
      <c r="A136575" t="s">
        <v>117134</v>
      </c>
      <c r="B136575">
        <v>2013</v>
      </c>
      <c r="C136575">
        <v>52</v>
      </c>
    </row>
    <row r="136576" spans="1:3" x14ac:dyDescent="0.2">
      <c r="A136576" t="s">
        <v>117134</v>
      </c>
      <c r="B136576">
        <v>2013</v>
      </c>
      <c r="C136576">
        <v>52</v>
      </c>
    </row>
    <row r="136577" spans="1:3" x14ac:dyDescent="0.2">
      <c r="A136577" t="s">
        <v>117135</v>
      </c>
      <c r="B136577">
        <v>2012</v>
      </c>
      <c r="C136577">
        <v>105</v>
      </c>
    </row>
    <row r="136578" spans="1:3" x14ac:dyDescent="0.2">
      <c r="A136578" t="s">
        <v>117135</v>
      </c>
      <c r="B136578">
        <v>2016</v>
      </c>
      <c r="C136578">
        <v>86</v>
      </c>
    </row>
    <row r="136579" spans="1:3" x14ac:dyDescent="0.2">
      <c r="A136579" t="s">
        <v>117136</v>
      </c>
      <c r="B136579">
        <v>1984</v>
      </c>
      <c r="C136579">
        <v>108</v>
      </c>
    </row>
    <row r="136580" spans="1:3" x14ac:dyDescent="0.2">
      <c r="A136580" t="s">
        <v>117136</v>
      </c>
      <c r="B136580">
        <v>1984</v>
      </c>
      <c r="C136580">
        <v>106</v>
      </c>
    </row>
    <row r="136581" spans="1:3" x14ac:dyDescent="0.2">
      <c r="A136581" t="s">
        <v>117137</v>
      </c>
      <c r="B136581">
        <v>1968</v>
      </c>
      <c r="C136581">
        <v>96</v>
      </c>
    </row>
    <row r="136582" spans="1:3" x14ac:dyDescent="0.2">
      <c r="A136582" t="s">
        <v>117138</v>
      </c>
      <c r="B136582">
        <v>2009</v>
      </c>
      <c r="C136582">
        <v>86</v>
      </c>
    </row>
    <row r="136583" spans="1:3" x14ac:dyDescent="0.2">
      <c r="A136583" t="s">
        <v>117139</v>
      </c>
      <c r="B136583">
        <v>2009</v>
      </c>
      <c r="C136583">
        <v>86</v>
      </c>
    </row>
    <row r="136584" spans="1:3" x14ac:dyDescent="0.2">
      <c r="A136584" t="s">
        <v>117140</v>
      </c>
      <c r="B136584">
        <v>1971</v>
      </c>
      <c r="C136584">
        <v>92</v>
      </c>
    </row>
    <row r="136585" spans="1:3" x14ac:dyDescent="0.2">
      <c r="A136585" t="s">
        <v>117141</v>
      </c>
      <c r="B136585">
        <v>1947</v>
      </c>
      <c r="C136585">
        <v>98</v>
      </c>
    </row>
    <row r="136586" spans="1:3" x14ac:dyDescent="0.2">
      <c r="A136586" t="s">
        <v>117141</v>
      </c>
      <c r="B136586">
        <v>2001</v>
      </c>
      <c r="C136586">
        <v>106</v>
      </c>
    </row>
    <row r="136587" spans="1:3" x14ac:dyDescent="0.2">
      <c r="A136587" t="s">
        <v>117142</v>
      </c>
      <c r="B136587">
        <v>2008</v>
      </c>
      <c r="C136587">
        <v>114</v>
      </c>
    </row>
    <row r="136588" spans="1:3" x14ac:dyDescent="0.2">
      <c r="A136588" t="s">
        <v>117143</v>
      </c>
      <c r="B136588">
        <v>2005</v>
      </c>
      <c r="C136588">
        <v>118</v>
      </c>
    </row>
    <row r="136589" spans="1:3" x14ac:dyDescent="0.2">
      <c r="A136589" t="s">
        <v>117144</v>
      </c>
      <c r="B136589">
        <v>1958</v>
      </c>
      <c r="C136589">
        <v>145</v>
      </c>
    </row>
    <row r="136590" spans="1:3" x14ac:dyDescent="0.2">
      <c r="A136590" t="s">
        <v>117145</v>
      </c>
      <c r="B136590">
        <v>1995</v>
      </c>
      <c r="C136590">
        <v>98</v>
      </c>
    </row>
    <row r="136591" spans="1:3" x14ac:dyDescent="0.2">
      <c r="A136591" t="s">
        <v>117146</v>
      </c>
      <c r="B136591">
        <v>1973</v>
      </c>
      <c r="C136591">
        <v>95</v>
      </c>
    </row>
    <row r="136592" spans="1:3" x14ac:dyDescent="0.2">
      <c r="A136592" t="s">
        <v>117147</v>
      </c>
      <c r="B136592">
        <v>1957</v>
      </c>
      <c r="C136592">
        <v>92</v>
      </c>
    </row>
    <row r="136593" spans="1:3" x14ac:dyDescent="0.2">
      <c r="A136593" t="s">
        <v>117148</v>
      </c>
      <c r="B136593">
        <v>2011</v>
      </c>
      <c r="C136593">
        <v>100</v>
      </c>
    </row>
    <row r="136594" spans="1:3" x14ac:dyDescent="0.2">
      <c r="A136594" t="s">
        <v>117149</v>
      </c>
      <c r="B136594">
        <v>2007</v>
      </c>
      <c r="C136594">
        <v>93</v>
      </c>
    </row>
    <row r="136595" spans="1:3" x14ac:dyDescent="0.2">
      <c r="A136595" t="s">
        <v>117150</v>
      </c>
      <c r="B136595">
        <v>2003</v>
      </c>
      <c r="C136595">
        <v>93</v>
      </c>
    </row>
    <row r="136596" spans="1:3" x14ac:dyDescent="0.2">
      <c r="A136596" t="s">
        <v>117151</v>
      </c>
      <c r="B136596">
        <v>1926</v>
      </c>
      <c r="C136596">
        <v>70</v>
      </c>
    </row>
    <row r="136597" spans="1:3" x14ac:dyDescent="0.2">
      <c r="A136597" t="s">
        <v>117152</v>
      </c>
      <c r="B136597">
        <v>1987</v>
      </c>
      <c r="C136597">
        <v>100</v>
      </c>
    </row>
    <row r="136598" spans="1:3" x14ac:dyDescent="0.2">
      <c r="A136598" t="s">
        <v>117153</v>
      </c>
      <c r="B136598">
        <v>1936</v>
      </c>
      <c r="C136598">
        <v>68</v>
      </c>
    </row>
    <row r="136599" spans="1:3" x14ac:dyDescent="0.2">
      <c r="A136599" t="s">
        <v>117154</v>
      </c>
      <c r="B136599">
        <v>1951</v>
      </c>
      <c r="C136599">
        <v>90</v>
      </c>
    </row>
    <row r="136600" spans="1:3" x14ac:dyDescent="0.2">
      <c r="A136600" t="s">
        <v>117154</v>
      </c>
      <c r="B136600">
        <v>1994</v>
      </c>
      <c r="C136600">
        <v>97</v>
      </c>
    </row>
    <row r="136601" spans="1:3" x14ac:dyDescent="0.2">
      <c r="A136601" t="s">
        <v>117155</v>
      </c>
      <c r="B136601">
        <v>1996</v>
      </c>
      <c r="C136601">
        <v>107</v>
      </c>
    </row>
    <row r="136602" spans="1:3" x14ac:dyDescent="0.2">
      <c r="A136602" t="s">
        <v>117156</v>
      </c>
      <c r="B136602">
        <v>2004</v>
      </c>
      <c r="C136602">
        <v>105</v>
      </c>
    </row>
    <row r="136603" spans="1:3" x14ac:dyDescent="0.2">
      <c r="A136603" t="s">
        <v>117157</v>
      </c>
      <c r="B136603">
        <v>1927</v>
      </c>
      <c r="C136603">
        <v>70</v>
      </c>
    </row>
    <row r="136604" spans="1:3" x14ac:dyDescent="0.2">
      <c r="A136604" t="s">
        <v>117157</v>
      </c>
      <c r="B136604">
        <v>1977</v>
      </c>
      <c r="C136604">
        <v>90</v>
      </c>
    </row>
    <row r="136605" spans="1:3" x14ac:dyDescent="0.2">
      <c r="A136605" t="s">
        <v>117158</v>
      </c>
      <c r="B136605">
        <v>1946</v>
      </c>
      <c r="C136605">
        <v>58</v>
      </c>
    </row>
    <row r="136606" spans="1:3" x14ac:dyDescent="0.2">
      <c r="A136606" t="s">
        <v>117159</v>
      </c>
      <c r="B136606">
        <v>1998</v>
      </c>
      <c r="C136606">
        <v>106</v>
      </c>
    </row>
    <row r="136607" spans="1:3" x14ac:dyDescent="0.2">
      <c r="A136607" t="s">
        <v>117160</v>
      </c>
      <c r="B136607">
        <v>1966</v>
      </c>
      <c r="C136607">
        <v>112</v>
      </c>
    </row>
    <row r="136608" spans="1:3" x14ac:dyDescent="0.2">
      <c r="A136608" t="s">
        <v>117161</v>
      </c>
      <c r="B136608">
        <v>2008</v>
      </c>
      <c r="C136608">
        <v>84</v>
      </c>
    </row>
    <row r="136609" spans="1:3" x14ac:dyDescent="0.2">
      <c r="A136609" t="s">
        <v>117162</v>
      </c>
      <c r="B136609">
        <v>2015</v>
      </c>
      <c r="C136609">
        <v>70</v>
      </c>
    </row>
    <row r="136610" spans="1:3" x14ac:dyDescent="0.2">
      <c r="A136610" t="s">
        <v>117163</v>
      </c>
      <c r="B136610">
        <v>1938</v>
      </c>
      <c r="C136610">
        <v>126</v>
      </c>
    </row>
    <row r="136611" spans="1:3" x14ac:dyDescent="0.2">
      <c r="A136611" t="s">
        <v>117163</v>
      </c>
      <c r="B136611">
        <v>1958</v>
      </c>
      <c r="C136611">
        <v>119</v>
      </c>
    </row>
    <row r="136612" spans="1:3" x14ac:dyDescent="0.2">
      <c r="A136612" t="s">
        <v>117164</v>
      </c>
      <c r="B136612">
        <v>1926</v>
      </c>
      <c r="C136612">
        <v>64</v>
      </c>
    </row>
    <row r="136613" spans="1:3" x14ac:dyDescent="0.2">
      <c r="A136613" t="s">
        <v>117165</v>
      </c>
      <c r="B136613">
        <v>2007</v>
      </c>
      <c r="C136613">
        <v>97</v>
      </c>
    </row>
    <row r="136614" spans="1:3" x14ac:dyDescent="0.2">
      <c r="A136614" t="s">
        <v>117166</v>
      </c>
      <c r="B136614">
        <v>2010</v>
      </c>
      <c r="C136614">
        <v>84</v>
      </c>
    </row>
    <row r="136615" spans="1:3" x14ac:dyDescent="0.2">
      <c r="A136615" t="s">
        <v>117167</v>
      </c>
      <c r="B136615">
        <v>1957</v>
      </c>
      <c r="C136615">
        <v>66</v>
      </c>
    </row>
    <row r="136616" spans="1:3" x14ac:dyDescent="0.2">
      <c r="A136616" t="s">
        <v>117168</v>
      </c>
      <c r="B136616">
        <v>2016</v>
      </c>
      <c r="C136616">
        <v>130</v>
      </c>
    </row>
    <row r="136617" spans="1:3" x14ac:dyDescent="0.2">
      <c r="A136617" t="s">
        <v>117169</v>
      </c>
      <c r="B136617">
        <v>1978</v>
      </c>
      <c r="C136617">
        <v>114</v>
      </c>
    </row>
    <row r="136618" spans="1:3" x14ac:dyDescent="0.2">
      <c r="A136618" t="s">
        <v>117170</v>
      </c>
      <c r="B136618">
        <v>1984</v>
      </c>
      <c r="C136618">
        <v>110</v>
      </c>
    </row>
    <row r="136619" spans="1:3" x14ac:dyDescent="0.2">
      <c r="A136619" t="s">
        <v>117171</v>
      </c>
      <c r="B136619">
        <v>2009</v>
      </c>
      <c r="C136619">
        <v>104</v>
      </c>
    </row>
    <row r="136620" spans="1:3" x14ac:dyDescent="0.2">
      <c r="A136620" t="s">
        <v>117171</v>
      </c>
      <c r="B136620">
        <v>2009</v>
      </c>
      <c r="C136620">
        <v>143</v>
      </c>
    </row>
    <row r="136621" spans="1:3" x14ac:dyDescent="0.2">
      <c r="A136621" t="s">
        <v>117172</v>
      </c>
      <c r="B136621">
        <v>2009</v>
      </c>
      <c r="C136621">
        <v>59</v>
      </c>
    </row>
    <row r="136622" spans="1:3" x14ac:dyDescent="0.2">
      <c r="A136622" t="s">
        <v>117173</v>
      </c>
      <c r="B136622">
        <v>1942</v>
      </c>
      <c r="C136622">
        <v>102</v>
      </c>
    </row>
    <row r="136623" spans="1:3" x14ac:dyDescent="0.2">
      <c r="A136623" t="s">
        <v>117174</v>
      </c>
      <c r="B136623">
        <v>1916</v>
      </c>
      <c r="C136623">
        <v>50</v>
      </c>
    </row>
    <row r="136624" spans="1:3" x14ac:dyDescent="0.2">
      <c r="A136624" t="s">
        <v>117175</v>
      </c>
      <c r="B136624">
        <v>1979</v>
      </c>
      <c r="C136624">
        <v>98</v>
      </c>
    </row>
    <row r="136625" spans="1:3" x14ac:dyDescent="0.2">
      <c r="A136625" t="s">
        <v>117176</v>
      </c>
      <c r="B136625">
        <v>2010</v>
      </c>
      <c r="C136625">
        <v>94</v>
      </c>
    </row>
    <row r="136626" spans="1:3" x14ac:dyDescent="0.2">
      <c r="A136626" t="s">
        <v>117177</v>
      </c>
      <c r="B136626">
        <v>2010</v>
      </c>
      <c r="C136626">
        <v>80</v>
      </c>
    </row>
    <row r="136627" spans="1:3" x14ac:dyDescent="0.2">
      <c r="A136627" t="s">
        <v>117178</v>
      </c>
      <c r="B136627">
        <v>1960</v>
      </c>
      <c r="C136627">
        <v>97</v>
      </c>
    </row>
    <row r="136628" spans="1:3" x14ac:dyDescent="0.2">
      <c r="A136628" t="s">
        <v>117179</v>
      </c>
      <c r="B136628">
        <v>2000</v>
      </c>
      <c r="C136628">
        <v>82</v>
      </c>
    </row>
    <row r="136629" spans="1:3" x14ac:dyDescent="0.2">
      <c r="A136629" t="s">
        <v>117180</v>
      </c>
      <c r="B136629">
        <v>1999</v>
      </c>
      <c r="C136629">
        <v>95</v>
      </c>
    </row>
    <row r="136630" spans="1:3" x14ac:dyDescent="0.2">
      <c r="A136630" t="s">
        <v>117180</v>
      </c>
      <c r="B136630">
        <v>1999</v>
      </c>
      <c r="C136630">
        <v>96</v>
      </c>
    </row>
    <row r="136631" spans="1:3" x14ac:dyDescent="0.2">
      <c r="A136631" t="s">
        <v>117181</v>
      </c>
      <c r="B136631">
        <v>2000</v>
      </c>
      <c r="C136631">
        <v>70</v>
      </c>
    </row>
    <row r="136632" spans="1:3" x14ac:dyDescent="0.2">
      <c r="A136632" t="s">
        <v>117182</v>
      </c>
      <c r="B136632">
        <v>2001</v>
      </c>
      <c r="C136632">
        <v>95</v>
      </c>
    </row>
    <row r="136633" spans="1:3" x14ac:dyDescent="0.2">
      <c r="A136633" t="s">
        <v>117182</v>
      </c>
      <c r="B136633">
        <v>2001</v>
      </c>
      <c r="C136633">
        <v>92</v>
      </c>
    </row>
    <row r="136634" spans="1:3" x14ac:dyDescent="0.2">
      <c r="A136634" t="s">
        <v>117182</v>
      </c>
      <c r="B136634">
        <v>2001</v>
      </c>
      <c r="C136634">
        <v>88</v>
      </c>
    </row>
    <row r="136635" spans="1:3" x14ac:dyDescent="0.2">
      <c r="A136635" t="s">
        <v>117182</v>
      </c>
      <c r="B136635">
        <v>2014</v>
      </c>
      <c r="C136635">
        <v>90</v>
      </c>
    </row>
    <row r="136636" spans="1:3" x14ac:dyDescent="0.2">
      <c r="A136636" t="s">
        <v>117182</v>
      </c>
      <c r="B136636">
        <v>2014</v>
      </c>
      <c r="C136636">
        <v>91</v>
      </c>
    </row>
    <row r="136637" spans="1:3" x14ac:dyDescent="0.2">
      <c r="A136637" t="s">
        <v>117183</v>
      </c>
      <c r="B136637">
        <v>2011</v>
      </c>
      <c r="C136637">
        <v>76</v>
      </c>
    </row>
    <row r="136638" spans="1:3" x14ac:dyDescent="0.2">
      <c r="A136638" t="s">
        <v>117184</v>
      </c>
      <c r="B136638">
        <v>2014</v>
      </c>
      <c r="C136638">
        <v>90</v>
      </c>
    </row>
    <row r="136639" spans="1:3" x14ac:dyDescent="0.2">
      <c r="A136639" t="s">
        <v>117185</v>
      </c>
      <c r="B136639">
        <v>2009</v>
      </c>
      <c r="C136639">
        <v>126</v>
      </c>
    </row>
    <row r="136640" spans="1:3" x14ac:dyDescent="0.2">
      <c r="A136640" t="s">
        <v>117186</v>
      </c>
      <c r="B136640">
        <v>2011</v>
      </c>
      <c r="C136640">
        <v>84</v>
      </c>
    </row>
    <row r="136641" spans="1:3" x14ac:dyDescent="0.2">
      <c r="A136641" t="s">
        <v>117187</v>
      </c>
      <c r="B136641">
        <v>2014</v>
      </c>
      <c r="C136641">
        <v>90</v>
      </c>
    </row>
    <row r="136642" spans="1:3" x14ac:dyDescent="0.2">
      <c r="A136642" t="s">
        <v>117188</v>
      </c>
      <c r="B136642">
        <v>2015</v>
      </c>
      <c r="C136642">
        <v>80</v>
      </c>
    </row>
    <row r="136643" spans="1:3" x14ac:dyDescent="0.2">
      <c r="A136643" t="s">
        <v>117189</v>
      </c>
      <c r="B136643">
        <v>1917</v>
      </c>
      <c r="C136643">
        <v>50</v>
      </c>
    </row>
    <row r="136644" spans="1:3" x14ac:dyDescent="0.2">
      <c r="A136644" t="s">
        <v>117189</v>
      </c>
      <c r="B136644">
        <v>1957</v>
      </c>
      <c r="C136644">
        <v>90</v>
      </c>
    </row>
    <row r="136645" spans="1:3" x14ac:dyDescent="0.2">
      <c r="A136645" t="s">
        <v>117190</v>
      </c>
      <c r="B136645">
        <v>1935</v>
      </c>
      <c r="C136645">
        <v>56</v>
      </c>
    </row>
    <row r="136646" spans="1:3" x14ac:dyDescent="0.2">
      <c r="A136646" t="s">
        <v>117191</v>
      </c>
      <c r="B136646">
        <v>2009</v>
      </c>
      <c r="C136646">
        <v>90</v>
      </c>
    </row>
    <row r="136647" spans="1:3" x14ac:dyDescent="0.2">
      <c r="A136647" t="s">
        <v>117192</v>
      </c>
      <c r="B136647">
        <v>2002</v>
      </c>
      <c r="C136647">
        <v>94</v>
      </c>
    </row>
    <row r="136648" spans="1:3" x14ac:dyDescent="0.2">
      <c r="A136648" t="s">
        <v>117193</v>
      </c>
      <c r="B136648">
        <v>1981</v>
      </c>
      <c r="C136648">
        <v>91</v>
      </c>
    </row>
    <row r="136649" spans="1:3" x14ac:dyDescent="0.2">
      <c r="A136649" t="s">
        <v>117193</v>
      </c>
      <c r="B136649">
        <v>1981</v>
      </c>
      <c r="C136649">
        <v>89</v>
      </c>
    </row>
    <row r="136650" spans="1:3" x14ac:dyDescent="0.2">
      <c r="A136650" t="s">
        <v>117194</v>
      </c>
      <c r="B136650">
        <v>2015</v>
      </c>
      <c r="C136650">
        <v>87</v>
      </c>
    </row>
    <row r="136651" spans="1:3" x14ac:dyDescent="0.2">
      <c r="A136651" t="s">
        <v>117195</v>
      </c>
      <c r="B136651">
        <v>1947</v>
      </c>
      <c r="C136651">
        <v>77</v>
      </c>
    </row>
    <row r="136652" spans="1:3" x14ac:dyDescent="0.2">
      <c r="A136652" t="s">
        <v>117196</v>
      </c>
      <c r="B136652">
        <v>2012</v>
      </c>
      <c r="C136652">
        <v>45</v>
      </c>
    </row>
    <row r="136653" spans="1:3" x14ac:dyDescent="0.2">
      <c r="A136653" t="s">
        <v>117197</v>
      </c>
      <c r="B136653">
        <v>2015</v>
      </c>
      <c r="C136653">
        <v>82</v>
      </c>
    </row>
    <row r="136654" spans="1:3" x14ac:dyDescent="0.2">
      <c r="A136654" t="s">
        <v>117198</v>
      </c>
      <c r="B136654">
        <v>1956</v>
      </c>
      <c r="C136654">
        <v>94</v>
      </c>
    </row>
    <row r="136655" spans="1:3" x14ac:dyDescent="0.2">
      <c r="A136655" t="s">
        <v>117199</v>
      </c>
      <c r="B136655">
        <v>1992</v>
      </c>
      <c r="C136655">
        <v>86</v>
      </c>
    </row>
    <row r="136656" spans="1:3" x14ac:dyDescent="0.2">
      <c r="A136656" t="s">
        <v>117199</v>
      </c>
      <c r="B136656">
        <v>1992</v>
      </c>
      <c r="C136656">
        <v>99</v>
      </c>
    </row>
    <row r="136657" spans="1:3" x14ac:dyDescent="0.2">
      <c r="A136657" t="s">
        <v>117200</v>
      </c>
      <c r="B136657">
        <v>2008</v>
      </c>
      <c r="C136657">
        <v>107</v>
      </c>
    </row>
    <row r="136658" spans="1:3" x14ac:dyDescent="0.2">
      <c r="A136658" t="s">
        <v>117201</v>
      </c>
      <c r="B136658">
        <v>1925</v>
      </c>
      <c r="C136658">
        <v>50</v>
      </c>
    </row>
    <row r="136659" spans="1:3" x14ac:dyDescent="0.2">
      <c r="A136659" t="s">
        <v>117202</v>
      </c>
      <c r="B136659">
        <v>1980</v>
      </c>
      <c r="C136659">
        <v>142</v>
      </c>
    </row>
    <row r="136660" spans="1:3" x14ac:dyDescent="0.2">
      <c r="A136660" t="s">
        <v>117203</v>
      </c>
      <c r="B136660">
        <v>2012</v>
      </c>
      <c r="C136660">
        <v>101</v>
      </c>
    </row>
    <row r="136661" spans="1:3" x14ac:dyDescent="0.2">
      <c r="A136661" t="s">
        <v>117204</v>
      </c>
      <c r="B136661">
        <v>2016</v>
      </c>
      <c r="C136661">
        <v>135</v>
      </c>
    </row>
    <row r="136662" spans="1:3" x14ac:dyDescent="0.2">
      <c r="A136662" t="s">
        <v>117205</v>
      </c>
      <c r="B136662">
        <v>2010</v>
      </c>
      <c r="C136662">
        <v>86</v>
      </c>
    </row>
    <row r="136663" spans="1:3" x14ac:dyDescent="0.2">
      <c r="A136663" t="s">
        <v>117206</v>
      </c>
      <c r="B136663">
        <v>1971</v>
      </c>
      <c r="C136663">
        <v>109</v>
      </c>
    </row>
    <row r="136664" spans="1:3" x14ac:dyDescent="0.2">
      <c r="A136664" t="s">
        <v>117207</v>
      </c>
      <c r="B136664">
        <v>2017</v>
      </c>
      <c r="C136664">
        <v>87</v>
      </c>
    </row>
    <row r="136665" spans="1:3" x14ac:dyDescent="0.2">
      <c r="A136665" t="s">
        <v>117208</v>
      </c>
      <c r="B136665">
        <v>1969</v>
      </c>
      <c r="C136665">
        <v>100</v>
      </c>
    </row>
    <row r="136666" spans="1:3" x14ac:dyDescent="0.2">
      <c r="A136666" t="s">
        <v>117209</v>
      </c>
      <c r="B136666">
        <v>1919</v>
      </c>
      <c r="C136666">
        <v>63</v>
      </c>
    </row>
    <row r="136667" spans="1:3" x14ac:dyDescent="0.2">
      <c r="A136667" t="s">
        <v>117210</v>
      </c>
      <c r="B136667">
        <v>1981</v>
      </c>
      <c r="C136667">
        <v>104</v>
      </c>
    </row>
    <row r="136668" spans="1:3" x14ac:dyDescent="0.2">
      <c r="A136668" t="s">
        <v>117211</v>
      </c>
      <c r="B136668">
        <v>1968</v>
      </c>
      <c r="C136668">
        <v>86</v>
      </c>
    </row>
    <row r="136669" spans="1:3" x14ac:dyDescent="0.2">
      <c r="A136669" t="s">
        <v>117212</v>
      </c>
      <c r="B136669">
        <v>1951</v>
      </c>
      <c r="C136669">
        <v>70</v>
      </c>
    </row>
    <row r="136670" spans="1:3" x14ac:dyDescent="0.2">
      <c r="A136670" t="s">
        <v>117213</v>
      </c>
      <c r="B136670">
        <v>2005</v>
      </c>
      <c r="C136670">
        <v>97</v>
      </c>
    </row>
    <row r="136671" spans="1:3" x14ac:dyDescent="0.2">
      <c r="A136671" t="s">
        <v>117214</v>
      </c>
      <c r="B136671">
        <v>2002</v>
      </c>
      <c r="C136671">
        <v>103</v>
      </c>
    </row>
    <row r="136672" spans="1:3" x14ac:dyDescent="0.2">
      <c r="A136672" t="s">
        <v>117215</v>
      </c>
      <c r="B136672">
        <v>1983</v>
      </c>
      <c r="C136672">
        <v>55</v>
      </c>
    </row>
    <row r="136673" spans="1:3" x14ac:dyDescent="0.2">
      <c r="A136673" t="s">
        <v>117216</v>
      </c>
      <c r="B136673">
        <v>2009</v>
      </c>
      <c r="C136673">
        <v>87</v>
      </c>
    </row>
    <row r="136674" spans="1:3" x14ac:dyDescent="0.2">
      <c r="A136674" t="s">
        <v>117217</v>
      </c>
      <c r="B136674">
        <v>2001</v>
      </c>
      <c r="C136674">
        <v>84</v>
      </c>
    </row>
    <row r="136675" spans="1:3" x14ac:dyDescent="0.2">
      <c r="A136675" t="s">
        <v>117218</v>
      </c>
      <c r="B136675">
        <v>2014</v>
      </c>
      <c r="C136675">
        <v>65</v>
      </c>
    </row>
    <row r="136676" spans="1:3" x14ac:dyDescent="0.2">
      <c r="A136676" t="s">
        <v>117219</v>
      </c>
      <c r="B136676">
        <v>2006</v>
      </c>
      <c r="C136676">
        <v>90</v>
      </c>
    </row>
    <row r="136677" spans="1:3" x14ac:dyDescent="0.2">
      <c r="A136677" t="s">
        <v>117220</v>
      </c>
      <c r="B136677">
        <v>2014</v>
      </c>
      <c r="C136677">
        <v>94</v>
      </c>
    </row>
    <row r="136678" spans="1:3" x14ac:dyDescent="0.2">
      <c r="A136678" t="s">
        <v>117220</v>
      </c>
      <c r="B136678">
        <v>2014</v>
      </c>
      <c r="C136678">
        <v>107</v>
      </c>
    </row>
    <row r="136679" spans="1:3" x14ac:dyDescent="0.2">
      <c r="A136679" t="s">
        <v>117221</v>
      </c>
      <c r="B136679">
        <v>1923</v>
      </c>
      <c r="C136679">
        <v>50</v>
      </c>
    </row>
    <row r="136680" spans="1:3" x14ac:dyDescent="0.2">
      <c r="A136680" t="s">
        <v>117222</v>
      </c>
      <c r="B136680">
        <v>1957</v>
      </c>
      <c r="C136680">
        <v>91</v>
      </c>
    </row>
    <row r="136681" spans="1:3" x14ac:dyDescent="0.2">
      <c r="A136681" t="s">
        <v>117223</v>
      </c>
      <c r="B136681">
        <v>1967</v>
      </c>
      <c r="C136681">
        <v>101</v>
      </c>
    </row>
    <row r="136682" spans="1:3" x14ac:dyDescent="0.2">
      <c r="A136682" t="s">
        <v>117224</v>
      </c>
      <c r="B136682">
        <v>2006</v>
      </c>
      <c r="C136682">
        <v>90</v>
      </c>
    </row>
    <row r="136683" spans="1:3" x14ac:dyDescent="0.2">
      <c r="A136683" t="s">
        <v>117225</v>
      </c>
      <c r="B136683">
        <v>2007</v>
      </c>
      <c r="C136683">
        <v>75</v>
      </c>
    </row>
    <row r="136684" spans="1:3" x14ac:dyDescent="0.2">
      <c r="A136684" t="s">
        <v>117224</v>
      </c>
      <c r="B136684">
        <v>2009</v>
      </c>
      <c r="C136684">
        <v>95</v>
      </c>
    </row>
    <row r="136685" spans="1:3" x14ac:dyDescent="0.2">
      <c r="A136685" t="s">
        <v>117226</v>
      </c>
      <c r="B136685">
        <v>2016</v>
      </c>
      <c r="C136685">
        <v>75</v>
      </c>
    </row>
    <row r="136686" spans="1:3" x14ac:dyDescent="0.2">
      <c r="A136686" t="s">
        <v>117227</v>
      </c>
      <c r="B136686">
        <v>1997</v>
      </c>
      <c r="C136686">
        <v>110</v>
      </c>
    </row>
    <row r="136687" spans="1:3" x14ac:dyDescent="0.2">
      <c r="A136687" t="s">
        <v>117228</v>
      </c>
      <c r="B136687">
        <v>1991</v>
      </c>
      <c r="C136687">
        <v>107</v>
      </c>
    </row>
    <row r="136688" spans="1:3" x14ac:dyDescent="0.2">
      <c r="A136688" t="s">
        <v>117228</v>
      </c>
      <c r="B136688">
        <v>1991</v>
      </c>
      <c r="C136688">
        <v>98</v>
      </c>
    </row>
    <row r="136689" spans="1:3" x14ac:dyDescent="0.2">
      <c r="A136689" t="s">
        <v>117229</v>
      </c>
      <c r="B136689">
        <v>2013</v>
      </c>
      <c r="C136689">
        <v>132</v>
      </c>
    </row>
    <row r="136690" spans="1:3" x14ac:dyDescent="0.2">
      <c r="A136690" t="s">
        <v>117229</v>
      </c>
      <c r="B136690">
        <v>2015</v>
      </c>
      <c r="C136690">
        <v>70</v>
      </c>
    </row>
    <row r="136691" spans="1:3" x14ac:dyDescent="0.2">
      <c r="A136691" t="s">
        <v>117230</v>
      </c>
      <c r="B136691">
        <v>1943</v>
      </c>
      <c r="C136691">
        <v>83</v>
      </c>
    </row>
    <row r="136692" spans="1:3" x14ac:dyDescent="0.2">
      <c r="A136692" t="s">
        <v>117231</v>
      </c>
      <c r="B136692">
        <v>1928</v>
      </c>
      <c r="C136692">
        <v>70</v>
      </c>
    </row>
    <row r="136693" spans="1:3" x14ac:dyDescent="0.2">
      <c r="A136693" t="s">
        <v>117232</v>
      </c>
      <c r="B136693">
        <v>1970</v>
      </c>
      <c r="C136693">
        <v>95</v>
      </c>
    </row>
    <row r="136694" spans="1:3" x14ac:dyDescent="0.2">
      <c r="A136694" t="s">
        <v>117233</v>
      </c>
      <c r="B136694">
        <v>2007</v>
      </c>
      <c r="C136694">
        <v>85</v>
      </c>
    </row>
    <row r="136695" spans="1:3" x14ac:dyDescent="0.2">
      <c r="A136695" t="s">
        <v>117234</v>
      </c>
      <c r="B136695">
        <v>1933</v>
      </c>
      <c r="C136695">
        <v>75</v>
      </c>
    </row>
    <row r="136696" spans="1:3" x14ac:dyDescent="0.2">
      <c r="A136696" t="s">
        <v>117235</v>
      </c>
      <c r="B136696">
        <v>1977</v>
      </c>
      <c r="C136696">
        <v>85</v>
      </c>
    </row>
    <row r="136697" spans="1:3" x14ac:dyDescent="0.2">
      <c r="A136697" t="s">
        <v>117236</v>
      </c>
      <c r="B136697">
        <v>2004</v>
      </c>
      <c r="C136697">
        <v>113</v>
      </c>
    </row>
    <row r="136698" spans="1:3" x14ac:dyDescent="0.2">
      <c r="A136698" t="s">
        <v>117237</v>
      </c>
      <c r="B136698">
        <v>2006</v>
      </c>
      <c r="C136698">
        <v>92</v>
      </c>
    </row>
    <row r="136699" spans="1:3" x14ac:dyDescent="0.2">
      <c r="A136699" t="s">
        <v>117237</v>
      </c>
      <c r="B136699">
        <v>2006</v>
      </c>
      <c r="C136699">
        <v>95</v>
      </c>
    </row>
    <row r="136700" spans="1:3" x14ac:dyDescent="0.2">
      <c r="A136700" t="s">
        <v>117238</v>
      </c>
      <c r="B136700">
        <v>2009</v>
      </c>
      <c r="C136700">
        <v>90</v>
      </c>
    </row>
    <row r="136701" spans="1:3" x14ac:dyDescent="0.2">
      <c r="A136701" t="s">
        <v>117239</v>
      </c>
      <c r="B136701">
        <v>1917</v>
      </c>
      <c r="C136701">
        <v>50</v>
      </c>
    </row>
    <row r="136702" spans="1:3" x14ac:dyDescent="0.2">
      <c r="A136702" t="s">
        <v>117240</v>
      </c>
      <c r="B136702">
        <v>1920</v>
      </c>
      <c r="C136702">
        <v>60</v>
      </c>
    </row>
    <row r="136703" spans="1:3" x14ac:dyDescent="0.2">
      <c r="A136703" t="s">
        <v>117241</v>
      </c>
      <c r="B136703">
        <v>2012</v>
      </c>
      <c r="C136703">
        <v>87</v>
      </c>
    </row>
    <row r="136704" spans="1:3" x14ac:dyDescent="0.2">
      <c r="A136704" t="s">
        <v>117242</v>
      </c>
      <c r="B136704">
        <v>2009</v>
      </c>
      <c r="C136704">
        <v>101</v>
      </c>
    </row>
    <row r="136705" spans="1:3" x14ac:dyDescent="0.2">
      <c r="A136705" t="s">
        <v>117243</v>
      </c>
      <c r="B136705">
        <v>2017</v>
      </c>
      <c r="C136705">
        <v>120</v>
      </c>
    </row>
    <row r="136706" spans="1:3" x14ac:dyDescent="0.2">
      <c r="A136706" t="s">
        <v>117244</v>
      </c>
      <c r="B136706">
        <v>2011</v>
      </c>
      <c r="C136706">
        <v>86</v>
      </c>
    </row>
    <row r="136707" spans="1:3" x14ac:dyDescent="0.2">
      <c r="A136707" t="s">
        <v>117245</v>
      </c>
      <c r="B136707">
        <v>2013</v>
      </c>
      <c r="C136707">
        <v>94</v>
      </c>
    </row>
    <row r="136708" spans="1:3" x14ac:dyDescent="0.2">
      <c r="A136708" t="s">
        <v>117246</v>
      </c>
      <c r="B136708">
        <v>1918</v>
      </c>
      <c r="C136708">
        <v>50</v>
      </c>
    </row>
    <row r="136709" spans="1:3" x14ac:dyDescent="0.2">
      <c r="A136709" t="s">
        <v>117247</v>
      </c>
      <c r="B136709">
        <v>1998</v>
      </c>
      <c r="C136709">
        <v>80</v>
      </c>
    </row>
    <row r="136710" spans="1:3" x14ac:dyDescent="0.2">
      <c r="A136710" t="s">
        <v>117248</v>
      </c>
      <c r="B136710">
        <v>2005</v>
      </c>
      <c r="C136710">
        <v>90</v>
      </c>
    </row>
    <row r="136711" spans="1:3" x14ac:dyDescent="0.2">
      <c r="A136711" t="s">
        <v>117249</v>
      </c>
      <c r="B136711">
        <v>1932</v>
      </c>
      <c r="C136711">
        <v>78</v>
      </c>
    </row>
    <row r="136712" spans="1:3" x14ac:dyDescent="0.2">
      <c r="A136712" t="s">
        <v>117250</v>
      </c>
      <c r="B136712">
        <v>2012</v>
      </c>
      <c r="C136712">
        <v>95</v>
      </c>
    </row>
    <row r="136713" spans="1:3" x14ac:dyDescent="0.2">
      <c r="A136713" t="s">
        <v>117251</v>
      </c>
      <c r="B136713">
        <v>1962</v>
      </c>
      <c r="C136713">
        <v>106</v>
      </c>
    </row>
    <row r="136714" spans="1:3" x14ac:dyDescent="0.2">
      <c r="A136714" t="s">
        <v>117252</v>
      </c>
      <c r="B136714">
        <v>2005</v>
      </c>
      <c r="C136714">
        <v>76</v>
      </c>
    </row>
    <row r="136715" spans="1:3" x14ac:dyDescent="0.2">
      <c r="A136715" t="s">
        <v>117253</v>
      </c>
      <c r="B136715">
        <v>1991</v>
      </c>
      <c r="C136715">
        <v>111</v>
      </c>
    </row>
    <row r="136716" spans="1:3" x14ac:dyDescent="0.2">
      <c r="A136716" t="s">
        <v>117254</v>
      </c>
      <c r="B136716">
        <v>2016</v>
      </c>
      <c r="C136716">
        <v>100</v>
      </c>
    </row>
    <row r="136717" spans="1:3" x14ac:dyDescent="0.2">
      <c r="A136717" t="s">
        <v>117255</v>
      </c>
      <c r="B136717">
        <v>2015</v>
      </c>
      <c r="C136717">
        <v>85</v>
      </c>
    </row>
    <row r="136718" spans="1:3" x14ac:dyDescent="0.2">
      <c r="A136718" t="s">
        <v>117256</v>
      </c>
      <c r="B136718">
        <v>2014</v>
      </c>
      <c r="C136718">
        <v>83</v>
      </c>
    </row>
    <row r="136719" spans="1:3" x14ac:dyDescent="0.2">
      <c r="A136719" t="s">
        <v>117257</v>
      </c>
      <c r="B136719">
        <v>1996</v>
      </c>
      <c r="C136719">
        <v>96</v>
      </c>
    </row>
    <row r="136720" spans="1:3" x14ac:dyDescent="0.2">
      <c r="A136720" t="s">
        <v>117258</v>
      </c>
      <c r="B136720">
        <v>1935</v>
      </c>
      <c r="C136720">
        <v>58</v>
      </c>
    </row>
    <row r="136721" spans="1:3" x14ac:dyDescent="0.2">
      <c r="A136721" t="s">
        <v>117258</v>
      </c>
      <c r="B136721">
        <v>2000</v>
      </c>
      <c r="C136721">
        <v>92</v>
      </c>
    </row>
    <row r="136722" spans="1:3" x14ac:dyDescent="0.2">
      <c r="A136722" t="s">
        <v>117259</v>
      </c>
      <c r="B136722">
        <v>1953</v>
      </c>
      <c r="C136722">
        <v>95</v>
      </c>
    </row>
    <row r="136723" spans="1:3" x14ac:dyDescent="0.2">
      <c r="A136723" t="s">
        <v>117260</v>
      </c>
      <c r="B136723">
        <v>1990</v>
      </c>
      <c r="C136723">
        <v>60</v>
      </c>
    </row>
    <row r="136724" spans="1:3" x14ac:dyDescent="0.2">
      <c r="A136724" t="s">
        <v>117260</v>
      </c>
      <c r="B136724">
        <v>2014</v>
      </c>
      <c r="C136724">
        <v>91</v>
      </c>
    </row>
    <row r="136725" spans="1:3" x14ac:dyDescent="0.2">
      <c r="A136725" t="s">
        <v>117261</v>
      </c>
      <c r="B136725">
        <v>2016</v>
      </c>
      <c r="C136725">
        <v>90</v>
      </c>
    </row>
    <row r="136726" spans="1:3" x14ac:dyDescent="0.2">
      <c r="A136726" t="s">
        <v>117262</v>
      </c>
      <c r="B136726">
        <v>2015</v>
      </c>
      <c r="C136726">
        <v>86</v>
      </c>
    </row>
    <row r="136727" spans="1:3" x14ac:dyDescent="0.2">
      <c r="A136727" t="s">
        <v>117263</v>
      </c>
      <c r="B136727">
        <v>1954</v>
      </c>
      <c r="C136727">
        <v>124</v>
      </c>
    </row>
    <row r="136728" spans="1:3" x14ac:dyDescent="0.2">
      <c r="A136728" t="s">
        <v>117263</v>
      </c>
      <c r="B136728">
        <v>1954</v>
      </c>
      <c r="C136728">
        <v>125</v>
      </c>
    </row>
    <row r="136729" spans="1:3" x14ac:dyDescent="0.2">
      <c r="A136729" t="s">
        <v>117264</v>
      </c>
      <c r="B136729">
        <v>2007</v>
      </c>
      <c r="C136729">
        <v>86</v>
      </c>
    </row>
    <row r="136730" spans="1:3" x14ac:dyDescent="0.2">
      <c r="A136730" t="s">
        <v>117265</v>
      </c>
      <c r="B136730">
        <v>2014</v>
      </c>
      <c r="C136730">
        <v>74</v>
      </c>
    </row>
    <row r="136731" spans="1:3" x14ac:dyDescent="0.2">
      <c r="A136731" t="s">
        <v>117266</v>
      </c>
      <c r="B136731">
        <v>2013</v>
      </c>
      <c r="C136731">
        <v>84</v>
      </c>
    </row>
    <row r="136732" spans="1:3" x14ac:dyDescent="0.2">
      <c r="A136732" t="s">
        <v>117267</v>
      </c>
      <c r="B136732">
        <v>2014</v>
      </c>
      <c r="C136732">
        <v>120</v>
      </c>
    </row>
    <row r="136733" spans="1:3" x14ac:dyDescent="0.2">
      <c r="A136733" t="s">
        <v>117268</v>
      </c>
      <c r="B136733">
        <v>2004</v>
      </c>
      <c r="C136733">
        <v>89</v>
      </c>
    </row>
    <row r="136734" spans="1:3" x14ac:dyDescent="0.2">
      <c r="A136734" t="s">
        <v>117269</v>
      </c>
      <c r="B136734">
        <v>1931</v>
      </c>
      <c r="C136734">
        <v>80</v>
      </c>
    </row>
    <row r="136735" spans="1:3" x14ac:dyDescent="0.2">
      <c r="A136735" t="s">
        <v>117269</v>
      </c>
      <c r="B136735">
        <v>1948</v>
      </c>
      <c r="C136735">
        <v>79</v>
      </c>
    </row>
    <row r="136736" spans="1:3" x14ac:dyDescent="0.2">
      <c r="A136736" t="s">
        <v>117270</v>
      </c>
      <c r="B136736">
        <v>1925</v>
      </c>
      <c r="C136736">
        <v>60</v>
      </c>
    </row>
    <row r="136737" spans="1:3" x14ac:dyDescent="0.2">
      <c r="A136737" t="s">
        <v>117271</v>
      </c>
      <c r="B136737">
        <v>2016</v>
      </c>
      <c r="C136737">
        <v>86</v>
      </c>
    </row>
    <row r="136738" spans="1:3" x14ac:dyDescent="0.2">
      <c r="A136738" t="s">
        <v>117272</v>
      </c>
      <c r="B136738">
        <v>1933</v>
      </c>
      <c r="C136738">
        <v>67</v>
      </c>
    </row>
    <row r="136739" spans="1:3" x14ac:dyDescent="0.2">
      <c r="A136739" t="s">
        <v>117273</v>
      </c>
      <c r="B136739">
        <v>1937</v>
      </c>
      <c r="C136739">
        <v>59</v>
      </c>
    </row>
    <row r="136740" spans="1:3" x14ac:dyDescent="0.2">
      <c r="A136740" t="s">
        <v>117274</v>
      </c>
      <c r="B136740">
        <v>2005</v>
      </c>
      <c r="C136740">
        <v>87</v>
      </c>
    </row>
    <row r="136741" spans="1:3" x14ac:dyDescent="0.2">
      <c r="A136741" t="s">
        <v>117275</v>
      </c>
      <c r="B136741">
        <v>2013</v>
      </c>
      <c r="C136741">
        <v>94</v>
      </c>
    </row>
    <row r="136742" spans="1:3" x14ac:dyDescent="0.2">
      <c r="A136742" t="s">
        <v>117276</v>
      </c>
      <c r="B136742">
        <v>2014</v>
      </c>
      <c r="C136742">
        <v>90</v>
      </c>
    </row>
    <row r="136743" spans="1:3" x14ac:dyDescent="0.2">
      <c r="A136743" t="s">
        <v>117277</v>
      </c>
      <c r="B136743">
        <v>2014</v>
      </c>
      <c r="C136743">
        <v>109</v>
      </c>
    </row>
    <row r="136744" spans="1:3" x14ac:dyDescent="0.2">
      <c r="A136744" t="s">
        <v>117278</v>
      </c>
      <c r="B136744">
        <v>1995</v>
      </c>
      <c r="C136744">
        <v>54</v>
      </c>
    </row>
    <row r="136745" spans="1:3" x14ac:dyDescent="0.2">
      <c r="A136745" t="s">
        <v>117278</v>
      </c>
      <c r="B136745">
        <v>2016</v>
      </c>
      <c r="C136745">
        <v>90</v>
      </c>
    </row>
    <row r="136746" spans="1:3" x14ac:dyDescent="0.2">
      <c r="A136746" t="s">
        <v>117278</v>
      </c>
      <c r="B136746">
        <v>2016</v>
      </c>
      <c r="C136746">
        <v>85</v>
      </c>
    </row>
    <row r="136747" spans="1:3" x14ac:dyDescent="0.2">
      <c r="A136747" t="s">
        <v>117279</v>
      </c>
      <c r="B136747">
        <v>2005</v>
      </c>
      <c r="C136747">
        <v>47</v>
      </c>
    </row>
    <row r="136748" spans="1:3" x14ac:dyDescent="0.2">
      <c r="A136748" t="s">
        <v>117280</v>
      </c>
      <c r="B136748">
        <v>1917</v>
      </c>
      <c r="C136748">
        <v>70</v>
      </c>
    </row>
    <row r="136749" spans="1:3" x14ac:dyDescent="0.2">
      <c r="A136749" t="s">
        <v>117281</v>
      </c>
      <c r="B136749">
        <v>1922</v>
      </c>
      <c r="C136749">
        <v>60</v>
      </c>
    </row>
    <row r="136750" spans="1:3" x14ac:dyDescent="0.2">
      <c r="A136750" t="s">
        <v>117282</v>
      </c>
      <c r="B136750">
        <v>1923</v>
      </c>
      <c r="C136750">
        <v>70</v>
      </c>
    </row>
    <row r="136751" spans="1:3" x14ac:dyDescent="0.2">
      <c r="A136751" t="s">
        <v>117283</v>
      </c>
      <c r="B136751">
        <v>1916</v>
      </c>
      <c r="C136751">
        <v>50</v>
      </c>
    </row>
    <row r="136752" spans="1:3" x14ac:dyDescent="0.2">
      <c r="A136752" t="s">
        <v>117284</v>
      </c>
      <c r="B136752">
        <v>1928</v>
      </c>
      <c r="C136752">
        <v>50</v>
      </c>
    </row>
    <row r="136753" spans="1:3" x14ac:dyDescent="0.2">
      <c r="A136753" t="s">
        <v>117285</v>
      </c>
      <c r="B136753">
        <v>1921</v>
      </c>
      <c r="C136753">
        <v>50</v>
      </c>
    </row>
    <row r="136754" spans="1:3" x14ac:dyDescent="0.2">
      <c r="A136754" t="s">
        <v>117286</v>
      </c>
      <c r="B136754">
        <v>1972</v>
      </c>
      <c r="C136754">
        <v>104</v>
      </c>
    </row>
    <row r="136755" spans="1:3" x14ac:dyDescent="0.2">
      <c r="A136755" t="s">
        <v>117286</v>
      </c>
      <c r="B136755">
        <v>1972</v>
      </c>
      <c r="C136755">
        <v>105</v>
      </c>
    </row>
    <row r="136756" spans="1:3" x14ac:dyDescent="0.2">
      <c r="A136756" t="s">
        <v>117286</v>
      </c>
      <c r="B136756">
        <v>1972</v>
      </c>
      <c r="C136756">
        <v>100</v>
      </c>
    </row>
    <row r="136757" spans="1:3" x14ac:dyDescent="0.2">
      <c r="A136757" t="s">
        <v>117287</v>
      </c>
      <c r="B136757">
        <v>1927</v>
      </c>
      <c r="C136757">
        <v>70</v>
      </c>
    </row>
    <row r="136758" spans="1:3" x14ac:dyDescent="0.2">
      <c r="A136758" t="s">
        <v>117288</v>
      </c>
      <c r="B136758">
        <v>2013</v>
      </c>
      <c r="C136758">
        <v>88</v>
      </c>
    </row>
    <row r="136759" spans="1:3" x14ac:dyDescent="0.2">
      <c r="A136759" t="s">
        <v>117289</v>
      </c>
      <c r="B136759">
        <v>1932</v>
      </c>
      <c r="C136759">
        <v>73</v>
      </c>
    </row>
    <row r="136760" spans="1:3" x14ac:dyDescent="0.2">
      <c r="A136760" t="s">
        <v>117290</v>
      </c>
      <c r="B136760">
        <v>1987</v>
      </c>
      <c r="C136760">
        <v>97</v>
      </c>
    </row>
    <row r="136761" spans="1:3" x14ac:dyDescent="0.2">
      <c r="A136761" t="s">
        <v>117290</v>
      </c>
      <c r="B136761">
        <v>2008</v>
      </c>
      <c r="C136761">
        <v>92</v>
      </c>
    </row>
    <row r="136762" spans="1:3" x14ac:dyDescent="0.2">
      <c r="A136762" t="s">
        <v>117290</v>
      </c>
      <c r="B136762">
        <v>2011</v>
      </c>
      <c r="C136762">
        <v>92</v>
      </c>
    </row>
    <row r="136763" spans="1:3" x14ac:dyDescent="0.2">
      <c r="A136763" t="s">
        <v>117291</v>
      </c>
      <c r="B136763">
        <v>2000</v>
      </c>
      <c r="C136763">
        <v>89</v>
      </c>
    </row>
    <row r="136764" spans="1:3" x14ac:dyDescent="0.2">
      <c r="A136764" t="s">
        <v>117291</v>
      </c>
      <c r="B136764">
        <v>2002</v>
      </c>
      <c r="C136764">
        <v>116</v>
      </c>
    </row>
    <row r="136765" spans="1:3" x14ac:dyDescent="0.2">
      <c r="A136765" t="s">
        <v>117292</v>
      </c>
      <c r="B136765">
        <v>2002</v>
      </c>
      <c r="C136765">
        <v>117</v>
      </c>
    </row>
    <row r="136766" spans="1:3" x14ac:dyDescent="0.2">
      <c r="A136766" t="s">
        <v>117293</v>
      </c>
      <c r="B136766">
        <v>2009</v>
      </c>
      <c r="C136766">
        <v>109</v>
      </c>
    </row>
    <row r="136767" spans="1:3" x14ac:dyDescent="0.2">
      <c r="A136767" t="s">
        <v>117291</v>
      </c>
      <c r="B136767">
        <v>2014</v>
      </c>
      <c r="C136767">
        <v>108</v>
      </c>
    </row>
    <row r="136768" spans="1:3" x14ac:dyDescent="0.2">
      <c r="A136768" t="s">
        <v>117294</v>
      </c>
      <c r="B136768">
        <v>1935</v>
      </c>
      <c r="C136768">
        <v>67</v>
      </c>
    </row>
    <row r="136769" spans="1:3" x14ac:dyDescent="0.2">
      <c r="A136769" t="s">
        <v>117295</v>
      </c>
      <c r="B136769">
        <v>2006</v>
      </c>
      <c r="C136769">
        <v>110</v>
      </c>
    </row>
    <row r="136770" spans="1:3" x14ac:dyDescent="0.2">
      <c r="A136770" t="s">
        <v>117296</v>
      </c>
      <c r="B136770">
        <v>1984</v>
      </c>
      <c r="C136770">
        <v>72</v>
      </c>
    </row>
    <row r="136771" spans="1:3" x14ac:dyDescent="0.2">
      <c r="A136771" t="s">
        <v>117297</v>
      </c>
      <c r="B136771">
        <v>2009</v>
      </c>
      <c r="C136771">
        <v>125</v>
      </c>
    </row>
    <row r="136772" spans="1:3" x14ac:dyDescent="0.2">
      <c r="A136772" t="s">
        <v>117298</v>
      </c>
      <c r="B136772">
        <v>1934</v>
      </c>
      <c r="C136772">
        <v>79</v>
      </c>
    </row>
    <row r="136773" spans="1:3" x14ac:dyDescent="0.2">
      <c r="A136773" t="s">
        <v>117299</v>
      </c>
      <c r="B136773">
        <v>1974</v>
      </c>
      <c r="C136773">
        <v>60</v>
      </c>
    </row>
    <row r="136774" spans="1:3" x14ac:dyDescent="0.2">
      <c r="A136774" t="s">
        <v>117300</v>
      </c>
      <c r="B136774">
        <v>1958</v>
      </c>
      <c r="C136774">
        <v>81</v>
      </c>
    </row>
    <row r="136775" spans="1:3" x14ac:dyDescent="0.2">
      <c r="A136775" t="s">
        <v>117300</v>
      </c>
      <c r="B136775">
        <v>1958</v>
      </c>
      <c r="C136775">
        <v>77</v>
      </c>
    </row>
    <row r="136776" spans="1:3" x14ac:dyDescent="0.2">
      <c r="A136776" t="s">
        <v>117301</v>
      </c>
      <c r="B136776">
        <v>2012</v>
      </c>
      <c r="C136776">
        <v>85</v>
      </c>
    </row>
    <row r="136777" spans="1:3" x14ac:dyDescent="0.2">
      <c r="A136777" t="s">
        <v>117302</v>
      </c>
      <c r="B136777">
        <v>2015</v>
      </c>
      <c r="C136777">
        <v>89</v>
      </c>
    </row>
    <row r="136778" spans="1:3" x14ac:dyDescent="0.2">
      <c r="A136778" t="s">
        <v>117303</v>
      </c>
      <c r="B136778">
        <v>2013</v>
      </c>
      <c r="C136778">
        <v>54</v>
      </c>
    </row>
    <row r="136779" spans="1:3" x14ac:dyDescent="0.2">
      <c r="A136779" t="s">
        <v>117304</v>
      </c>
      <c r="B136779">
        <v>2011</v>
      </c>
      <c r="C136779">
        <v>61</v>
      </c>
    </row>
    <row r="136780" spans="1:3" x14ac:dyDescent="0.2">
      <c r="A136780" t="s">
        <v>117305</v>
      </c>
      <c r="B136780">
        <v>1926</v>
      </c>
      <c r="C136780">
        <v>70</v>
      </c>
    </row>
    <row r="136781" spans="1:3" x14ac:dyDescent="0.2">
      <c r="A136781" t="s">
        <v>117306</v>
      </c>
      <c r="B136781">
        <v>1994</v>
      </c>
      <c r="C136781">
        <v>70</v>
      </c>
    </row>
    <row r="136782" spans="1:3" x14ac:dyDescent="0.2">
      <c r="A136782" t="s">
        <v>117307</v>
      </c>
      <c r="B136782">
        <v>1926</v>
      </c>
      <c r="C136782">
        <v>80</v>
      </c>
    </row>
    <row r="136783" spans="1:3" x14ac:dyDescent="0.2">
      <c r="A136783" t="s">
        <v>117308</v>
      </c>
      <c r="B136783">
        <v>1961</v>
      </c>
      <c r="C136783">
        <v>85</v>
      </c>
    </row>
    <row r="136784" spans="1:3" x14ac:dyDescent="0.2">
      <c r="A136784" t="s">
        <v>117309</v>
      </c>
      <c r="B136784">
        <v>2014</v>
      </c>
      <c r="C136784">
        <v>92</v>
      </c>
    </row>
    <row r="136785" spans="1:3" x14ac:dyDescent="0.2">
      <c r="A136785" t="s">
        <v>117310</v>
      </c>
      <c r="B136785">
        <v>1929</v>
      </c>
      <c r="C136785">
        <v>82</v>
      </c>
    </row>
    <row r="136786" spans="1:3" x14ac:dyDescent="0.2">
      <c r="A136786" t="s">
        <v>117311</v>
      </c>
      <c r="B136786">
        <v>2003</v>
      </c>
      <c r="C136786">
        <v>83</v>
      </c>
    </row>
    <row r="136787" spans="1:3" x14ac:dyDescent="0.2">
      <c r="A136787" t="s">
        <v>117312</v>
      </c>
      <c r="B136787">
        <v>1964</v>
      </c>
      <c r="C136787">
        <v>84</v>
      </c>
    </row>
    <row r="136788" spans="1:3" x14ac:dyDescent="0.2">
      <c r="A136788" t="s">
        <v>117312</v>
      </c>
      <c r="B136788">
        <v>1972</v>
      </c>
      <c r="C136788">
        <v>110</v>
      </c>
    </row>
    <row r="136789" spans="1:3" x14ac:dyDescent="0.2">
      <c r="A136789" t="s">
        <v>117313</v>
      </c>
      <c r="B136789">
        <v>2011</v>
      </c>
      <c r="C136789">
        <v>87</v>
      </c>
    </row>
    <row r="136790" spans="1:3" x14ac:dyDescent="0.2">
      <c r="A136790" t="s">
        <v>117313</v>
      </c>
      <c r="B136790">
        <v>2011</v>
      </c>
      <c r="C136790">
        <v>87</v>
      </c>
    </row>
    <row r="136791" spans="1:3" x14ac:dyDescent="0.2">
      <c r="A136791" t="s">
        <v>117314</v>
      </c>
      <c r="B136791">
        <v>1969</v>
      </c>
      <c r="C136791">
        <v>95</v>
      </c>
    </row>
    <row r="136792" spans="1:3" x14ac:dyDescent="0.2">
      <c r="A136792" t="s">
        <v>117314</v>
      </c>
      <c r="B136792">
        <v>2010</v>
      </c>
      <c r="C136792">
        <v>50</v>
      </c>
    </row>
    <row r="136793" spans="1:3" x14ac:dyDescent="0.2">
      <c r="A136793" t="s">
        <v>117315</v>
      </c>
      <c r="B136793">
        <v>1973</v>
      </c>
      <c r="C136793">
        <v>94</v>
      </c>
    </row>
    <row r="136794" spans="1:3" x14ac:dyDescent="0.2">
      <c r="A136794" t="s">
        <v>117316</v>
      </c>
      <c r="B136794">
        <v>1975</v>
      </c>
      <c r="C136794">
        <v>95</v>
      </c>
    </row>
    <row r="136795" spans="1:3" x14ac:dyDescent="0.2">
      <c r="A136795" t="s">
        <v>117317</v>
      </c>
      <c r="B136795">
        <v>2015</v>
      </c>
      <c r="C136795">
        <v>84</v>
      </c>
    </row>
    <row r="136796" spans="1:3" x14ac:dyDescent="0.2">
      <c r="A136796" t="s">
        <v>117318</v>
      </c>
      <c r="B136796">
        <v>1981</v>
      </c>
      <c r="C136796">
        <v>95</v>
      </c>
    </row>
    <row r="136797" spans="1:3" x14ac:dyDescent="0.2">
      <c r="A136797" t="s">
        <v>117319</v>
      </c>
      <c r="B136797">
        <v>1937</v>
      </c>
      <c r="C136797">
        <v>90</v>
      </c>
    </row>
    <row r="136798" spans="1:3" x14ac:dyDescent="0.2">
      <c r="A136798" t="s">
        <v>117320</v>
      </c>
      <c r="B136798">
        <v>2009</v>
      </c>
      <c r="C136798">
        <v>102</v>
      </c>
    </row>
    <row r="136799" spans="1:3" x14ac:dyDescent="0.2">
      <c r="A136799" t="s">
        <v>117321</v>
      </c>
      <c r="B136799">
        <v>1930</v>
      </c>
      <c r="C136799">
        <v>48</v>
      </c>
    </row>
    <row r="136800" spans="1:3" x14ac:dyDescent="0.2">
      <c r="A136800" t="s">
        <v>117322</v>
      </c>
      <c r="B136800">
        <v>2013</v>
      </c>
      <c r="C136800">
        <v>99</v>
      </c>
    </row>
    <row r="136801" spans="1:3" x14ac:dyDescent="0.2">
      <c r="A136801" t="s">
        <v>117323</v>
      </c>
      <c r="B136801">
        <v>1967</v>
      </c>
      <c r="C136801">
        <v>96</v>
      </c>
    </row>
    <row r="136802" spans="1:3" x14ac:dyDescent="0.2">
      <c r="A136802" t="s">
        <v>117324</v>
      </c>
      <c r="B136802">
        <v>1970</v>
      </c>
      <c r="C136802">
        <v>62</v>
      </c>
    </row>
    <row r="136803" spans="1:3" x14ac:dyDescent="0.2">
      <c r="A136803" t="s">
        <v>117324</v>
      </c>
      <c r="B136803">
        <v>2007</v>
      </c>
      <c r="C136803">
        <v>70</v>
      </c>
    </row>
    <row r="136804" spans="1:3" x14ac:dyDescent="0.2">
      <c r="A136804" t="s">
        <v>117325</v>
      </c>
      <c r="B136804">
        <v>1967</v>
      </c>
      <c r="C136804">
        <v>102</v>
      </c>
    </row>
    <row r="136805" spans="1:3" x14ac:dyDescent="0.2">
      <c r="A136805" t="s">
        <v>117326</v>
      </c>
      <c r="B136805">
        <v>2015</v>
      </c>
      <c r="C136805">
        <v>93</v>
      </c>
    </row>
    <row r="136806" spans="1:3" x14ac:dyDescent="0.2">
      <c r="A136806" t="s">
        <v>117327</v>
      </c>
      <c r="B136806">
        <v>2008</v>
      </c>
      <c r="C136806">
        <v>90</v>
      </c>
    </row>
    <row r="136807" spans="1:3" x14ac:dyDescent="0.2">
      <c r="A136807" t="s">
        <v>117328</v>
      </c>
      <c r="B136807">
        <v>2000</v>
      </c>
      <c r="C136807">
        <v>91</v>
      </c>
    </row>
    <row r="136808" spans="1:3" x14ac:dyDescent="0.2">
      <c r="A136808" t="s">
        <v>117329</v>
      </c>
      <c r="B136808">
        <v>1915</v>
      </c>
      <c r="C136808">
        <v>50</v>
      </c>
    </row>
    <row r="136809" spans="1:3" x14ac:dyDescent="0.2">
      <c r="A136809" t="s">
        <v>117330</v>
      </c>
      <c r="B136809">
        <v>1934</v>
      </c>
      <c r="C136809">
        <v>93</v>
      </c>
    </row>
    <row r="136810" spans="1:3" x14ac:dyDescent="0.2">
      <c r="A136810" t="s">
        <v>117331</v>
      </c>
      <c r="B136810">
        <v>1940</v>
      </c>
      <c r="C136810">
        <v>65</v>
      </c>
    </row>
    <row r="136811" spans="1:3" x14ac:dyDescent="0.2">
      <c r="A136811" t="s">
        <v>117332</v>
      </c>
      <c r="B136811">
        <v>2012</v>
      </c>
      <c r="C136811">
        <v>87</v>
      </c>
    </row>
    <row r="136812" spans="1:3" x14ac:dyDescent="0.2">
      <c r="A136812" t="s">
        <v>117333</v>
      </c>
      <c r="B136812">
        <v>1936</v>
      </c>
      <c r="C136812">
        <v>72</v>
      </c>
    </row>
    <row r="136813" spans="1:3" x14ac:dyDescent="0.2">
      <c r="A136813" t="s">
        <v>117334</v>
      </c>
      <c r="B136813">
        <v>1953</v>
      </c>
      <c r="C136813">
        <v>94</v>
      </c>
    </row>
    <row r="136814" spans="1:3" x14ac:dyDescent="0.2">
      <c r="A136814" t="s">
        <v>117335</v>
      </c>
      <c r="B136814">
        <v>1936</v>
      </c>
      <c r="C136814">
        <v>55</v>
      </c>
    </row>
    <row r="136815" spans="1:3" x14ac:dyDescent="0.2">
      <c r="A136815" t="s">
        <v>117335</v>
      </c>
      <c r="B136815">
        <v>1959</v>
      </c>
      <c r="C136815">
        <v>90</v>
      </c>
    </row>
    <row r="136816" spans="1:3" x14ac:dyDescent="0.2">
      <c r="A136816" t="s">
        <v>117336</v>
      </c>
      <c r="B136816">
        <v>2008</v>
      </c>
      <c r="C136816">
        <v>48</v>
      </c>
    </row>
    <row r="136817" spans="1:3" x14ac:dyDescent="0.2">
      <c r="A136817" t="s">
        <v>117337</v>
      </c>
      <c r="B136817">
        <v>1915</v>
      </c>
      <c r="C136817">
        <v>50</v>
      </c>
    </row>
    <row r="136818" spans="1:3" x14ac:dyDescent="0.2">
      <c r="A136818" t="s">
        <v>117337</v>
      </c>
      <c r="B136818">
        <v>2014</v>
      </c>
      <c r="C136818">
        <v>112</v>
      </c>
    </row>
    <row r="136819" spans="1:3" x14ac:dyDescent="0.2">
      <c r="A136819" t="s">
        <v>117338</v>
      </c>
      <c r="B136819">
        <v>1952</v>
      </c>
      <c r="C136819">
        <v>91</v>
      </c>
    </row>
    <row r="136820" spans="1:3" x14ac:dyDescent="0.2">
      <c r="A136820" t="s">
        <v>117339</v>
      </c>
      <c r="B136820">
        <v>1916</v>
      </c>
      <c r="C136820">
        <v>50</v>
      </c>
    </row>
    <row r="136821" spans="1:3" x14ac:dyDescent="0.2">
      <c r="A136821" t="s">
        <v>117340</v>
      </c>
      <c r="B136821">
        <v>1946</v>
      </c>
      <c r="C136821">
        <v>104</v>
      </c>
    </row>
    <row r="136822" spans="1:3" x14ac:dyDescent="0.2">
      <c r="A136822" t="s">
        <v>117340</v>
      </c>
      <c r="B136822">
        <v>1946</v>
      </c>
      <c r="C136822">
        <v>86</v>
      </c>
    </row>
    <row r="136823" spans="1:3" x14ac:dyDescent="0.2">
      <c r="A136823" t="s">
        <v>117341</v>
      </c>
      <c r="B136823">
        <v>1976</v>
      </c>
      <c r="C136823">
        <v>80</v>
      </c>
    </row>
    <row r="136824" spans="1:3" x14ac:dyDescent="0.2">
      <c r="A136824" t="s">
        <v>117342</v>
      </c>
      <c r="B136824">
        <v>2004</v>
      </c>
      <c r="C136824">
        <v>55</v>
      </c>
    </row>
    <row r="136825" spans="1:3" x14ac:dyDescent="0.2">
      <c r="A136825" t="s">
        <v>117343</v>
      </c>
      <c r="B136825">
        <v>1950</v>
      </c>
      <c r="C136825">
        <v>91</v>
      </c>
    </row>
    <row r="136826" spans="1:3" x14ac:dyDescent="0.2">
      <c r="A136826" t="s">
        <v>117344</v>
      </c>
      <c r="B136826">
        <v>1979</v>
      </c>
      <c r="C136826">
        <v>92</v>
      </c>
    </row>
    <row r="136827" spans="1:3" x14ac:dyDescent="0.2">
      <c r="A136827" t="s">
        <v>117345</v>
      </c>
      <c r="B136827">
        <v>1977</v>
      </c>
      <c r="C136827">
        <v>96</v>
      </c>
    </row>
    <row r="136828" spans="1:3" x14ac:dyDescent="0.2">
      <c r="A136828" t="s">
        <v>117346</v>
      </c>
      <c r="B136828">
        <v>2008</v>
      </c>
      <c r="C136828">
        <v>4</v>
      </c>
    </row>
    <row r="136829" spans="1:3" x14ac:dyDescent="0.2">
      <c r="A136829" t="s">
        <v>117347</v>
      </c>
      <c r="B136829">
        <v>1917</v>
      </c>
      <c r="C136829">
        <v>50</v>
      </c>
    </row>
    <row r="136830" spans="1:3" x14ac:dyDescent="0.2">
      <c r="A136830" t="s">
        <v>117348</v>
      </c>
      <c r="B136830">
        <v>2015</v>
      </c>
      <c r="C136830">
        <v>107</v>
      </c>
    </row>
    <row r="136831" spans="1:3" x14ac:dyDescent="0.2">
      <c r="A136831" t="s">
        <v>117349</v>
      </c>
      <c r="B136831">
        <v>1946</v>
      </c>
      <c r="C136831">
        <v>53</v>
      </c>
    </row>
    <row r="136832" spans="1:3" x14ac:dyDescent="0.2">
      <c r="A136832" t="s">
        <v>117350</v>
      </c>
      <c r="B136832">
        <v>2009</v>
      </c>
      <c r="C136832">
        <v>100</v>
      </c>
    </row>
    <row r="136833" spans="1:3" x14ac:dyDescent="0.2">
      <c r="A136833" t="s">
        <v>117351</v>
      </c>
      <c r="B136833">
        <v>1952</v>
      </c>
      <c r="C136833">
        <v>85</v>
      </c>
    </row>
    <row r="136834" spans="1:3" x14ac:dyDescent="0.2">
      <c r="A136834" t="s">
        <v>117351</v>
      </c>
      <c r="B136834">
        <v>1952</v>
      </c>
      <c r="C136834">
        <v>91</v>
      </c>
    </row>
    <row r="136835" spans="1:3" x14ac:dyDescent="0.2">
      <c r="A136835" t="s">
        <v>117352</v>
      </c>
      <c r="B136835">
        <v>1928</v>
      </c>
      <c r="C136835">
        <v>50</v>
      </c>
    </row>
    <row r="136836" spans="1:3" x14ac:dyDescent="0.2">
      <c r="A136836" t="s">
        <v>117353</v>
      </c>
      <c r="B136836">
        <v>1936</v>
      </c>
      <c r="C136836">
        <v>70</v>
      </c>
    </row>
    <row r="136837" spans="1:3" x14ac:dyDescent="0.2">
      <c r="A136837" t="s">
        <v>117353</v>
      </c>
      <c r="B136837">
        <v>1963</v>
      </c>
      <c r="C136837">
        <v>175</v>
      </c>
    </row>
    <row r="136838" spans="1:3" x14ac:dyDescent="0.2">
      <c r="A136838" t="s">
        <v>117354</v>
      </c>
      <c r="B136838">
        <v>2016</v>
      </c>
      <c r="C136838">
        <v>90</v>
      </c>
    </row>
    <row r="136839" spans="1:3" x14ac:dyDescent="0.2">
      <c r="A136839" t="s">
        <v>117355</v>
      </c>
      <c r="B136839">
        <v>1987</v>
      </c>
      <c r="C136839">
        <v>80</v>
      </c>
    </row>
    <row r="136840" spans="1:3" x14ac:dyDescent="0.2">
      <c r="A136840" t="s">
        <v>117356</v>
      </c>
      <c r="B136840">
        <v>1985</v>
      </c>
      <c r="C136840">
        <v>77</v>
      </c>
    </row>
    <row r="136841" spans="1:3" x14ac:dyDescent="0.2">
      <c r="A136841" t="s">
        <v>117357</v>
      </c>
      <c r="B136841">
        <v>1919</v>
      </c>
      <c r="C136841">
        <v>50</v>
      </c>
    </row>
    <row r="136842" spans="1:3" x14ac:dyDescent="0.2">
      <c r="A136842" t="s">
        <v>117358</v>
      </c>
      <c r="B136842">
        <v>2012</v>
      </c>
      <c r="C136842">
        <v>99</v>
      </c>
    </row>
    <row r="136843" spans="1:3" x14ac:dyDescent="0.2">
      <c r="A136843" t="s">
        <v>117359</v>
      </c>
      <c r="B136843">
        <v>1929</v>
      </c>
      <c r="C136843">
        <v>65</v>
      </c>
    </row>
    <row r="136844" spans="1:3" x14ac:dyDescent="0.2">
      <c r="A136844" t="s">
        <v>117360</v>
      </c>
      <c r="B136844">
        <v>1957</v>
      </c>
      <c r="C136844">
        <v>70</v>
      </c>
    </row>
    <row r="136845" spans="1:3" x14ac:dyDescent="0.2">
      <c r="A136845" t="s">
        <v>117361</v>
      </c>
      <c r="B136845">
        <v>2016</v>
      </c>
      <c r="C136845">
        <v>89</v>
      </c>
    </row>
    <row r="136846" spans="1:3" x14ac:dyDescent="0.2">
      <c r="A136846" t="s">
        <v>117362</v>
      </c>
      <c r="B136846">
        <v>1963</v>
      </c>
      <c r="C136846">
        <v>105</v>
      </c>
    </row>
    <row r="136847" spans="1:3" x14ac:dyDescent="0.2">
      <c r="A136847" t="s">
        <v>117362</v>
      </c>
      <c r="B136847">
        <v>2012</v>
      </c>
      <c r="C136847">
        <v>98</v>
      </c>
    </row>
    <row r="136848" spans="1:3" x14ac:dyDescent="0.2">
      <c r="A136848" t="s">
        <v>117362</v>
      </c>
      <c r="B136848">
        <v>2016</v>
      </c>
      <c r="C136848">
        <v>80</v>
      </c>
    </row>
    <row r="136849" spans="1:3" x14ac:dyDescent="0.2">
      <c r="A136849" t="s">
        <v>117363</v>
      </c>
      <c r="B136849">
        <v>1963</v>
      </c>
      <c r="C136849">
        <v>97</v>
      </c>
    </row>
    <row r="136850" spans="1:3" x14ac:dyDescent="0.2">
      <c r="A136850" t="s">
        <v>117363</v>
      </c>
      <c r="B136850">
        <v>2014</v>
      </c>
      <c r="C136850">
        <v>102</v>
      </c>
    </row>
    <row r="136851" spans="1:3" x14ac:dyDescent="0.2">
      <c r="A136851" t="s">
        <v>117364</v>
      </c>
      <c r="B136851">
        <v>1972</v>
      </c>
      <c r="C136851">
        <v>101</v>
      </c>
    </row>
    <row r="136852" spans="1:3" x14ac:dyDescent="0.2">
      <c r="A136852" t="s">
        <v>117365</v>
      </c>
      <c r="B136852">
        <v>1945</v>
      </c>
      <c r="C136852">
        <v>65</v>
      </c>
    </row>
    <row r="136853" spans="1:3" x14ac:dyDescent="0.2">
      <c r="A136853" t="s">
        <v>117366</v>
      </c>
      <c r="B136853">
        <v>1950</v>
      </c>
      <c r="C136853">
        <v>81</v>
      </c>
    </row>
    <row r="136854" spans="1:3" x14ac:dyDescent="0.2">
      <c r="A136854" t="s">
        <v>117367</v>
      </c>
      <c r="B136854">
        <v>1926</v>
      </c>
      <c r="C136854">
        <v>50</v>
      </c>
    </row>
    <row r="136855" spans="1:3" x14ac:dyDescent="0.2">
      <c r="A136855" t="s">
        <v>117368</v>
      </c>
      <c r="B136855">
        <v>2011</v>
      </c>
      <c r="C136855">
        <v>90</v>
      </c>
    </row>
    <row r="136856" spans="1:3" x14ac:dyDescent="0.2">
      <c r="A136856" t="s">
        <v>117369</v>
      </c>
      <c r="B136856">
        <v>2011</v>
      </c>
      <c r="C136856">
        <v>74</v>
      </c>
    </row>
    <row r="136857" spans="1:3" x14ac:dyDescent="0.2">
      <c r="A136857" t="s">
        <v>117370</v>
      </c>
      <c r="B136857">
        <v>1966</v>
      </c>
      <c r="C136857">
        <v>90</v>
      </c>
    </row>
    <row r="136858" spans="1:3" x14ac:dyDescent="0.2">
      <c r="A136858" t="s">
        <v>117371</v>
      </c>
      <c r="B136858">
        <v>1988</v>
      </c>
      <c r="C136858">
        <v>89</v>
      </c>
    </row>
    <row r="136859" spans="1:3" x14ac:dyDescent="0.2">
      <c r="A136859" t="s">
        <v>117371</v>
      </c>
      <c r="B136859">
        <v>1988</v>
      </c>
      <c r="C136859">
        <v>87</v>
      </c>
    </row>
    <row r="136860" spans="1:3" x14ac:dyDescent="0.2">
      <c r="A136860" t="s">
        <v>117372</v>
      </c>
      <c r="B136860">
        <v>2009</v>
      </c>
      <c r="C136860">
        <v>81</v>
      </c>
    </row>
    <row r="136861" spans="1:3" x14ac:dyDescent="0.2">
      <c r="A136861" t="s">
        <v>117373</v>
      </c>
      <c r="B136861">
        <v>1964</v>
      </c>
      <c r="C136861">
        <v>150</v>
      </c>
    </row>
    <row r="136862" spans="1:3" x14ac:dyDescent="0.2">
      <c r="A136862" t="s">
        <v>117374</v>
      </c>
      <c r="B136862">
        <v>1988</v>
      </c>
      <c r="C136862">
        <v>99</v>
      </c>
    </row>
    <row r="136863" spans="1:3" x14ac:dyDescent="0.2">
      <c r="A136863" t="s">
        <v>117375</v>
      </c>
      <c r="B136863">
        <v>2013</v>
      </c>
      <c r="C136863">
        <v>68</v>
      </c>
    </row>
    <row r="136864" spans="1:3" x14ac:dyDescent="0.2">
      <c r="A136864" t="s">
        <v>117374</v>
      </c>
      <c r="B136864">
        <v>2015</v>
      </c>
      <c r="C136864">
        <v>90</v>
      </c>
    </row>
    <row r="136865" spans="1:3" x14ac:dyDescent="0.2">
      <c r="A136865" t="s">
        <v>117376</v>
      </c>
      <c r="B136865">
        <v>2013</v>
      </c>
      <c r="C136865">
        <v>49</v>
      </c>
    </row>
    <row r="136866" spans="1:3" x14ac:dyDescent="0.2">
      <c r="A136866" t="s">
        <v>117377</v>
      </c>
      <c r="B136866">
        <v>2008</v>
      </c>
      <c r="C136866">
        <v>96</v>
      </c>
    </row>
    <row r="136867" spans="1:3" x14ac:dyDescent="0.2">
      <c r="A136867" t="s">
        <v>117378</v>
      </c>
      <c r="B136867">
        <v>1974</v>
      </c>
      <c r="C136867">
        <v>91</v>
      </c>
    </row>
    <row r="136868" spans="1:3" x14ac:dyDescent="0.2">
      <c r="A136868" t="s">
        <v>117379</v>
      </c>
      <c r="B136868">
        <v>1940</v>
      </c>
      <c r="C136868">
        <v>57</v>
      </c>
    </row>
    <row r="136869" spans="1:3" x14ac:dyDescent="0.2">
      <c r="A136869" t="s">
        <v>117380</v>
      </c>
      <c r="B136869">
        <v>2016</v>
      </c>
      <c r="C136869">
        <v>85</v>
      </c>
    </row>
    <row r="136870" spans="1:3" x14ac:dyDescent="0.2">
      <c r="A136870" t="s">
        <v>117381</v>
      </c>
      <c r="B136870">
        <v>2010</v>
      </c>
      <c r="C136870">
        <v>60</v>
      </c>
    </row>
    <row r="136871" spans="1:3" x14ac:dyDescent="0.2">
      <c r="A136871" t="s">
        <v>117382</v>
      </c>
      <c r="B136871">
        <v>1958</v>
      </c>
      <c r="C136871">
        <v>82</v>
      </c>
    </row>
    <row r="136872" spans="1:3" x14ac:dyDescent="0.2">
      <c r="A136872" t="s">
        <v>117383</v>
      </c>
      <c r="B136872">
        <v>1936</v>
      </c>
      <c r="C136872">
        <v>85</v>
      </c>
    </row>
    <row r="136873" spans="1:3" x14ac:dyDescent="0.2">
      <c r="A136873" t="s">
        <v>117384</v>
      </c>
      <c r="B136873">
        <v>1978</v>
      </c>
      <c r="C136873">
        <v>52</v>
      </c>
    </row>
    <row r="136874" spans="1:3" x14ac:dyDescent="0.2">
      <c r="A136874" t="s">
        <v>117385</v>
      </c>
      <c r="B136874">
        <v>1921</v>
      </c>
      <c r="C136874">
        <v>60</v>
      </c>
    </row>
    <row r="136875" spans="1:3" x14ac:dyDescent="0.2">
      <c r="A136875" t="s">
        <v>117386</v>
      </c>
      <c r="B136875">
        <v>1949</v>
      </c>
      <c r="C136875">
        <v>88</v>
      </c>
    </row>
    <row r="136876" spans="1:3" x14ac:dyDescent="0.2">
      <c r="A136876" t="s">
        <v>117387</v>
      </c>
      <c r="B136876">
        <v>2012</v>
      </c>
      <c r="C136876">
        <v>63</v>
      </c>
    </row>
    <row r="136877" spans="1:3" x14ac:dyDescent="0.2">
      <c r="A136877" t="s">
        <v>117388</v>
      </c>
      <c r="B136877">
        <v>1935</v>
      </c>
      <c r="C136877">
        <v>77</v>
      </c>
    </row>
    <row r="136878" spans="1:3" x14ac:dyDescent="0.2">
      <c r="A136878" t="s">
        <v>117389</v>
      </c>
      <c r="B136878">
        <v>1984</v>
      </c>
      <c r="C136878">
        <v>103</v>
      </c>
    </row>
    <row r="136879" spans="1:3" x14ac:dyDescent="0.2">
      <c r="A136879" t="s">
        <v>117390</v>
      </c>
      <c r="B136879">
        <v>1930</v>
      </c>
      <c r="C136879">
        <v>91</v>
      </c>
    </row>
    <row r="136880" spans="1:3" x14ac:dyDescent="0.2">
      <c r="A136880" t="s">
        <v>117391</v>
      </c>
      <c r="B136880">
        <v>1936</v>
      </c>
      <c r="C136880">
        <v>66</v>
      </c>
    </row>
    <row r="136881" spans="1:3" x14ac:dyDescent="0.2">
      <c r="A136881" t="s">
        <v>117392</v>
      </c>
      <c r="B136881">
        <v>1941</v>
      </c>
      <c r="C136881">
        <v>60</v>
      </c>
    </row>
    <row r="136882" spans="1:3" x14ac:dyDescent="0.2">
      <c r="A136882" t="s">
        <v>117393</v>
      </c>
      <c r="B136882">
        <v>1935</v>
      </c>
      <c r="C136882">
        <v>80</v>
      </c>
    </row>
    <row r="136883" spans="1:3" x14ac:dyDescent="0.2">
      <c r="A136883" t="s">
        <v>117394</v>
      </c>
      <c r="B136883">
        <v>1940</v>
      </c>
      <c r="C136883">
        <v>81</v>
      </c>
    </row>
    <row r="136884" spans="1:3" x14ac:dyDescent="0.2">
      <c r="A136884" t="s">
        <v>117394</v>
      </c>
      <c r="B136884">
        <v>1940</v>
      </c>
      <c r="C136884">
        <v>75</v>
      </c>
    </row>
    <row r="136885" spans="1:3" x14ac:dyDescent="0.2">
      <c r="A136885" t="s">
        <v>117395</v>
      </c>
      <c r="B136885">
        <v>1935</v>
      </c>
      <c r="C136885">
        <v>77</v>
      </c>
    </row>
    <row r="136886" spans="1:3" x14ac:dyDescent="0.2">
      <c r="A136886" t="s">
        <v>117396</v>
      </c>
      <c r="B136886">
        <v>2013</v>
      </c>
      <c r="C136886">
        <v>84</v>
      </c>
    </row>
    <row r="136887" spans="1:3" x14ac:dyDescent="0.2">
      <c r="A136887" t="s">
        <v>117397</v>
      </c>
      <c r="B136887">
        <v>1951</v>
      </c>
      <c r="C136887">
        <v>50</v>
      </c>
    </row>
    <row r="136888" spans="1:3" x14ac:dyDescent="0.2">
      <c r="A136888" t="s">
        <v>117398</v>
      </c>
      <c r="B136888">
        <v>1966</v>
      </c>
      <c r="C136888">
        <v>74</v>
      </c>
    </row>
    <row r="136889" spans="1:3" x14ac:dyDescent="0.2">
      <c r="A136889" t="s">
        <v>117399</v>
      </c>
      <c r="B136889">
        <v>1937</v>
      </c>
      <c r="C136889">
        <v>70</v>
      </c>
    </row>
    <row r="136890" spans="1:3" x14ac:dyDescent="0.2">
      <c r="A136890" t="s">
        <v>117400</v>
      </c>
      <c r="B136890">
        <v>1936</v>
      </c>
      <c r="C136890">
        <v>63</v>
      </c>
    </row>
    <row r="136891" spans="1:3" x14ac:dyDescent="0.2">
      <c r="A136891" t="s">
        <v>117401</v>
      </c>
      <c r="B136891">
        <v>2013</v>
      </c>
      <c r="C136891">
        <v>67</v>
      </c>
    </row>
    <row r="136892" spans="1:3" x14ac:dyDescent="0.2">
      <c r="A136892" t="s">
        <v>117402</v>
      </c>
      <c r="B136892">
        <v>2009</v>
      </c>
      <c r="C136892">
        <v>81</v>
      </c>
    </row>
    <row r="136893" spans="1:3" x14ac:dyDescent="0.2">
      <c r="A136893" t="s">
        <v>117403</v>
      </c>
      <c r="B136893">
        <v>1935</v>
      </c>
      <c r="C136893">
        <v>82</v>
      </c>
    </row>
    <row r="136894" spans="1:3" x14ac:dyDescent="0.2">
      <c r="A136894" t="s">
        <v>117404</v>
      </c>
      <c r="B136894">
        <v>1976</v>
      </c>
      <c r="C136894">
        <v>129</v>
      </c>
    </row>
    <row r="136895" spans="1:3" x14ac:dyDescent="0.2">
      <c r="A136895" t="s">
        <v>117405</v>
      </c>
      <c r="B136895">
        <v>2011</v>
      </c>
      <c r="C136895">
        <v>95</v>
      </c>
    </row>
    <row r="136896" spans="1:3" x14ac:dyDescent="0.2">
      <c r="A136896" t="s">
        <v>117406</v>
      </c>
      <c r="B136896">
        <v>1991</v>
      </c>
      <c r="C136896">
        <v>85</v>
      </c>
    </row>
    <row r="136897" spans="1:3" x14ac:dyDescent="0.2">
      <c r="A136897" t="s">
        <v>117407</v>
      </c>
      <c r="B136897">
        <v>1974</v>
      </c>
      <c r="C136897">
        <v>91</v>
      </c>
    </row>
    <row r="136898" spans="1:3" x14ac:dyDescent="0.2">
      <c r="A136898" t="s">
        <v>117408</v>
      </c>
      <c r="B136898">
        <v>1997</v>
      </c>
      <c r="C136898">
        <v>85</v>
      </c>
    </row>
    <row r="136899" spans="1:3" x14ac:dyDescent="0.2">
      <c r="A136899" t="s">
        <v>117408</v>
      </c>
      <c r="B136899">
        <v>2016</v>
      </c>
      <c r="C136899">
        <v>91</v>
      </c>
    </row>
    <row r="136900" spans="1:3" x14ac:dyDescent="0.2">
      <c r="A136900" t="s">
        <v>117409</v>
      </c>
      <c r="B136900">
        <v>1969</v>
      </c>
      <c r="C136900">
        <v>85</v>
      </c>
    </row>
    <row r="136901" spans="1:3" x14ac:dyDescent="0.2">
      <c r="A136901" t="s">
        <v>117409</v>
      </c>
      <c r="B136901">
        <v>1969</v>
      </c>
      <c r="C136901">
        <v>92</v>
      </c>
    </row>
    <row r="136902" spans="1:3" x14ac:dyDescent="0.2">
      <c r="A136902" t="s">
        <v>117409</v>
      </c>
      <c r="B136902">
        <v>1969</v>
      </c>
      <c r="C136902">
        <v>92</v>
      </c>
    </row>
    <row r="136903" spans="1:3" x14ac:dyDescent="0.2">
      <c r="A136903" t="s">
        <v>117410</v>
      </c>
      <c r="B136903">
        <v>1966</v>
      </c>
      <c r="C136903">
        <v>87</v>
      </c>
    </row>
    <row r="136904" spans="1:3" x14ac:dyDescent="0.2">
      <c r="A136904" t="s">
        <v>117411</v>
      </c>
      <c r="B136904">
        <v>1972</v>
      </c>
      <c r="C136904">
        <v>85</v>
      </c>
    </row>
    <row r="136905" spans="1:3" x14ac:dyDescent="0.2">
      <c r="A136905" t="s">
        <v>117412</v>
      </c>
      <c r="B136905">
        <v>1961</v>
      </c>
      <c r="C136905">
        <v>65</v>
      </c>
    </row>
    <row r="136906" spans="1:3" x14ac:dyDescent="0.2">
      <c r="A136906" t="s">
        <v>117413</v>
      </c>
      <c r="B136906">
        <v>1930</v>
      </c>
      <c r="C136906">
        <v>75</v>
      </c>
    </row>
    <row r="136907" spans="1:3" x14ac:dyDescent="0.2">
      <c r="A136907" t="s">
        <v>117413</v>
      </c>
      <c r="B136907">
        <v>1946</v>
      </c>
      <c r="C136907">
        <v>58</v>
      </c>
    </row>
    <row r="136908" spans="1:3" x14ac:dyDescent="0.2">
      <c r="A136908" t="s">
        <v>117414</v>
      </c>
      <c r="B136908">
        <v>1959</v>
      </c>
      <c r="C136908">
        <v>50</v>
      </c>
    </row>
    <row r="136909" spans="1:3" x14ac:dyDescent="0.2">
      <c r="A136909" t="s">
        <v>117415</v>
      </c>
      <c r="B136909">
        <v>2000</v>
      </c>
      <c r="C136909">
        <v>90</v>
      </c>
    </row>
    <row r="136910" spans="1:3" x14ac:dyDescent="0.2">
      <c r="A136910" t="s">
        <v>117416</v>
      </c>
      <c r="B136910">
        <v>1939</v>
      </c>
      <c r="C136910">
        <v>72</v>
      </c>
    </row>
    <row r="136911" spans="1:3" x14ac:dyDescent="0.2">
      <c r="A136911" t="s">
        <v>117416</v>
      </c>
      <c r="B136911">
        <v>1978</v>
      </c>
      <c r="C136911">
        <v>98</v>
      </c>
    </row>
    <row r="136912" spans="1:3" x14ac:dyDescent="0.2">
      <c r="A136912" t="s">
        <v>117416</v>
      </c>
      <c r="B136912">
        <v>1978</v>
      </c>
      <c r="C136912">
        <v>89</v>
      </c>
    </row>
    <row r="136913" spans="1:3" x14ac:dyDescent="0.2">
      <c r="A136913" t="s">
        <v>117417</v>
      </c>
      <c r="B136913">
        <v>1934</v>
      </c>
      <c r="C136913">
        <v>88</v>
      </c>
    </row>
    <row r="136914" spans="1:3" x14ac:dyDescent="0.2">
      <c r="A136914" t="s">
        <v>117418</v>
      </c>
      <c r="B136914">
        <v>1978</v>
      </c>
      <c r="C136914">
        <v>104</v>
      </c>
    </row>
    <row r="136915" spans="1:3" x14ac:dyDescent="0.2">
      <c r="A136915" t="s">
        <v>117419</v>
      </c>
      <c r="B136915">
        <v>2016</v>
      </c>
      <c r="C136915">
        <v>82</v>
      </c>
    </row>
    <row r="136916" spans="1:3" x14ac:dyDescent="0.2">
      <c r="A136916" t="s">
        <v>117420</v>
      </c>
      <c r="B136916">
        <v>2003</v>
      </c>
      <c r="C136916">
        <v>82</v>
      </c>
    </row>
    <row r="136917" spans="1:3" x14ac:dyDescent="0.2">
      <c r="A136917" t="s">
        <v>117421</v>
      </c>
      <c r="B136917">
        <v>2004</v>
      </c>
      <c r="C136917">
        <v>90</v>
      </c>
    </row>
    <row r="136918" spans="1:3" x14ac:dyDescent="0.2">
      <c r="A136918" t="s">
        <v>117422</v>
      </c>
      <c r="B136918">
        <v>2001</v>
      </c>
      <c r="C136918">
        <v>114</v>
      </c>
    </row>
    <row r="136919" spans="1:3" x14ac:dyDescent="0.2">
      <c r="A136919" t="s">
        <v>117423</v>
      </c>
      <c r="B136919">
        <v>1934</v>
      </c>
      <c r="C136919">
        <v>102</v>
      </c>
    </row>
    <row r="136920" spans="1:3" x14ac:dyDescent="0.2">
      <c r="A136920" t="s">
        <v>117424</v>
      </c>
      <c r="B136920">
        <v>2013</v>
      </c>
      <c r="C136920">
        <v>90</v>
      </c>
    </row>
    <row r="136921" spans="1:3" x14ac:dyDescent="0.2">
      <c r="A136921" t="s">
        <v>117424</v>
      </c>
      <c r="B136921">
        <v>2014</v>
      </c>
      <c r="C136921">
        <v>97</v>
      </c>
    </row>
    <row r="136922" spans="1:3" x14ac:dyDescent="0.2">
      <c r="A136922" t="s">
        <v>117425</v>
      </c>
      <c r="B136922">
        <v>2016</v>
      </c>
      <c r="C136922">
        <v>84</v>
      </c>
    </row>
    <row r="136923" spans="1:3" x14ac:dyDescent="0.2">
      <c r="A136923" t="s">
        <v>117426</v>
      </c>
      <c r="B136923">
        <v>1998</v>
      </c>
      <c r="C136923">
        <v>77</v>
      </c>
    </row>
    <row r="136924" spans="1:3" x14ac:dyDescent="0.2">
      <c r="A136924" t="s">
        <v>117427</v>
      </c>
      <c r="B136924">
        <v>2011</v>
      </c>
      <c r="C136924">
        <v>75</v>
      </c>
    </row>
    <row r="136925" spans="1:3" x14ac:dyDescent="0.2">
      <c r="A136925" t="s">
        <v>117428</v>
      </c>
      <c r="B136925">
        <v>1956</v>
      </c>
      <c r="C136925">
        <v>94</v>
      </c>
    </row>
    <row r="136926" spans="1:3" x14ac:dyDescent="0.2">
      <c r="A136926" t="s">
        <v>117429</v>
      </c>
      <c r="B136926">
        <v>2013</v>
      </c>
      <c r="C136926">
        <v>92</v>
      </c>
    </row>
    <row r="136927" spans="1:3" x14ac:dyDescent="0.2">
      <c r="A136927" t="s">
        <v>117430</v>
      </c>
      <c r="B136927">
        <v>1946</v>
      </c>
      <c r="C136927">
        <v>65</v>
      </c>
    </row>
    <row r="136928" spans="1:3" x14ac:dyDescent="0.2">
      <c r="A136928" t="s">
        <v>117431</v>
      </c>
      <c r="B136928">
        <v>1936</v>
      </c>
      <c r="C136928">
        <v>58</v>
      </c>
    </row>
    <row r="136929" spans="1:3" x14ac:dyDescent="0.2">
      <c r="A136929" t="s">
        <v>117432</v>
      </c>
      <c r="B136929">
        <v>2005</v>
      </c>
      <c r="C136929">
        <v>97</v>
      </c>
    </row>
    <row r="136930" spans="1:3" x14ac:dyDescent="0.2">
      <c r="A136930" t="s">
        <v>117432</v>
      </c>
      <c r="B136930">
        <v>2012</v>
      </c>
      <c r="C136930">
        <v>86</v>
      </c>
    </row>
    <row r="136931" spans="1:3" x14ac:dyDescent="0.2">
      <c r="A136931" t="s">
        <v>117433</v>
      </c>
      <c r="B136931">
        <v>1921</v>
      </c>
      <c r="C136931">
        <v>50</v>
      </c>
    </row>
    <row r="136932" spans="1:3" x14ac:dyDescent="0.2">
      <c r="A136932" t="s">
        <v>117434</v>
      </c>
      <c r="B136932">
        <v>1926</v>
      </c>
      <c r="C136932">
        <v>70</v>
      </c>
    </row>
    <row r="136933" spans="1:3" x14ac:dyDescent="0.2">
      <c r="A136933" t="s">
        <v>117435</v>
      </c>
      <c r="B136933">
        <v>2001</v>
      </c>
      <c r="C136933">
        <v>105</v>
      </c>
    </row>
    <row r="136934" spans="1:3" x14ac:dyDescent="0.2">
      <c r="A136934" t="s">
        <v>117436</v>
      </c>
      <c r="B136934">
        <v>2010</v>
      </c>
      <c r="C136934">
        <v>84</v>
      </c>
    </row>
    <row r="136935" spans="1:3" x14ac:dyDescent="0.2">
      <c r="A136935" t="s">
        <v>117437</v>
      </c>
      <c r="B136935">
        <v>2014</v>
      </c>
      <c r="C136935">
        <v>86</v>
      </c>
    </row>
    <row r="136936" spans="1:3" x14ac:dyDescent="0.2">
      <c r="A136936" t="s">
        <v>117438</v>
      </c>
      <c r="B136936">
        <v>1916</v>
      </c>
      <c r="C136936">
        <v>60</v>
      </c>
    </row>
    <row r="136937" spans="1:3" x14ac:dyDescent="0.2">
      <c r="A136937" t="s">
        <v>117439</v>
      </c>
      <c r="B136937">
        <v>1988</v>
      </c>
      <c r="C136937">
        <v>67</v>
      </c>
    </row>
    <row r="136938" spans="1:3" x14ac:dyDescent="0.2">
      <c r="A136938" t="s">
        <v>117440</v>
      </c>
      <c r="B136938">
        <v>2006</v>
      </c>
      <c r="C136938">
        <v>99</v>
      </c>
    </row>
    <row r="136939" spans="1:3" x14ac:dyDescent="0.2">
      <c r="A136939" t="s">
        <v>117441</v>
      </c>
      <c r="B136939">
        <v>2000</v>
      </c>
      <c r="C136939">
        <v>107</v>
      </c>
    </row>
    <row r="136940" spans="1:3" x14ac:dyDescent="0.2">
      <c r="A136940" t="s">
        <v>117442</v>
      </c>
      <c r="B136940">
        <v>1989</v>
      </c>
      <c r="C136940">
        <v>85</v>
      </c>
    </row>
    <row r="136941" spans="1:3" x14ac:dyDescent="0.2">
      <c r="A136941" t="s">
        <v>117443</v>
      </c>
      <c r="B136941">
        <v>2007</v>
      </c>
      <c r="C136941">
        <v>85</v>
      </c>
    </row>
    <row r="136942" spans="1:3" x14ac:dyDescent="0.2">
      <c r="A136942" t="s">
        <v>117444</v>
      </c>
      <c r="B136942">
        <v>1993</v>
      </c>
      <c r="C136942">
        <v>105</v>
      </c>
    </row>
    <row r="136943" spans="1:3" x14ac:dyDescent="0.2">
      <c r="A136943" t="s">
        <v>117444</v>
      </c>
      <c r="B136943">
        <v>1993</v>
      </c>
      <c r="C136943">
        <v>101</v>
      </c>
    </row>
    <row r="136944" spans="1:3" x14ac:dyDescent="0.2">
      <c r="A136944" t="s">
        <v>117445</v>
      </c>
      <c r="B136944">
        <v>2013</v>
      </c>
      <c r="C136944">
        <v>85</v>
      </c>
    </row>
    <row r="136945" spans="1:3" x14ac:dyDescent="0.2">
      <c r="A136945" t="s">
        <v>117446</v>
      </c>
      <c r="B136945">
        <v>1993</v>
      </c>
      <c r="C136945">
        <v>107</v>
      </c>
    </row>
    <row r="136946" spans="1:3" x14ac:dyDescent="0.2">
      <c r="A136946" t="s">
        <v>117446</v>
      </c>
      <c r="B136946">
        <v>1993</v>
      </c>
      <c r="C136946">
        <v>102</v>
      </c>
    </row>
    <row r="136947" spans="1:3" x14ac:dyDescent="0.2">
      <c r="A136947" t="s">
        <v>117446</v>
      </c>
      <c r="B136947">
        <v>1993</v>
      </c>
      <c r="C136947">
        <v>106</v>
      </c>
    </row>
    <row r="136948" spans="1:3" x14ac:dyDescent="0.2">
      <c r="A136948" t="s">
        <v>117447</v>
      </c>
      <c r="B136948">
        <v>1984</v>
      </c>
      <c r="C136948">
        <v>95</v>
      </c>
    </row>
    <row r="136949" spans="1:3" x14ac:dyDescent="0.2">
      <c r="A136949" t="s">
        <v>117448</v>
      </c>
      <c r="B136949">
        <v>2015</v>
      </c>
      <c r="C136949">
        <v>72</v>
      </c>
    </row>
    <row r="136950" spans="1:3" x14ac:dyDescent="0.2">
      <c r="A136950" t="s">
        <v>117449</v>
      </c>
      <c r="B136950">
        <v>2006</v>
      </c>
      <c r="C136950">
        <v>80</v>
      </c>
    </row>
    <row r="136951" spans="1:3" x14ac:dyDescent="0.2">
      <c r="A136951" t="s">
        <v>117450</v>
      </c>
      <c r="B136951">
        <v>2001</v>
      </c>
      <c r="C136951">
        <v>88</v>
      </c>
    </row>
    <row r="136952" spans="1:3" x14ac:dyDescent="0.2">
      <c r="A136952" t="s">
        <v>117451</v>
      </c>
      <c r="B136952">
        <v>1974</v>
      </c>
      <c r="C136952">
        <v>91</v>
      </c>
    </row>
    <row r="136953" spans="1:3" x14ac:dyDescent="0.2">
      <c r="A136953" t="s">
        <v>117452</v>
      </c>
      <c r="B136953">
        <v>2014</v>
      </c>
      <c r="C136953">
        <v>69</v>
      </c>
    </row>
    <row r="136954" spans="1:3" x14ac:dyDescent="0.2">
      <c r="A136954" t="s">
        <v>117453</v>
      </c>
      <c r="B136954">
        <v>1963</v>
      </c>
      <c r="C136954">
        <v>105</v>
      </c>
    </row>
    <row r="136955" spans="1:3" x14ac:dyDescent="0.2">
      <c r="A136955" t="s">
        <v>117454</v>
      </c>
      <c r="B136955">
        <v>1984</v>
      </c>
      <c r="C136955">
        <v>100</v>
      </c>
    </row>
    <row r="136956" spans="1:3" x14ac:dyDescent="0.2">
      <c r="A136956" t="s">
        <v>117454</v>
      </c>
      <c r="B136956">
        <v>1996</v>
      </c>
      <c r="C136956">
        <v>96</v>
      </c>
    </row>
    <row r="136957" spans="1:3" x14ac:dyDescent="0.2">
      <c r="A136957" t="s">
        <v>117455</v>
      </c>
      <c r="B136957">
        <v>1980</v>
      </c>
      <c r="C136957">
        <v>92</v>
      </c>
    </row>
    <row r="136958" spans="1:3" x14ac:dyDescent="0.2">
      <c r="A136958" t="s">
        <v>117456</v>
      </c>
      <c r="B136958">
        <v>2017</v>
      </c>
      <c r="C136958">
        <v>110</v>
      </c>
    </row>
    <row r="136959" spans="1:3" x14ac:dyDescent="0.2">
      <c r="A136959" t="s">
        <v>117457</v>
      </c>
      <c r="B136959">
        <v>1988</v>
      </c>
      <c r="C136959">
        <v>100</v>
      </c>
    </row>
    <row r="136960" spans="1:3" x14ac:dyDescent="0.2">
      <c r="A136960" t="s">
        <v>117458</v>
      </c>
      <c r="B136960">
        <v>2007</v>
      </c>
      <c r="C136960">
        <v>89</v>
      </c>
    </row>
    <row r="136961" spans="1:3" x14ac:dyDescent="0.2">
      <c r="A136961" t="s">
        <v>117457</v>
      </c>
      <c r="B136961">
        <v>2016</v>
      </c>
      <c r="C136961">
        <v>94</v>
      </c>
    </row>
    <row r="136962" spans="1:3" x14ac:dyDescent="0.2">
      <c r="A136962" t="s">
        <v>117459</v>
      </c>
      <c r="B136962">
        <v>1969</v>
      </c>
      <c r="C136962">
        <v>93</v>
      </c>
    </row>
    <row r="136963" spans="1:3" x14ac:dyDescent="0.2">
      <c r="A136963" t="s">
        <v>117460</v>
      </c>
      <c r="B136963">
        <v>1964</v>
      </c>
      <c r="C136963">
        <v>105</v>
      </c>
    </row>
    <row r="136964" spans="1:3" x14ac:dyDescent="0.2">
      <c r="A136964" t="s">
        <v>117460</v>
      </c>
      <c r="B136964">
        <v>1964</v>
      </c>
      <c r="C136964">
        <v>106</v>
      </c>
    </row>
    <row r="136965" spans="1:3" x14ac:dyDescent="0.2">
      <c r="A136965" t="s">
        <v>117461</v>
      </c>
      <c r="B136965">
        <v>1938</v>
      </c>
      <c r="C136965">
        <v>76</v>
      </c>
    </row>
    <row r="136966" spans="1:3" x14ac:dyDescent="0.2">
      <c r="A136966" t="s">
        <v>117461</v>
      </c>
      <c r="B136966">
        <v>1948</v>
      </c>
      <c r="C136966">
        <v>68</v>
      </c>
    </row>
    <row r="136967" spans="1:3" x14ac:dyDescent="0.2">
      <c r="A136967" t="s">
        <v>117461</v>
      </c>
      <c r="B136967">
        <v>1960</v>
      </c>
      <c r="C136967">
        <v>101</v>
      </c>
    </row>
    <row r="136968" spans="1:3" x14ac:dyDescent="0.2">
      <c r="A136968" t="s">
        <v>117461</v>
      </c>
      <c r="B136968">
        <v>1982</v>
      </c>
      <c r="C136968">
        <v>108</v>
      </c>
    </row>
    <row r="136969" spans="1:3" x14ac:dyDescent="0.2">
      <c r="A136969" t="s">
        <v>117461</v>
      </c>
      <c r="B136969">
        <v>1982</v>
      </c>
      <c r="C136969">
        <v>113</v>
      </c>
    </row>
    <row r="136970" spans="1:3" x14ac:dyDescent="0.2">
      <c r="A136970" t="s">
        <v>117461</v>
      </c>
      <c r="B136970">
        <v>2007</v>
      </c>
      <c r="C136970">
        <v>51</v>
      </c>
    </row>
    <row r="136971" spans="1:3" x14ac:dyDescent="0.2">
      <c r="A136971" t="s">
        <v>117462</v>
      </c>
      <c r="B136971">
        <v>1919</v>
      </c>
      <c r="C136971">
        <v>70</v>
      </c>
    </row>
    <row r="136972" spans="1:3" x14ac:dyDescent="0.2">
      <c r="A136972" t="s">
        <v>117463</v>
      </c>
      <c r="B136972">
        <v>1958</v>
      </c>
      <c r="C136972">
        <v>90</v>
      </c>
    </row>
    <row r="136973" spans="1:3" x14ac:dyDescent="0.2">
      <c r="A136973" t="s">
        <v>117464</v>
      </c>
      <c r="B136973">
        <v>2015</v>
      </c>
      <c r="C136973">
        <v>95</v>
      </c>
    </row>
    <row r="136974" spans="1:3" x14ac:dyDescent="0.2">
      <c r="A136974" t="s">
        <v>117465</v>
      </c>
      <c r="B136974">
        <v>1996</v>
      </c>
      <c r="C136974">
        <v>113</v>
      </c>
    </row>
    <row r="136975" spans="1:3" x14ac:dyDescent="0.2">
      <c r="A136975" t="s">
        <v>117465</v>
      </c>
      <c r="B136975">
        <v>2016</v>
      </c>
      <c r="C136975">
        <v>88</v>
      </c>
    </row>
    <row r="136976" spans="1:3" x14ac:dyDescent="0.2">
      <c r="A136976" t="s">
        <v>117465</v>
      </c>
      <c r="B136976">
        <v>2016</v>
      </c>
      <c r="C136976">
        <v>86</v>
      </c>
    </row>
    <row r="136977" spans="1:3" x14ac:dyDescent="0.2">
      <c r="A136977" t="s">
        <v>117466</v>
      </c>
      <c r="B136977">
        <v>2001</v>
      </c>
      <c r="C136977">
        <v>90</v>
      </c>
    </row>
    <row r="136978" spans="1:3" x14ac:dyDescent="0.2">
      <c r="A136978" t="s">
        <v>117466</v>
      </c>
      <c r="B136978">
        <v>2009</v>
      </c>
      <c r="C136978">
        <v>105</v>
      </c>
    </row>
    <row r="136979" spans="1:3" x14ac:dyDescent="0.2">
      <c r="A136979" t="s">
        <v>117466</v>
      </c>
      <c r="B136979">
        <v>2010</v>
      </c>
      <c r="C136979">
        <v>106</v>
      </c>
    </row>
    <row r="136980" spans="1:3" x14ac:dyDescent="0.2">
      <c r="A136980" t="s">
        <v>117467</v>
      </c>
      <c r="B136980">
        <v>1979</v>
      </c>
      <c r="C136980">
        <v>121</v>
      </c>
    </row>
    <row r="136981" spans="1:3" x14ac:dyDescent="0.2">
      <c r="A136981" t="s">
        <v>117468</v>
      </c>
      <c r="B136981">
        <v>2002</v>
      </c>
      <c r="C136981">
        <v>87</v>
      </c>
    </row>
    <row r="136982" spans="1:3" x14ac:dyDescent="0.2">
      <c r="A136982" t="s">
        <v>117469</v>
      </c>
      <c r="B136982">
        <v>2006</v>
      </c>
      <c r="C136982">
        <v>91</v>
      </c>
    </row>
    <row r="136983" spans="1:3" x14ac:dyDescent="0.2">
      <c r="A136983" t="s">
        <v>117470</v>
      </c>
      <c r="B136983">
        <v>1943</v>
      </c>
      <c r="C136983">
        <v>65</v>
      </c>
    </row>
    <row r="136984" spans="1:3" x14ac:dyDescent="0.2">
      <c r="A136984" t="s">
        <v>117471</v>
      </c>
      <c r="B136984">
        <v>1931</v>
      </c>
      <c r="C136984">
        <v>70</v>
      </c>
    </row>
    <row r="136985" spans="1:3" x14ac:dyDescent="0.2">
      <c r="A136985" t="s">
        <v>117472</v>
      </c>
      <c r="B136985">
        <v>2011</v>
      </c>
      <c r="C136985">
        <v>112</v>
      </c>
    </row>
    <row r="136986" spans="1:3" x14ac:dyDescent="0.2">
      <c r="A136986" t="s">
        <v>117473</v>
      </c>
      <c r="B136986">
        <v>1980</v>
      </c>
      <c r="C136986">
        <v>107</v>
      </c>
    </row>
    <row r="136987" spans="1:3" x14ac:dyDescent="0.2">
      <c r="A136987" t="s">
        <v>117473</v>
      </c>
      <c r="B136987">
        <v>2006</v>
      </c>
      <c r="C136987">
        <v>82</v>
      </c>
    </row>
    <row r="136988" spans="1:3" x14ac:dyDescent="0.2">
      <c r="A136988" t="s">
        <v>117474</v>
      </c>
      <c r="B136988">
        <v>2008</v>
      </c>
      <c r="C136988">
        <v>49</v>
      </c>
    </row>
    <row r="136989" spans="1:3" x14ac:dyDescent="0.2">
      <c r="A136989" t="s">
        <v>117474</v>
      </c>
      <c r="B136989">
        <v>2015</v>
      </c>
      <c r="C136989">
        <v>51</v>
      </c>
    </row>
    <row r="136990" spans="1:3" x14ac:dyDescent="0.2">
      <c r="A136990" t="s">
        <v>117475</v>
      </c>
      <c r="B136990">
        <v>2015</v>
      </c>
      <c r="C136990">
        <v>90</v>
      </c>
    </row>
    <row r="136991" spans="1:3" x14ac:dyDescent="0.2">
      <c r="A136991" t="s">
        <v>117476</v>
      </c>
      <c r="B136991">
        <v>2016</v>
      </c>
      <c r="C136991">
        <v>93</v>
      </c>
    </row>
    <row r="136992" spans="1:3" x14ac:dyDescent="0.2">
      <c r="A136992" t="s">
        <v>117477</v>
      </c>
      <c r="B136992">
        <v>1990</v>
      </c>
      <c r="C136992">
        <v>90</v>
      </c>
    </row>
    <row r="136993" spans="1:3" x14ac:dyDescent="0.2">
      <c r="A136993" t="s">
        <v>117478</v>
      </c>
      <c r="B136993">
        <v>1978</v>
      </c>
      <c r="C136993">
        <v>120</v>
      </c>
    </row>
    <row r="136994" spans="1:3" x14ac:dyDescent="0.2">
      <c r="A136994" t="s">
        <v>117478</v>
      </c>
      <c r="B136994">
        <v>1978</v>
      </c>
      <c r="C136994">
        <v>108</v>
      </c>
    </row>
    <row r="136995" spans="1:3" x14ac:dyDescent="0.2">
      <c r="A136995" t="s">
        <v>117479</v>
      </c>
      <c r="B136995">
        <v>2000</v>
      </c>
      <c r="C136995">
        <v>95</v>
      </c>
    </row>
    <row r="136996" spans="1:3" x14ac:dyDescent="0.2">
      <c r="A136996" t="s">
        <v>117480</v>
      </c>
      <c r="B136996">
        <v>2011</v>
      </c>
      <c r="C136996">
        <v>103</v>
      </c>
    </row>
    <row r="136997" spans="1:3" x14ac:dyDescent="0.2">
      <c r="A136997" t="s">
        <v>117481</v>
      </c>
      <c r="B136997">
        <v>1941</v>
      </c>
      <c r="C136997">
        <v>75</v>
      </c>
    </row>
    <row r="136998" spans="1:3" x14ac:dyDescent="0.2">
      <c r="A136998" t="s">
        <v>117482</v>
      </c>
      <c r="B136998">
        <v>1959</v>
      </c>
      <c r="C136998">
        <v>128</v>
      </c>
    </row>
    <row r="136999" spans="1:3" x14ac:dyDescent="0.2">
      <c r="A136999" t="s">
        <v>117482</v>
      </c>
      <c r="B136999">
        <v>1959</v>
      </c>
      <c r="C136999">
        <v>119</v>
      </c>
    </row>
    <row r="137000" spans="1:3" x14ac:dyDescent="0.2">
      <c r="A137000" t="s">
        <v>117483</v>
      </c>
      <c r="B137000">
        <v>1962</v>
      </c>
      <c r="C137000">
        <v>125</v>
      </c>
    </row>
    <row r="137001" spans="1:3" x14ac:dyDescent="0.2">
      <c r="A137001" t="s">
        <v>117484</v>
      </c>
      <c r="B137001">
        <v>1953</v>
      </c>
      <c r="C137001">
        <v>95</v>
      </c>
    </row>
    <row r="137002" spans="1:3" x14ac:dyDescent="0.2">
      <c r="A137002" t="s">
        <v>117485</v>
      </c>
      <c r="B137002">
        <v>1936</v>
      </c>
      <c r="C137002">
        <v>115</v>
      </c>
    </row>
    <row r="137003" spans="1:3" x14ac:dyDescent="0.2">
      <c r="A137003" t="s">
        <v>117485</v>
      </c>
      <c r="B137003">
        <v>1968</v>
      </c>
      <c r="C137003">
        <v>139</v>
      </c>
    </row>
    <row r="137004" spans="1:3" x14ac:dyDescent="0.2">
      <c r="A137004" t="s">
        <v>117486</v>
      </c>
      <c r="B137004">
        <v>1929</v>
      </c>
      <c r="C137004">
        <v>60</v>
      </c>
    </row>
    <row r="137005" spans="1:3" x14ac:dyDescent="0.2">
      <c r="A137005" t="s">
        <v>117487</v>
      </c>
      <c r="B137005">
        <v>1941</v>
      </c>
      <c r="C137005">
        <v>96</v>
      </c>
    </row>
    <row r="137006" spans="1:3" x14ac:dyDescent="0.2">
      <c r="A137006" t="s">
        <v>117487</v>
      </c>
      <c r="B137006">
        <v>1941</v>
      </c>
      <c r="C137006">
        <v>80</v>
      </c>
    </row>
    <row r="137007" spans="1:3" x14ac:dyDescent="0.2">
      <c r="A137007" t="s">
        <v>117488</v>
      </c>
      <c r="B137007">
        <v>1921</v>
      </c>
      <c r="C137007">
        <v>50</v>
      </c>
    </row>
    <row r="137008" spans="1:3" x14ac:dyDescent="0.2">
      <c r="A137008" t="s">
        <v>117489</v>
      </c>
      <c r="B137008">
        <v>1925</v>
      </c>
      <c r="C137008">
        <v>60</v>
      </c>
    </row>
    <row r="137009" spans="1:3" x14ac:dyDescent="0.2">
      <c r="A137009" t="s">
        <v>117490</v>
      </c>
      <c r="B137009">
        <v>2016</v>
      </c>
      <c r="C137009">
        <v>90</v>
      </c>
    </row>
    <row r="137010" spans="1:3" x14ac:dyDescent="0.2">
      <c r="A137010" t="s">
        <v>117491</v>
      </c>
      <c r="B137010">
        <v>1946</v>
      </c>
      <c r="C137010">
        <v>86</v>
      </c>
    </row>
    <row r="137011" spans="1:3" x14ac:dyDescent="0.2">
      <c r="A137011" t="s">
        <v>117491</v>
      </c>
      <c r="B137011">
        <v>1966</v>
      </c>
      <c r="C137011">
        <v>135</v>
      </c>
    </row>
    <row r="137012" spans="1:3" x14ac:dyDescent="0.2">
      <c r="A137012" t="s">
        <v>117491</v>
      </c>
      <c r="B137012">
        <v>1994</v>
      </c>
      <c r="C137012">
        <v>89</v>
      </c>
    </row>
    <row r="137013" spans="1:3" x14ac:dyDescent="0.2">
      <c r="A137013" t="s">
        <v>117491</v>
      </c>
      <c r="B137013">
        <v>1994</v>
      </c>
      <c r="C137013">
        <v>94</v>
      </c>
    </row>
    <row r="137014" spans="1:3" x14ac:dyDescent="0.2">
      <c r="A137014" t="s">
        <v>117492</v>
      </c>
      <c r="B137014">
        <v>2013</v>
      </c>
      <c r="C137014">
        <v>85</v>
      </c>
    </row>
    <row r="137015" spans="1:3" x14ac:dyDescent="0.2">
      <c r="A137015" t="s">
        <v>117493</v>
      </c>
      <c r="B137015">
        <v>1928</v>
      </c>
      <c r="C137015">
        <v>60</v>
      </c>
    </row>
    <row r="137016" spans="1:3" x14ac:dyDescent="0.2">
      <c r="A137016" t="s">
        <v>117493</v>
      </c>
      <c r="B137016">
        <v>1938</v>
      </c>
      <c r="C137016">
        <v>75</v>
      </c>
    </row>
    <row r="137017" spans="1:3" x14ac:dyDescent="0.2">
      <c r="A137017" t="s">
        <v>117494</v>
      </c>
      <c r="B137017">
        <v>2011</v>
      </c>
      <c r="C137017">
        <v>94</v>
      </c>
    </row>
    <row r="137018" spans="1:3" x14ac:dyDescent="0.2">
      <c r="A137018" t="s">
        <v>117495</v>
      </c>
      <c r="B137018">
        <v>1916</v>
      </c>
      <c r="C137018">
        <v>50</v>
      </c>
    </row>
    <row r="137019" spans="1:3" x14ac:dyDescent="0.2">
      <c r="A137019" t="s">
        <v>117496</v>
      </c>
      <c r="B137019">
        <v>2008</v>
      </c>
      <c r="C137019">
        <v>68</v>
      </c>
    </row>
    <row r="137020" spans="1:3" x14ac:dyDescent="0.2">
      <c r="A137020" t="s">
        <v>117497</v>
      </c>
      <c r="B137020">
        <v>1978</v>
      </c>
      <c r="C137020">
        <v>92</v>
      </c>
    </row>
    <row r="137021" spans="1:3" x14ac:dyDescent="0.2">
      <c r="A137021" t="s">
        <v>117498</v>
      </c>
      <c r="B137021">
        <v>1923</v>
      </c>
      <c r="C137021">
        <v>80</v>
      </c>
    </row>
    <row r="137022" spans="1:3" x14ac:dyDescent="0.2">
      <c r="A137022" t="s">
        <v>117498</v>
      </c>
      <c r="B137022">
        <v>1931</v>
      </c>
      <c r="C137022">
        <v>74</v>
      </c>
    </row>
    <row r="137023" spans="1:3" x14ac:dyDescent="0.2">
      <c r="A137023" t="s">
        <v>117499</v>
      </c>
      <c r="B137023">
        <v>1930</v>
      </c>
      <c r="C137023">
        <v>82</v>
      </c>
    </row>
    <row r="137024" spans="1:3" x14ac:dyDescent="0.2">
      <c r="A137024" t="s">
        <v>117499</v>
      </c>
      <c r="B137024">
        <v>1945</v>
      </c>
      <c r="C137024">
        <v>87</v>
      </c>
    </row>
    <row r="137025" spans="1:3" x14ac:dyDescent="0.2">
      <c r="A137025" t="s">
        <v>117500</v>
      </c>
      <c r="B137025">
        <v>2017</v>
      </c>
      <c r="C137025">
        <v>83</v>
      </c>
    </row>
    <row r="137026" spans="1:3" x14ac:dyDescent="0.2">
      <c r="A137026" t="s">
        <v>117501</v>
      </c>
      <c r="B137026">
        <v>1986</v>
      </c>
      <c r="C137026">
        <v>83</v>
      </c>
    </row>
    <row r="137027" spans="1:3" x14ac:dyDescent="0.2">
      <c r="A137027" t="s">
        <v>117502</v>
      </c>
      <c r="B137027">
        <v>2009</v>
      </c>
      <c r="C137027">
        <v>64</v>
      </c>
    </row>
    <row r="137028" spans="1:3" x14ac:dyDescent="0.2">
      <c r="A137028" t="s">
        <v>117503</v>
      </c>
      <c r="B137028">
        <v>1948</v>
      </c>
      <c r="C137028">
        <v>66</v>
      </c>
    </row>
    <row r="137029" spans="1:3" x14ac:dyDescent="0.2">
      <c r="A137029" t="s">
        <v>117504</v>
      </c>
      <c r="B137029">
        <v>1963</v>
      </c>
      <c r="C137029">
        <v>110</v>
      </c>
    </row>
    <row r="137030" spans="1:3" x14ac:dyDescent="0.2">
      <c r="A137030" t="s">
        <v>117505</v>
      </c>
      <c r="B137030">
        <v>1928</v>
      </c>
      <c r="C137030">
        <v>60</v>
      </c>
    </row>
    <row r="137031" spans="1:3" x14ac:dyDescent="0.2">
      <c r="A137031" t="s">
        <v>117506</v>
      </c>
      <c r="B137031">
        <v>1926</v>
      </c>
      <c r="C137031">
        <v>70</v>
      </c>
    </row>
    <row r="137032" spans="1:3" x14ac:dyDescent="0.2">
      <c r="A137032" t="s">
        <v>117507</v>
      </c>
      <c r="B137032">
        <v>1973</v>
      </c>
      <c r="C137032">
        <v>81</v>
      </c>
    </row>
    <row r="137033" spans="1:3" x14ac:dyDescent="0.2">
      <c r="A137033" t="s">
        <v>117507</v>
      </c>
      <c r="B137033">
        <v>1973</v>
      </c>
      <c r="C137033">
        <v>84</v>
      </c>
    </row>
    <row r="137034" spans="1:3" x14ac:dyDescent="0.2">
      <c r="A137034" t="s">
        <v>117508</v>
      </c>
      <c r="B137034">
        <v>2009</v>
      </c>
      <c r="C137034">
        <v>79</v>
      </c>
    </row>
    <row r="137035" spans="1:3" x14ac:dyDescent="0.2">
      <c r="A137035" t="s">
        <v>117509</v>
      </c>
      <c r="B137035">
        <v>2016</v>
      </c>
      <c r="C137035">
        <v>102</v>
      </c>
    </row>
    <row r="137036" spans="1:3" x14ac:dyDescent="0.2">
      <c r="A137036" t="s">
        <v>117510</v>
      </c>
      <c r="B137036">
        <v>1945</v>
      </c>
      <c r="C137036">
        <v>58</v>
      </c>
    </row>
    <row r="137037" spans="1:3" x14ac:dyDescent="0.2">
      <c r="A137037" t="s">
        <v>117511</v>
      </c>
      <c r="B137037">
        <v>1927</v>
      </c>
      <c r="C137037">
        <v>50</v>
      </c>
    </row>
    <row r="137038" spans="1:3" x14ac:dyDescent="0.2">
      <c r="A137038" t="s">
        <v>117512</v>
      </c>
      <c r="B137038">
        <v>1937</v>
      </c>
      <c r="C137038">
        <v>55</v>
      </c>
    </row>
    <row r="137039" spans="1:3" x14ac:dyDescent="0.2">
      <c r="A137039" t="s">
        <v>117513</v>
      </c>
      <c r="B137039">
        <v>2013</v>
      </c>
      <c r="C137039">
        <v>92</v>
      </c>
    </row>
    <row r="137040" spans="1:3" x14ac:dyDescent="0.2">
      <c r="A137040" t="s">
        <v>117514</v>
      </c>
      <c r="B137040">
        <v>1999</v>
      </c>
      <c r="C137040">
        <v>141</v>
      </c>
    </row>
    <row r="137041" spans="1:3" x14ac:dyDescent="0.2">
      <c r="A137041" t="s">
        <v>117515</v>
      </c>
      <c r="B137041">
        <v>1974</v>
      </c>
      <c r="C137041">
        <v>92</v>
      </c>
    </row>
    <row r="137042" spans="1:3" x14ac:dyDescent="0.2">
      <c r="A137042" t="s">
        <v>117516</v>
      </c>
      <c r="B137042">
        <v>2016</v>
      </c>
      <c r="C137042">
        <v>95</v>
      </c>
    </row>
    <row r="137043" spans="1:3" x14ac:dyDescent="0.2">
      <c r="A137043" t="s">
        <v>117517</v>
      </c>
      <c r="B137043">
        <v>2004</v>
      </c>
      <c r="C137043">
        <v>81</v>
      </c>
    </row>
    <row r="137044" spans="1:3" x14ac:dyDescent="0.2">
      <c r="A137044" t="s">
        <v>117518</v>
      </c>
      <c r="B137044">
        <v>2010</v>
      </c>
      <c r="C137044">
        <v>105</v>
      </c>
    </row>
    <row r="137045" spans="1:3" x14ac:dyDescent="0.2">
      <c r="A137045" t="s">
        <v>117518</v>
      </c>
      <c r="B137045">
        <v>2010</v>
      </c>
      <c r="C137045">
        <v>105</v>
      </c>
    </row>
    <row r="137046" spans="1:3" x14ac:dyDescent="0.2">
      <c r="A137046" t="s">
        <v>117519</v>
      </c>
      <c r="B137046">
        <v>1931</v>
      </c>
      <c r="C137046">
        <v>57</v>
      </c>
    </row>
    <row r="137047" spans="1:3" x14ac:dyDescent="0.2">
      <c r="A137047" t="s">
        <v>117520</v>
      </c>
      <c r="B137047">
        <v>1940</v>
      </c>
      <c r="C137047">
        <v>50</v>
      </c>
    </row>
    <row r="137048" spans="1:3" x14ac:dyDescent="0.2">
      <c r="A137048" t="s">
        <v>117521</v>
      </c>
      <c r="B137048">
        <v>1970</v>
      </c>
      <c r="C137048">
        <v>103</v>
      </c>
    </row>
    <row r="137049" spans="1:3" x14ac:dyDescent="0.2">
      <c r="A137049" t="s">
        <v>117522</v>
      </c>
      <c r="B137049">
        <v>2011</v>
      </c>
      <c r="C137049">
        <v>90</v>
      </c>
    </row>
    <row r="137050" spans="1:3" x14ac:dyDescent="0.2">
      <c r="A137050" t="s">
        <v>117523</v>
      </c>
      <c r="B137050">
        <v>1977</v>
      </c>
      <c r="C137050">
        <v>95</v>
      </c>
    </row>
    <row r="137051" spans="1:3" x14ac:dyDescent="0.2">
      <c r="A137051" t="s">
        <v>117523</v>
      </c>
      <c r="B137051">
        <v>1977</v>
      </c>
      <c r="C137051">
        <v>95</v>
      </c>
    </row>
    <row r="137052" spans="1:3" x14ac:dyDescent="0.2">
      <c r="A137052" t="s">
        <v>117524</v>
      </c>
      <c r="B137052">
        <v>1990</v>
      </c>
      <c r="C137052">
        <v>69</v>
      </c>
    </row>
    <row r="137053" spans="1:3" x14ac:dyDescent="0.2">
      <c r="A137053" t="s">
        <v>117525</v>
      </c>
      <c r="B137053">
        <v>1921</v>
      </c>
      <c r="C137053">
        <v>50</v>
      </c>
    </row>
    <row r="137054" spans="1:3" x14ac:dyDescent="0.2">
      <c r="A137054" t="s">
        <v>117526</v>
      </c>
      <c r="B137054">
        <v>1933</v>
      </c>
      <c r="C137054">
        <v>65</v>
      </c>
    </row>
    <row r="137055" spans="1:3" x14ac:dyDescent="0.2">
      <c r="A137055" t="s">
        <v>117527</v>
      </c>
      <c r="B137055">
        <v>1977</v>
      </c>
      <c r="C137055">
        <v>82</v>
      </c>
    </row>
    <row r="137056" spans="1:3" x14ac:dyDescent="0.2">
      <c r="A137056" t="s">
        <v>117527</v>
      </c>
      <c r="B137056">
        <v>2012</v>
      </c>
      <c r="C137056">
        <v>100</v>
      </c>
    </row>
    <row r="137057" spans="1:3" x14ac:dyDescent="0.2">
      <c r="A137057" t="s">
        <v>117528</v>
      </c>
      <c r="B137057">
        <v>2007</v>
      </c>
      <c r="C137057">
        <v>88</v>
      </c>
    </row>
    <row r="137058" spans="1:3" x14ac:dyDescent="0.2">
      <c r="A137058" t="s">
        <v>117529</v>
      </c>
      <c r="B137058">
        <v>1959</v>
      </c>
      <c r="C137058">
        <v>65</v>
      </c>
    </row>
    <row r="137059" spans="1:3" x14ac:dyDescent="0.2">
      <c r="A137059" t="s">
        <v>117530</v>
      </c>
      <c r="B137059">
        <v>1916</v>
      </c>
      <c r="C137059">
        <v>50</v>
      </c>
    </row>
    <row r="137060" spans="1:3" x14ac:dyDescent="0.2">
      <c r="A137060" t="s">
        <v>117531</v>
      </c>
      <c r="B137060">
        <v>2015</v>
      </c>
      <c r="C137060">
        <v>115</v>
      </c>
    </row>
    <row r="137061" spans="1:3" x14ac:dyDescent="0.2">
      <c r="A137061" t="s">
        <v>117532</v>
      </c>
      <c r="B137061">
        <v>1980</v>
      </c>
      <c r="C137061">
        <v>93</v>
      </c>
    </row>
    <row r="137062" spans="1:3" x14ac:dyDescent="0.2">
      <c r="A137062" t="s">
        <v>117532</v>
      </c>
      <c r="B137062">
        <v>1990</v>
      </c>
      <c r="C137062">
        <v>115</v>
      </c>
    </row>
    <row r="137063" spans="1:3" x14ac:dyDescent="0.2">
      <c r="A137063" t="s">
        <v>117532</v>
      </c>
      <c r="B137063">
        <v>2008</v>
      </c>
      <c r="C137063">
        <v>84</v>
      </c>
    </row>
    <row r="137064" spans="1:3" x14ac:dyDescent="0.2">
      <c r="A137064" t="s">
        <v>117533</v>
      </c>
      <c r="B137064">
        <v>1916</v>
      </c>
      <c r="C137064">
        <v>50</v>
      </c>
    </row>
    <row r="137065" spans="1:3" x14ac:dyDescent="0.2">
      <c r="A137065" t="s">
        <v>117534</v>
      </c>
      <c r="B137065">
        <v>1916</v>
      </c>
      <c r="C137065">
        <v>50</v>
      </c>
    </row>
    <row r="137066" spans="1:3" x14ac:dyDescent="0.2">
      <c r="A137066" t="s">
        <v>117535</v>
      </c>
      <c r="B137066">
        <v>2009</v>
      </c>
      <c r="C137066">
        <v>47</v>
      </c>
    </row>
    <row r="137067" spans="1:3" x14ac:dyDescent="0.2">
      <c r="A137067" t="s">
        <v>117536</v>
      </c>
      <c r="B137067">
        <v>1996</v>
      </c>
      <c r="C137067">
        <v>115</v>
      </c>
    </row>
    <row r="137068" spans="1:3" x14ac:dyDescent="0.2">
      <c r="A137068" t="s">
        <v>117537</v>
      </c>
      <c r="B137068">
        <v>2011</v>
      </c>
      <c r="C137068">
        <v>58</v>
      </c>
    </row>
    <row r="137069" spans="1:3" x14ac:dyDescent="0.2">
      <c r="A137069" t="s">
        <v>117537</v>
      </c>
      <c r="B137069">
        <v>2011</v>
      </c>
      <c r="C137069">
        <v>57</v>
      </c>
    </row>
    <row r="137070" spans="1:3" x14ac:dyDescent="0.2">
      <c r="A137070" t="s">
        <v>117538</v>
      </c>
      <c r="B137070">
        <v>2008</v>
      </c>
      <c r="C137070">
        <v>125</v>
      </c>
    </row>
    <row r="137071" spans="1:3" x14ac:dyDescent="0.2">
      <c r="A137071" t="s">
        <v>117539</v>
      </c>
      <c r="B137071">
        <v>2012</v>
      </c>
      <c r="C137071">
        <v>53</v>
      </c>
    </row>
    <row r="137072" spans="1:3" x14ac:dyDescent="0.2">
      <c r="A137072" t="s">
        <v>117540</v>
      </c>
      <c r="B137072">
        <v>1978</v>
      </c>
      <c r="C137072">
        <v>126</v>
      </c>
    </row>
    <row r="137073" spans="1:3" x14ac:dyDescent="0.2">
      <c r="A137073" t="s">
        <v>117540</v>
      </c>
      <c r="B137073">
        <v>1978</v>
      </c>
      <c r="C137073">
        <v>90</v>
      </c>
    </row>
    <row r="137074" spans="1:3" x14ac:dyDescent="0.2">
      <c r="A137074" t="s">
        <v>117541</v>
      </c>
      <c r="B137074">
        <v>2012</v>
      </c>
      <c r="C137074">
        <v>80</v>
      </c>
    </row>
    <row r="137075" spans="1:3" x14ac:dyDescent="0.2">
      <c r="A137075" t="s">
        <v>117541</v>
      </c>
      <c r="B137075">
        <v>2012</v>
      </c>
      <c r="C137075">
        <v>78</v>
      </c>
    </row>
    <row r="137076" spans="1:3" x14ac:dyDescent="0.2">
      <c r="A137076" t="s">
        <v>117542</v>
      </c>
      <c r="B137076">
        <v>1961</v>
      </c>
      <c r="C137076">
        <v>108</v>
      </c>
    </row>
    <row r="137077" spans="1:3" x14ac:dyDescent="0.2">
      <c r="A137077" t="s">
        <v>117543</v>
      </c>
      <c r="B137077">
        <v>1989</v>
      </c>
      <c r="C137077">
        <v>90</v>
      </c>
    </row>
    <row r="137078" spans="1:3" x14ac:dyDescent="0.2">
      <c r="A137078" t="s">
        <v>117544</v>
      </c>
      <c r="B137078">
        <v>1949</v>
      </c>
      <c r="C137078">
        <v>84</v>
      </c>
    </row>
    <row r="137079" spans="1:3" x14ac:dyDescent="0.2">
      <c r="A137079" t="s">
        <v>117545</v>
      </c>
      <c r="B137079">
        <v>1963</v>
      </c>
      <c r="C137079">
        <v>45</v>
      </c>
    </row>
    <row r="137080" spans="1:3" x14ac:dyDescent="0.2">
      <c r="A137080" t="s">
        <v>117546</v>
      </c>
      <c r="B137080">
        <v>1979</v>
      </c>
      <c r="C137080">
        <v>122</v>
      </c>
    </row>
    <row r="137081" spans="1:3" x14ac:dyDescent="0.2">
      <c r="A137081" t="s">
        <v>117547</v>
      </c>
      <c r="B137081">
        <v>1926</v>
      </c>
      <c r="C137081">
        <v>56</v>
      </c>
    </row>
    <row r="137082" spans="1:3" x14ac:dyDescent="0.2">
      <c r="A137082" t="s">
        <v>117547</v>
      </c>
      <c r="B137082">
        <v>1930</v>
      </c>
      <c r="C137082">
        <v>74</v>
      </c>
    </row>
    <row r="137083" spans="1:3" x14ac:dyDescent="0.2">
      <c r="A137083" t="s">
        <v>117547</v>
      </c>
      <c r="B137083">
        <v>1940</v>
      </c>
      <c r="C137083">
        <v>72</v>
      </c>
    </row>
    <row r="137084" spans="1:3" x14ac:dyDescent="0.2">
      <c r="A137084" t="s">
        <v>117548</v>
      </c>
      <c r="B137084">
        <v>1927</v>
      </c>
      <c r="C137084">
        <v>70</v>
      </c>
    </row>
    <row r="137085" spans="1:3" x14ac:dyDescent="0.2">
      <c r="A137085" t="s">
        <v>117549</v>
      </c>
      <c r="B137085">
        <v>1932</v>
      </c>
      <c r="C137085">
        <v>81</v>
      </c>
    </row>
    <row r="137086" spans="1:3" x14ac:dyDescent="0.2">
      <c r="A137086" t="s">
        <v>117550</v>
      </c>
      <c r="B137086">
        <v>1947</v>
      </c>
      <c r="C137086">
        <v>68</v>
      </c>
    </row>
    <row r="137087" spans="1:3" x14ac:dyDescent="0.2">
      <c r="A137087" t="s">
        <v>117551</v>
      </c>
      <c r="B137087">
        <v>1968</v>
      </c>
      <c r="C137087">
        <v>95</v>
      </c>
    </row>
    <row r="137088" spans="1:3" x14ac:dyDescent="0.2">
      <c r="A137088" t="s">
        <v>117552</v>
      </c>
      <c r="B137088">
        <v>1987</v>
      </c>
      <c r="C137088">
        <v>77</v>
      </c>
    </row>
    <row r="137089" spans="1:3" x14ac:dyDescent="0.2">
      <c r="A137089" t="s">
        <v>117553</v>
      </c>
      <c r="B137089">
        <v>2016</v>
      </c>
      <c r="C137089">
        <v>120</v>
      </c>
    </row>
    <row r="137090" spans="1:3" x14ac:dyDescent="0.2">
      <c r="A137090" t="s">
        <v>117554</v>
      </c>
      <c r="B137090">
        <v>1914</v>
      </c>
      <c r="C137090">
        <v>50</v>
      </c>
    </row>
    <row r="137091" spans="1:3" x14ac:dyDescent="0.2">
      <c r="A137091" t="s">
        <v>117554</v>
      </c>
      <c r="B137091">
        <v>1941</v>
      </c>
      <c r="C137091">
        <v>102</v>
      </c>
    </row>
    <row r="137092" spans="1:3" x14ac:dyDescent="0.2">
      <c r="A137092" t="s">
        <v>117555</v>
      </c>
      <c r="B137092">
        <v>1988</v>
      </c>
      <c r="C137092">
        <v>100</v>
      </c>
    </row>
    <row r="137093" spans="1:3" x14ac:dyDescent="0.2">
      <c r="A137093" t="s">
        <v>117556</v>
      </c>
      <c r="B137093">
        <v>2010</v>
      </c>
      <c r="C137093">
        <v>91</v>
      </c>
    </row>
    <row r="137094" spans="1:3" x14ac:dyDescent="0.2">
      <c r="A137094" t="s">
        <v>117556</v>
      </c>
      <c r="B137094">
        <v>2016</v>
      </c>
      <c r="C137094">
        <v>111</v>
      </c>
    </row>
    <row r="137095" spans="1:3" x14ac:dyDescent="0.2">
      <c r="A137095" t="s">
        <v>117557</v>
      </c>
      <c r="B137095">
        <v>1977</v>
      </c>
      <c r="C137095">
        <v>119</v>
      </c>
    </row>
    <row r="137096" spans="1:3" x14ac:dyDescent="0.2">
      <c r="A137096" t="s">
        <v>117558</v>
      </c>
      <c r="B137096">
        <v>2006</v>
      </c>
      <c r="C137096">
        <v>90</v>
      </c>
    </row>
    <row r="137097" spans="1:3" x14ac:dyDescent="0.2">
      <c r="A137097" t="s">
        <v>117559</v>
      </c>
      <c r="B137097">
        <v>1961</v>
      </c>
      <c r="C137097">
        <v>66</v>
      </c>
    </row>
    <row r="137098" spans="1:3" x14ac:dyDescent="0.2">
      <c r="A137098" t="s">
        <v>117560</v>
      </c>
      <c r="B137098">
        <v>1981</v>
      </c>
      <c r="C137098">
        <v>108</v>
      </c>
    </row>
    <row r="137099" spans="1:3" x14ac:dyDescent="0.2">
      <c r="A137099" t="s">
        <v>117560</v>
      </c>
      <c r="B137099">
        <v>2015</v>
      </c>
      <c r="C137099">
        <v>88</v>
      </c>
    </row>
    <row r="137100" spans="1:3" x14ac:dyDescent="0.2">
      <c r="A137100" t="s">
        <v>117561</v>
      </c>
      <c r="B137100">
        <v>2002</v>
      </c>
      <c r="C137100">
        <v>96</v>
      </c>
    </row>
    <row r="137101" spans="1:3" x14ac:dyDescent="0.2">
      <c r="A137101" t="s">
        <v>117562</v>
      </c>
      <c r="B137101">
        <v>2007</v>
      </c>
      <c r="C137101">
        <v>79</v>
      </c>
    </row>
    <row r="137102" spans="1:3" x14ac:dyDescent="0.2">
      <c r="A137102" t="s">
        <v>117562</v>
      </c>
      <c r="B137102">
        <v>2009</v>
      </c>
      <c r="C137102">
        <v>72</v>
      </c>
    </row>
    <row r="137103" spans="1:3" x14ac:dyDescent="0.2">
      <c r="A137103" t="s">
        <v>117562</v>
      </c>
      <c r="B137103">
        <v>2010</v>
      </c>
      <c r="C137103">
        <v>101</v>
      </c>
    </row>
    <row r="137104" spans="1:3" x14ac:dyDescent="0.2">
      <c r="A137104" t="s">
        <v>117563</v>
      </c>
      <c r="B137104">
        <v>2013</v>
      </c>
      <c r="C137104">
        <v>110</v>
      </c>
    </row>
    <row r="137105" spans="1:3" x14ac:dyDescent="0.2">
      <c r="A137105" t="s">
        <v>117564</v>
      </c>
      <c r="B137105">
        <v>1923</v>
      </c>
      <c r="C137105">
        <v>80</v>
      </c>
    </row>
    <row r="137106" spans="1:3" x14ac:dyDescent="0.2">
      <c r="A137106" t="s">
        <v>117565</v>
      </c>
      <c r="B137106">
        <v>1971</v>
      </c>
      <c r="C137106">
        <v>90</v>
      </c>
    </row>
    <row r="137107" spans="1:3" x14ac:dyDescent="0.2">
      <c r="A137107" t="s">
        <v>117566</v>
      </c>
      <c r="B137107">
        <v>2006</v>
      </c>
      <c r="C137107">
        <v>78</v>
      </c>
    </row>
    <row r="137108" spans="1:3" x14ac:dyDescent="0.2">
      <c r="A137108" t="s">
        <v>117567</v>
      </c>
      <c r="B137108">
        <v>1970</v>
      </c>
      <c r="C137108">
        <v>98</v>
      </c>
    </row>
    <row r="137109" spans="1:3" x14ac:dyDescent="0.2">
      <c r="A137109" t="s">
        <v>117568</v>
      </c>
      <c r="B137109">
        <v>2010</v>
      </c>
      <c r="C137109">
        <v>98</v>
      </c>
    </row>
    <row r="137110" spans="1:3" x14ac:dyDescent="0.2">
      <c r="A137110" t="s">
        <v>117569</v>
      </c>
      <c r="B137110">
        <v>2013</v>
      </c>
      <c r="C137110">
        <v>100</v>
      </c>
    </row>
    <row r="137111" spans="1:3" x14ac:dyDescent="0.2">
      <c r="A137111" t="s">
        <v>117570</v>
      </c>
      <c r="B137111">
        <v>2013</v>
      </c>
      <c r="C137111">
        <v>92</v>
      </c>
    </row>
    <row r="137112" spans="1:3" x14ac:dyDescent="0.2">
      <c r="A137112" t="s">
        <v>117571</v>
      </c>
      <c r="B137112">
        <v>2013</v>
      </c>
      <c r="C137112">
        <v>85</v>
      </c>
    </row>
    <row r="137113" spans="1:3" x14ac:dyDescent="0.2">
      <c r="A137113" t="s">
        <v>117572</v>
      </c>
      <c r="B137113">
        <v>2014</v>
      </c>
      <c r="C137113">
        <v>106</v>
      </c>
    </row>
    <row r="137114" spans="1:3" x14ac:dyDescent="0.2">
      <c r="A137114" t="s">
        <v>117573</v>
      </c>
      <c r="B137114">
        <v>1967</v>
      </c>
      <c r="C137114">
        <v>85</v>
      </c>
    </row>
    <row r="137115" spans="1:3" x14ac:dyDescent="0.2">
      <c r="A137115" t="s">
        <v>117573</v>
      </c>
      <c r="B137115">
        <v>1967</v>
      </c>
      <c r="C137115">
        <v>90</v>
      </c>
    </row>
    <row r="137116" spans="1:3" x14ac:dyDescent="0.2">
      <c r="A137116" t="s">
        <v>117574</v>
      </c>
      <c r="B137116">
        <v>2007</v>
      </c>
      <c r="C137116">
        <v>91</v>
      </c>
    </row>
    <row r="137117" spans="1:3" x14ac:dyDescent="0.2">
      <c r="A137117" t="s">
        <v>117575</v>
      </c>
      <c r="B137117">
        <v>1998</v>
      </c>
      <c r="C137117">
        <v>95</v>
      </c>
    </row>
    <row r="137118" spans="1:3" x14ac:dyDescent="0.2">
      <c r="A137118" t="s">
        <v>117576</v>
      </c>
      <c r="B137118">
        <v>2016</v>
      </c>
      <c r="C137118">
        <v>96</v>
      </c>
    </row>
    <row r="137119" spans="1:3" x14ac:dyDescent="0.2">
      <c r="A137119" t="s">
        <v>117577</v>
      </c>
      <c r="B137119">
        <v>1986</v>
      </c>
      <c r="C137119">
        <v>94</v>
      </c>
    </row>
    <row r="137120" spans="1:3" x14ac:dyDescent="0.2">
      <c r="A137120" t="s">
        <v>117577</v>
      </c>
      <c r="B137120">
        <v>1986</v>
      </c>
      <c r="C137120">
        <v>94</v>
      </c>
    </row>
    <row r="137121" spans="1:3" x14ac:dyDescent="0.2">
      <c r="A137121" t="s">
        <v>117577</v>
      </c>
      <c r="B137121">
        <v>1986</v>
      </c>
      <c r="C137121">
        <v>94</v>
      </c>
    </row>
    <row r="137122" spans="1:3" x14ac:dyDescent="0.2">
      <c r="A137122" t="s">
        <v>117578</v>
      </c>
      <c r="B137122">
        <v>2014</v>
      </c>
      <c r="C137122">
        <v>97</v>
      </c>
    </row>
    <row r="137123" spans="1:3" x14ac:dyDescent="0.2">
      <c r="A137123" t="s">
        <v>117579</v>
      </c>
      <c r="B137123">
        <v>1966</v>
      </c>
      <c r="C137123">
        <v>59</v>
      </c>
    </row>
    <row r="137124" spans="1:3" x14ac:dyDescent="0.2">
      <c r="A137124" t="s">
        <v>117580</v>
      </c>
      <c r="B137124">
        <v>1944</v>
      </c>
      <c r="C137124">
        <v>137</v>
      </c>
    </row>
    <row r="137125" spans="1:3" x14ac:dyDescent="0.2">
      <c r="A137125" t="s">
        <v>117580</v>
      </c>
      <c r="B137125">
        <v>1944</v>
      </c>
      <c r="C137125">
        <v>137</v>
      </c>
    </row>
    <row r="137126" spans="1:3" x14ac:dyDescent="0.2">
      <c r="A137126" t="s">
        <v>117581</v>
      </c>
      <c r="B137126">
        <v>2008</v>
      </c>
      <c r="C137126">
        <v>150</v>
      </c>
    </row>
    <row r="137127" spans="1:3" x14ac:dyDescent="0.2">
      <c r="A137127" t="s">
        <v>117582</v>
      </c>
      <c r="B137127">
        <v>2005</v>
      </c>
      <c r="C137127">
        <v>143</v>
      </c>
    </row>
    <row r="137128" spans="1:3" x14ac:dyDescent="0.2">
      <c r="A137128" t="s">
        <v>117583</v>
      </c>
      <c r="B137128">
        <v>2010</v>
      </c>
      <c r="C137128">
        <v>113</v>
      </c>
    </row>
    <row r="137129" spans="1:3" x14ac:dyDescent="0.2">
      <c r="A137129" t="s">
        <v>117584</v>
      </c>
      <c r="B137129">
        <v>2004</v>
      </c>
      <c r="C137129">
        <v>119</v>
      </c>
    </row>
    <row r="137130" spans="1:3" x14ac:dyDescent="0.2">
      <c r="A137130" t="s">
        <v>117585</v>
      </c>
      <c r="B137130">
        <v>2010</v>
      </c>
      <c r="C137130">
        <v>54</v>
      </c>
    </row>
    <row r="137131" spans="1:3" x14ac:dyDescent="0.2">
      <c r="A137131" t="s">
        <v>117586</v>
      </c>
      <c r="B137131">
        <v>2013</v>
      </c>
      <c r="C137131">
        <v>71</v>
      </c>
    </row>
    <row r="137132" spans="1:3" x14ac:dyDescent="0.2">
      <c r="A137132" t="s">
        <v>117587</v>
      </c>
      <c r="B137132">
        <v>2012</v>
      </c>
      <c r="C137132">
        <v>96</v>
      </c>
    </row>
    <row r="137133" spans="1:3" x14ac:dyDescent="0.2">
      <c r="A137133" t="s">
        <v>117588</v>
      </c>
      <c r="B137133">
        <v>2005</v>
      </c>
      <c r="C137133">
        <v>108</v>
      </c>
    </row>
    <row r="137134" spans="1:3" x14ac:dyDescent="0.2">
      <c r="A137134" t="s">
        <v>117589</v>
      </c>
      <c r="B137134">
        <v>2016</v>
      </c>
      <c r="C137134">
        <v>87</v>
      </c>
    </row>
    <row r="137135" spans="1:3" x14ac:dyDescent="0.2">
      <c r="A137135" t="s">
        <v>117590</v>
      </c>
      <c r="B137135">
        <v>1934</v>
      </c>
      <c r="C137135">
        <v>76</v>
      </c>
    </row>
    <row r="137136" spans="1:3" x14ac:dyDescent="0.2">
      <c r="A137136" t="s">
        <v>117591</v>
      </c>
      <c r="B137136">
        <v>2005</v>
      </c>
      <c r="C137136">
        <v>90</v>
      </c>
    </row>
    <row r="137137" spans="1:3" x14ac:dyDescent="0.2">
      <c r="A137137" t="s">
        <v>117592</v>
      </c>
      <c r="B137137">
        <v>2016</v>
      </c>
      <c r="C137137">
        <v>60</v>
      </c>
    </row>
    <row r="137138" spans="1:3" x14ac:dyDescent="0.2">
      <c r="A137138" t="s">
        <v>117593</v>
      </c>
      <c r="B137138">
        <v>1999</v>
      </c>
      <c r="C137138">
        <v>126</v>
      </c>
    </row>
    <row r="137139" spans="1:3" x14ac:dyDescent="0.2">
      <c r="A137139" t="s">
        <v>117594</v>
      </c>
      <c r="B137139">
        <v>2011</v>
      </c>
      <c r="C137139">
        <v>90</v>
      </c>
    </row>
    <row r="137140" spans="1:3" x14ac:dyDescent="0.2">
      <c r="A137140" t="s">
        <v>117595</v>
      </c>
      <c r="B137140">
        <v>1952</v>
      </c>
      <c r="C137140">
        <v>84</v>
      </c>
    </row>
    <row r="137141" spans="1:3" x14ac:dyDescent="0.2">
      <c r="A137141" t="s">
        <v>117595</v>
      </c>
      <c r="B137141">
        <v>1952</v>
      </c>
      <c r="C137141">
        <v>76</v>
      </c>
    </row>
    <row r="137142" spans="1:3" x14ac:dyDescent="0.2">
      <c r="A137142" t="s">
        <v>117596</v>
      </c>
      <c r="B137142">
        <v>1965</v>
      </c>
      <c r="C137142">
        <v>102</v>
      </c>
    </row>
    <row r="137143" spans="1:3" x14ac:dyDescent="0.2">
      <c r="A137143" t="s">
        <v>117597</v>
      </c>
      <c r="B137143">
        <v>1917</v>
      </c>
      <c r="C137143">
        <v>60</v>
      </c>
    </row>
    <row r="137144" spans="1:3" x14ac:dyDescent="0.2">
      <c r="A137144" t="s">
        <v>117598</v>
      </c>
      <c r="B137144">
        <v>1925</v>
      </c>
      <c r="C137144">
        <v>71</v>
      </c>
    </row>
    <row r="137145" spans="1:3" x14ac:dyDescent="0.2">
      <c r="A137145" t="s">
        <v>117598</v>
      </c>
      <c r="B137145">
        <v>1972</v>
      </c>
      <c r="C137145">
        <v>95</v>
      </c>
    </row>
    <row r="137146" spans="1:3" x14ac:dyDescent="0.2">
      <c r="A137146" t="s">
        <v>117598</v>
      </c>
      <c r="B137146">
        <v>2002</v>
      </c>
      <c r="C137146">
        <v>93</v>
      </c>
    </row>
    <row r="137147" spans="1:3" x14ac:dyDescent="0.2">
      <c r="A137147" t="s">
        <v>117598</v>
      </c>
      <c r="B137147">
        <v>2002</v>
      </c>
      <c r="C137147">
        <v>100</v>
      </c>
    </row>
    <row r="137148" spans="1:3" x14ac:dyDescent="0.2">
      <c r="A137148" t="s">
        <v>117598</v>
      </c>
      <c r="B137148">
        <v>2005</v>
      </c>
      <c r="C137148">
        <v>103</v>
      </c>
    </row>
    <row r="137149" spans="1:3" x14ac:dyDescent="0.2">
      <c r="A137149" t="s">
        <v>117598</v>
      </c>
      <c r="B137149">
        <v>2005</v>
      </c>
      <c r="C137149">
        <v>101</v>
      </c>
    </row>
    <row r="137150" spans="1:3" x14ac:dyDescent="0.2">
      <c r="A137150" t="s">
        <v>117598</v>
      </c>
      <c r="B137150">
        <v>2009</v>
      </c>
      <c r="C137150">
        <v>82</v>
      </c>
    </row>
    <row r="137151" spans="1:3" x14ac:dyDescent="0.2">
      <c r="A137151" t="s">
        <v>117598</v>
      </c>
      <c r="B137151">
        <v>2015</v>
      </c>
      <c r="C137151">
        <v>93</v>
      </c>
    </row>
    <row r="137152" spans="1:3" x14ac:dyDescent="0.2">
      <c r="A137152" t="s">
        <v>117599</v>
      </c>
      <c r="B137152">
        <v>1994</v>
      </c>
      <c r="C137152">
        <v>112</v>
      </c>
    </row>
    <row r="137153" spans="1:3" x14ac:dyDescent="0.2">
      <c r="A137153" t="s">
        <v>117600</v>
      </c>
      <c r="B137153">
        <v>2013</v>
      </c>
      <c r="C137153">
        <v>72</v>
      </c>
    </row>
    <row r="137154" spans="1:3" x14ac:dyDescent="0.2">
      <c r="A137154" t="s">
        <v>117601</v>
      </c>
      <c r="B137154">
        <v>1935</v>
      </c>
      <c r="C137154">
        <v>60</v>
      </c>
    </row>
    <row r="137155" spans="1:3" x14ac:dyDescent="0.2">
      <c r="A137155" t="s">
        <v>117602</v>
      </c>
      <c r="B137155">
        <v>2002</v>
      </c>
      <c r="C137155">
        <v>91</v>
      </c>
    </row>
    <row r="137156" spans="1:3" x14ac:dyDescent="0.2">
      <c r="A137156" t="s">
        <v>117603</v>
      </c>
      <c r="B137156">
        <v>1928</v>
      </c>
      <c r="C137156">
        <v>71</v>
      </c>
    </row>
    <row r="137157" spans="1:3" x14ac:dyDescent="0.2">
      <c r="A137157" t="s">
        <v>117604</v>
      </c>
      <c r="B137157">
        <v>2012</v>
      </c>
      <c r="C137157">
        <v>113</v>
      </c>
    </row>
    <row r="137158" spans="1:3" x14ac:dyDescent="0.2">
      <c r="A137158" t="s">
        <v>117605</v>
      </c>
      <c r="B137158">
        <v>1924</v>
      </c>
      <c r="C137158">
        <v>50</v>
      </c>
    </row>
    <row r="137159" spans="1:3" x14ac:dyDescent="0.2">
      <c r="A137159" t="s">
        <v>117606</v>
      </c>
      <c r="B137159">
        <v>1928</v>
      </c>
      <c r="C137159">
        <v>68</v>
      </c>
    </row>
    <row r="137160" spans="1:3" x14ac:dyDescent="0.2">
      <c r="A137160" t="s">
        <v>117607</v>
      </c>
      <c r="B137160">
        <v>1914</v>
      </c>
      <c r="C137160">
        <v>50</v>
      </c>
    </row>
    <row r="137161" spans="1:3" x14ac:dyDescent="0.2">
      <c r="A137161" t="s">
        <v>117608</v>
      </c>
      <c r="B137161">
        <v>1933</v>
      </c>
      <c r="C137161">
        <v>63</v>
      </c>
    </row>
    <row r="137162" spans="1:3" x14ac:dyDescent="0.2">
      <c r="A137162" t="s">
        <v>117609</v>
      </c>
      <c r="B137162">
        <v>1917</v>
      </c>
      <c r="C137162">
        <v>50</v>
      </c>
    </row>
    <row r="137163" spans="1:3" x14ac:dyDescent="0.2">
      <c r="A137163" t="s">
        <v>117610</v>
      </c>
      <c r="B137163">
        <v>1931</v>
      </c>
      <c r="C137163">
        <v>60</v>
      </c>
    </row>
    <row r="137164" spans="1:3" x14ac:dyDescent="0.2">
      <c r="A137164" t="s">
        <v>117611</v>
      </c>
      <c r="B137164">
        <v>1945</v>
      </c>
      <c r="C137164">
        <v>64</v>
      </c>
    </row>
    <row r="137165" spans="1:3" x14ac:dyDescent="0.2">
      <c r="A137165" t="s">
        <v>117612</v>
      </c>
      <c r="B137165">
        <v>1939</v>
      </c>
      <c r="C137165">
        <v>74</v>
      </c>
    </row>
    <row r="137166" spans="1:3" x14ac:dyDescent="0.2">
      <c r="A137166" t="s">
        <v>117613</v>
      </c>
      <c r="B137166">
        <v>1945</v>
      </c>
      <c r="C137166">
        <v>62</v>
      </c>
    </row>
    <row r="137167" spans="1:3" x14ac:dyDescent="0.2">
      <c r="A137167" t="s">
        <v>117614</v>
      </c>
      <c r="B137167">
        <v>1938</v>
      </c>
      <c r="C137167">
        <v>110</v>
      </c>
    </row>
    <row r="137168" spans="1:3" x14ac:dyDescent="0.2">
      <c r="A137168" t="s">
        <v>117614</v>
      </c>
      <c r="B137168">
        <v>2015</v>
      </c>
      <c r="C137168">
        <v>80</v>
      </c>
    </row>
    <row r="137169" spans="1:3" x14ac:dyDescent="0.2">
      <c r="A137169" t="s">
        <v>117615</v>
      </c>
      <c r="B137169">
        <v>1999</v>
      </c>
      <c r="C137169">
        <v>107</v>
      </c>
    </row>
    <row r="137170" spans="1:3" x14ac:dyDescent="0.2">
      <c r="A137170" t="s">
        <v>117615</v>
      </c>
      <c r="B137170">
        <v>2012</v>
      </c>
      <c r="C137170">
        <v>99</v>
      </c>
    </row>
    <row r="137171" spans="1:3" x14ac:dyDescent="0.2">
      <c r="A137171" t="s">
        <v>117616</v>
      </c>
      <c r="B137171">
        <v>1926</v>
      </c>
      <c r="C137171">
        <v>60</v>
      </c>
    </row>
    <row r="137172" spans="1:3" x14ac:dyDescent="0.2">
      <c r="A137172" t="s">
        <v>117616</v>
      </c>
      <c r="B137172">
        <v>2009</v>
      </c>
      <c r="C137172">
        <v>72</v>
      </c>
    </row>
    <row r="137173" spans="1:3" x14ac:dyDescent="0.2">
      <c r="A137173" t="s">
        <v>117617</v>
      </c>
      <c r="B137173">
        <v>2009</v>
      </c>
      <c r="C137173">
        <v>70</v>
      </c>
    </row>
    <row r="137174" spans="1:3" x14ac:dyDescent="0.2">
      <c r="A137174" t="s">
        <v>117618</v>
      </c>
      <c r="B137174">
        <v>2014</v>
      </c>
      <c r="C137174">
        <v>96</v>
      </c>
    </row>
    <row r="137175" spans="1:3" x14ac:dyDescent="0.2">
      <c r="A137175" t="s">
        <v>117619</v>
      </c>
      <c r="B137175">
        <v>1927</v>
      </c>
      <c r="C137175">
        <v>60</v>
      </c>
    </row>
    <row r="137176" spans="1:3" x14ac:dyDescent="0.2">
      <c r="A137176" t="s">
        <v>117620</v>
      </c>
      <c r="B137176">
        <v>2010</v>
      </c>
      <c r="C137176">
        <v>105</v>
      </c>
    </row>
    <row r="137177" spans="1:3" x14ac:dyDescent="0.2">
      <c r="A137177" t="s">
        <v>117621</v>
      </c>
      <c r="B137177">
        <v>2008</v>
      </c>
      <c r="C137177">
        <v>105</v>
      </c>
    </row>
    <row r="137178" spans="1:3" x14ac:dyDescent="0.2">
      <c r="A137178" t="s">
        <v>117622</v>
      </c>
      <c r="B137178">
        <v>1924</v>
      </c>
      <c r="C137178">
        <v>60</v>
      </c>
    </row>
    <row r="137179" spans="1:3" x14ac:dyDescent="0.2">
      <c r="A137179" t="s">
        <v>117622</v>
      </c>
      <c r="B137179">
        <v>2009</v>
      </c>
      <c r="C137179">
        <v>75</v>
      </c>
    </row>
    <row r="137180" spans="1:3" x14ac:dyDescent="0.2">
      <c r="A137180" t="s">
        <v>117623</v>
      </c>
      <c r="B137180">
        <v>1965</v>
      </c>
      <c r="C137180">
        <v>81</v>
      </c>
    </row>
    <row r="137181" spans="1:3" x14ac:dyDescent="0.2">
      <c r="A137181" t="s">
        <v>117623</v>
      </c>
      <c r="B137181">
        <v>1965</v>
      </c>
      <c r="C137181">
        <v>84</v>
      </c>
    </row>
    <row r="137182" spans="1:3" x14ac:dyDescent="0.2">
      <c r="A137182" t="s">
        <v>117624</v>
      </c>
      <c r="B137182">
        <v>1919</v>
      </c>
      <c r="C137182">
        <v>50</v>
      </c>
    </row>
    <row r="137183" spans="1:3" x14ac:dyDescent="0.2">
      <c r="A137183" t="s">
        <v>117625</v>
      </c>
      <c r="B137183">
        <v>1918</v>
      </c>
      <c r="C137183">
        <v>50</v>
      </c>
    </row>
    <row r="137184" spans="1:3" x14ac:dyDescent="0.2">
      <c r="A137184" t="s">
        <v>117626</v>
      </c>
      <c r="B137184">
        <v>1920</v>
      </c>
      <c r="C137184">
        <v>50</v>
      </c>
    </row>
    <row r="137185" spans="1:3" x14ac:dyDescent="0.2">
      <c r="A137185" t="s">
        <v>117627</v>
      </c>
      <c r="B137185">
        <v>1928</v>
      </c>
      <c r="C137185">
        <v>60</v>
      </c>
    </row>
    <row r="137186" spans="1:3" x14ac:dyDescent="0.2">
      <c r="A137186" t="s">
        <v>117628</v>
      </c>
      <c r="B137186">
        <v>1918</v>
      </c>
      <c r="C137186">
        <v>50</v>
      </c>
    </row>
    <row r="137187" spans="1:3" x14ac:dyDescent="0.2">
      <c r="A137187" t="s">
        <v>117629</v>
      </c>
      <c r="B137187">
        <v>2009</v>
      </c>
      <c r="C137187">
        <v>117</v>
      </c>
    </row>
    <row r="137188" spans="1:3" x14ac:dyDescent="0.2">
      <c r="A137188" t="s">
        <v>117630</v>
      </c>
      <c r="B137188">
        <v>1960</v>
      </c>
      <c r="C137188">
        <v>75</v>
      </c>
    </row>
    <row r="137189" spans="1:3" x14ac:dyDescent="0.2">
      <c r="A137189" t="s">
        <v>117630</v>
      </c>
      <c r="B137189">
        <v>1960</v>
      </c>
      <c r="C137189">
        <v>76</v>
      </c>
    </row>
    <row r="137190" spans="1:3" x14ac:dyDescent="0.2">
      <c r="A137190" t="s">
        <v>117631</v>
      </c>
      <c r="B137190">
        <v>2011</v>
      </c>
      <c r="C137190">
        <v>90</v>
      </c>
    </row>
    <row r="137191" spans="1:3" x14ac:dyDescent="0.2">
      <c r="A137191" t="s">
        <v>117632</v>
      </c>
      <c r="B137191">
        <v>2005</v>
      </c>
      <c r="C137191">
        <v>107</v>
      </c>
    </row>
    <row r="137192" spans="1:3" x14ac:dyDescent="0.2">
      <c r="A137192" t="s">
        <v>117633</v>
      </c>
      <c r="B137192">
        <v>2000</v>
      </c>
      <c r="C137192">
        <v>120</v>
      </c>
    </row>
    <row r="137193" spans="1:3" x14ac:dyDescent="0.2">
      <c r="A137193" t="s">
        <v>117634</v>
      </c>
      <c r="B137193">
        <v>1935</v>
      </c>
      <c r="C137193">
        <v>81</v>
      </c>
    </row>
    <row r="137194" spans="1:3" x14ac:dyDescent="0.2">
      <c r="A137194" t="s">
        <v>117634</v>
      </c>
      <c r="B137194">
        <v>1982</v>
      </c>
      <c r="C137194">
        <v>97</v>
      </c>
    </row>
    <row r="137195" spans="1:3" x14ac:dyDescent="0.2">
      <c r="A137195" t="s">
        <v>117635</v>
      </c>
      <c r="B137195">
        <v>2010</v>
      </c>
      <c r="C137195">
        <v>204</v>
      </c>
    </row>
    <row r="137196" spans="1:3" x14ac:dyDescent="0.2">
      <c r="A137196" t="s">
        <v>117636</v>
      </c>
      <c r="B137196">
        <v>1974</v>
      </c>
      <c r="C137196">
        <v>84</v>
      </c>
    </row>
    <row r="137197" spans="1:3" x14ac:dyDescent="0.2">
      <c r="A137197" t="s">
        <v>117637</v>
      </c>
      <c r="B137197">
        <v>2005</v>
      </c>
      <c r="C137197">
        <v>95</v>
      </c>
    </row>
    <row r="137198" spans="1:3" x14ac:dyDescent="0.2">
      <c r="A137198" t="s">
        <v>117637</v>
      </c>
      <c r="B137198">
        <v>2009</v>
      </c>
      <c r="C137198">
        <v>106</v>
      </c>
    </row>
    <row r="137199" spans="1:3" x14ac:dyDescent="0.2">
      <c r="A137199" t="s">
        <v>117638</v>
      </c>
      <c r="B137199">
        <v>1986</v>
      </c>
      <c r="C137199">
        <v>98</v>
      </c>
    </row>
    <row r="137200" spans="1:3" x14ac:dyDescent="0.2">
      <c r="A137200" t="s">
        <v>117638</v>
      </c>
      <c r="B137200">
        <v>1986</v>
      </c>
      <c r="C137200">
        <v>93</v>
      </c>
    </row>
    <row r="137201" spans="1:3" x14ac:dyDescent="0.2">
      <c r="A137201" t="s">
        <v>117639</v>
      </c>
      <c r="B137201">
        <v>1999</v>
      </c>
      <c r="C137201">
        <v>90</v>
      </c>
    </row>
    <row r="137202" spans="1:3" x14ac:dyDescent="0.2">
      <c r="A137202" t="s">
        <v>117640</v>
      </c>
      <c r="B137202">
        <v>1972</v>
      </c>
      <c r="C137202">
        <v>85</v>
      </c>
    </row>
    <row r="137203" spans="1:3" x14ac:dyDescent="0.2">
      <c r="A137203" t="s">
        <v>117640</v>
      </c>
      <c r="B137203">
        <v>2012</v>
      </c>
      <c r="C137203">
        <v>135</v>
      </c>
    </row>
    <row r="137204" spans="1:3" x14ac:dyDescent="0.2">
      <c r="A137204" t="s">
        <v>117641</v>
      </c>
      <c r="B137204">
        <v>1978</v>
      </c>
      <c r="C137204">
        <v>90</v>
      </c>
    </row>
    <row r="137205" spans="1:3" x14ac:dyDescent="0.2">
      <c r="A137205" t="s">
        <v>117641</v>
      </c>
      <c r="B137205">
        <v>1978</v>
      </c>
      <c r="C137205">
        <v>94</v>
      </c>
    </row>
    <row r="137206" spans="1:3" x14ac:dyDescent="0.2">
      <c r="A137206" t="s">
        <v>117642</v>
      </c>
      <c r="B137206">
        <v>2008</v>
      </c>
      <c r="C137206">
        <v>93</v>
      </c>
    </row>
    <row r="137207" spans="1:3" x14ac:dyDescent="0.2">
      <c r="A137207" t="s">
        <v>117643</v>
      </c>
      <c r="B137207">
        <v>1927</v>
      </c>
      <c r="C137207">
        <v>54</v>
      </c>
    </row>
    <row r="137208" spans="1:3" x14ac:dyDescent="0.2">
      <c r="A137208" t="s">
        <v>117644</v>
      </c>
      <c r="B137208">
        <v>1918</v>
      </c>
      <c r="C137208">
        <v>50</v>
      </c>
    </row>
    <row r="137209" spans="1:3" x14ac:dyDescent="0.2">
      <c r="A137209" t="s">
        <v>117645</v>
      </c>
      <c r="B137209">
        <v>1949</v>
      </c>
      <c r="C137209">
        <v>63</v>
      </c>
    </row>
    <row r="137210" spans="1:3" x14ac:dyDescent="0.2">
      <c r="A137210" t="s">
        <v>117646</v>
      </c>
      <c r="B137210">
        <v>1938</v>
      </c>
      <c r="C137210">
        <v>63</v>
      </c>
    </row>
    <row r="137211" spans="1:3" x14ac:dyDescent="0.2">
      <c r="A137211" t="s">
        <v>117647</v>
      </c>
      <c r="B137211">
        <v>2013</v>
      </c>
      <c r="C137211">
        <v>109</v>
      </c>
    </row>
    <row r="137212" spans="1:3" x14ac:dyDescent="0.2">
      <c r="A137212" t="s">
        <v>117648</v>
      </c>
      <c r="B137212">
        <v>1924</v>
      </c>
      <c r="C137212">
        <v>80</v>
      </c>
    </row>
    <row r="137213" spans="1:3" x14ac:dyDescent="0.2">
      <c r="A137213" t="s">
        <v>117649</v>
      </c>
      <c r="B137213">
        <v>1917</v>
      </c>
      <c r="C137213">
        <v>50</v>
      </c>
    </row>
    <row r="137214" spans="1:3" x14ac:dyDescent="0.2">
      <c r="A137214" t="s">
        <v>117650</v>
      </c>
      <c r="B137214">
        <v>2005</v>
      </c>
      <c r="C137214">
        <v>88</v>
      </c>
    </row>
    <row r="137215" spans="1:3" x14ac:dyDescent="0.2">
      <c r="A137215" t="s">
        <v>117651</v>
      </c>
      <c r="B137215">
        <v>2004</v>
      </c>
      <c r="C137215">
        <v>95</v>
      </c>
    </row>
    <row r="137216" spans="1:3" x14ac:dyDescent="0.2">
      <c r="A137216" t="s">
        <v>117652</v>
      </c>
      <c r="B137216">
        <v>1994</v>
      </c>
      <c r="C137216">
        <v>119</v>
      </c>
    </row>
    <row r="137217" spans="1:3" x14ac:dyDescent="0.2">
      <c r="A137217" t="s">
        <v>117653</v>
      </c>
      <c r="B137217">
        <v>2015</v>
      </c>
      <c r="C137217">
        <v>60</v>
      </c>
    </row>
    <row r="137218" spans="1:3" x14ac:dyDescent="0.2">
      <c r="A137218" t="s">
        <v>117654</v>
      </c>
      <c r="B137218">
        <v>2016</v>
      </c>
      <c r="C137218">
        <v>87</v>
      </c>
    </row>
    <row r="137219" spans="1:3" x14ac:dyDescent="0.2">
      <c r="A137219" t="s">
        <v>117655</v>
      </c>
      <c r="B137219">
        <v>2003</v>
      </c>
      <c r="C137219">
        <v>97</v>
      </c>
    </row>
    <row r="137220" spans="1:3" x14ac:dyDescent="0.2">
      <c r="A137220" t="s">
        <v>117656</v>
      </c>
      <c r="B137220">
        <v>1930</v>
      </c>
      <c r="C137220">
        <v>65</v>
      </c>
    </row>
    <row r="137221" spans="1:3" x14ac:dyDescent="0.2">
      <c r="A137221" t="s">
        <v>117656</v>
      </c>
      <c r="B137221">
        <v>1944</v>
      </c>
      <c r="C137221">
        <v>86</v>
      </c>
    </row>
    <row r="137222" spans="1:3" x14ac:dyDescent="0.2">
      <c r="A137222" t="s">
        <v>117657</v>
      </c>
      <c r="B137222">
        <v>1986</v>
      </c>
      <c r="C137222">
        <v>90</v>
      </c>
    </row>
    <row r="137223" spans="1:3" x14ac:dyDescent="0.2">
      <c r="A137223" t="s">
        <v>117657</v>
      </c>
      <c r="B137223">
        <v>1997</v>
      </c>
      <c r="C137223">
        <v>98</v>
      </c>
    </row>
    <row r="137224" spans="1:3" x14ac:dyDescent="0.2">
      <c r="A137224" t="s">
        <v>117657</v>
      </c>
      <c r="B137224">
        <v>2002</v>
      </c>
      <c r="C137224">
        <v>98</v>
      </c>
    </row>
    <row r="137225" spans="1:3" x14ac:dyDescent="0.2">
      <c r="A137225" t="s">
        <v>117658</v>
      </c>
      <c r="B137225">
        <v>1919</v>
      </c>
      <c r="C137225">
        <v>50</v>
      </c>
    </row>
    <row r="137226" spans="1:3" x14ac:dyDescent="0.2">
      <c r="A137226" t="s">
        <v>117658</v>
      </c>
      <c r="B137226">
        <v>1927</v>
      </c>
      <c r="C137226">
        <v>70</v>
      </c>
    </row>
    <row r="137227" spans="1:3" x14ac:dyDescent="0.2">
      <c r="A137227" t="s">
        <v>117659</v>
      </c>
      <c r="B137227">
        <v>1926</v>
      </c>
      <c r="C137227">
        <v>71</v>
      </c>
    </row>
    <row r="137228" spans="1:3" x14ac:dyDescent="0.2">
      <c r="A137228" t="s">
        <v>117660</v>
      </c>
      <c r="B137228">
        <v>1982</v>
      </c>
      <c r="C137228">
        <v>93</v>
      </c>
    </row>
    <row r="137229" spans="1:3" x14ac:dyDescent="0.2">
      <c r="A137229" t="s">
        <v>117660</v>
      </c>
      <c r="B137229">
        <v>2010</v>
      </c>
      <c r="C137229">
        <v>94</v>
      </c>
    </row>
    <row r="137230" spans="1:3" x14ac:dyDescent="0.2">
      <c r="A137230" t="s">
        <v>117661</v>
      </c>
      <c r="B137230">
        <v>2006</v>
      </c>
      <c r="C137230">
        <v>87</v>
      </c>
    </row>
    <row r="137231" spans="1:3" x14ac:dyDescent="0.2">
      <c r="A137231" t="s">
        <v>117661</v>
      </c>
      <c r="B137231">
        <v>2006</v>
      </c>
      <c r="C137231">
        <v>87</v>
      </c>
    </row>
    <row r="137232" spans="1:3" x14ac:dyDescent="0.2">
      <c r="A137232" t="s">
        <v>117662</v>
      </c>
      <c r="B137232">
        <v>1917</v>
      </c>
      <c r="C137232">
        <v>50</v>
      </c>
    </row>
    <row r="137233" spans="1:3" x14ac:dyDescent="0.2">
      <c r="A137233" t="s">
        <v>117662</v>
      </c>
      <c r="B137233">
        <v>1945</v>
      </c>
      <c r="C137233">
        <v>90</v>
      </c>
    </row>
    <row r="137234" spans="1:3" x14ac:dyDescent="0.2">
      <c r="A137234" t="s">
        <v>117663</v>
      </c>
      <c r="B137234">
        <v>2015</v>
      </c>
      <c r="C137234">
        <v>94</v>
      </c>
    </row>
    <row r="137235" spans="1:3" x14ac:dyDescent="0.2">
      <c r="A137235" t="s">
        <v>117664</v>
      </c>
      <c r="B137235">
        <v>1973</v>
      </c>
      <c r="C137235">
        <v>95</v>
      </c>
    </row>
    <row r="137236" spans="1:3" x14ac:dyDescent="0.2">
      <c r="A137236" t="s">
        <v>117664</v>
      </c>
      <c r="B137236">
        <v>1973</v>
      </c>
      <c r="C137236">
        <v>90</v>
      </c>
    </row>
    <row r="137237" spans="1:3" x14ac:dyDescent="0.2">
      <c r="A137237" t="s">
        <v>117665</v>
      </c>
      <c r="B137237">
        <v>1979</v>
      </c>
      <c r="C137237">
        <v>90</v>
      </c>
    </row>
    <row r="137238" spans="1:3" x14ac:dyDescent="0.2">
      <c r="A137238" t="s">
        <v>117666</v>
      </c>
      <c r="B137238">
        <v>2015</v>
      </c>
      <c r="C137238">
        <v>95</v>
      </c>
    </row>
    <row r="137239" spans="1:3" x14ac:dyDescent="0.2">
      <c r="A137239" t="s">
        <v>117666</v>
      </c>
      <c r="B137239">
        <v>2015</v>
      </c>
      <c r="C137239">
        <v>92</v>
      </c>
    </row>
    <row r="137240" spans="1:3" x14ac:dyDescent="0.2">
      <c r="A137240" t="s">
        <v>117667</v>
      </c>
      <c r="B137240">
        <v>2000</v>
      </c>
      <c r="C137240">
        <v>93</v>
      </c>
    </row>
    <row r="137241" spans="1:3" x14ac:dyDescent="0.2">
      <c r="A137241" t="s">
        <v>117667</v>
      </c>
      <c r="B137241">
        <v>2000</v>
      </c>
      <c r="C137241">
        <v>90</v>
      </c>
    </row>
    <row r="137242" spans="1:3" x14ac:dyDescent="0.2">
      <c r="A137242" t="s">
        <v>117668</v>
      </c>
      <c r="B137242">
        <v>1996</v>
      </c>
      <c r="C137242">
        <v>98</v>
      </c>
    </row>
    <row r="137243" spans="1:3" x14ac:dyDescent="0.2">
      <c r="A137243" t="s">
        <v>117669</v>
      </c>
      <c r="B137243">
        <v>1966</v>
      </c>
      <c r="C137243">
        <v>66</v>
      </c>
    </row>
    <row r="137244" spans="1:3" x14ac:dyDescent="0.2">
      <c r="A137244" t="s">
        <v>117670</v>
      </c>
      <c r="B137244">
        <v>2016</v>
      </c>
      <c r="C137244">
        <v>6</v>
      </c>
    </row>
    <row r="137245" spans="1:3" x14ac:dyDescent="0.2">
      <c r="A137245" t="s">
        <v>117671</v>
      </c>
      <c r="B137245">
        <v>2013</v>
      </c>
      <c r="C137245">
        <v>101</v>
      </c>
    </row>
    <row r="137246" spans="1:3" x14ac:dyDescent="0.2">
      <c r="A137246" t="s">
        <v>117671</v>
      </c>
      <c r="B137246">
        <v>2013</v>
      </c>
      <c r="C137246">
        <v>88</v>
      </c>
    </row>
    <row r="137247" spans="1:3" x14ac:dyDescent="0.2">
      <c r="A137247" t="s">
        <v>117672</v>
      </c>
      <c r="B137247">
        <v>2002</v>
      </c>
      <c r="C137247">
        <v>84</v>
      </c>
    </row>
    <row r="137248" spans="1:3" x14ac:dyDescent="0.2">
      <c r="A137248" t="s">
        <v>117673</v>
      </c>
      <c r="B137248">
        <v>1950</v>
      </c>
      <c r="C137248">
        <v>95</v>
      </c>
    </row>
    <row r="137249" spans="1:3" x14ac:dyDescent="0.2">
      <c r="A137249" t="s">
        <v>117673</v>
      </c>
      <c r="B137249">
        <v>1950</v>
      </c>
      <c r="C137249">
        <v>95</v>
      </c>
    </row>
    <row r="137250" spans="1:3" x14ac:dyDescent="0.2">
      <c r="A137250" t="s">
        <v>117674</v>
      </c>
      <c r="B137250">
        <v>1927</v>
      </c>
      <c r="C137250">
        <v>57</v>
      </c>
    </row>
    <row r="137251" spans="1:3" x14ac:dyDescent="0.2">
      <c r="A137251" t="s">
        <v>117674</v>
      </c>
      <c r="B137251">
        <v>1953</v>
      </c>
      <c r="C137251">
        <v>91</v>
      </c>
    </row>
    <row r="137252" spans="1:3" x14ac:dyDescent="0.2">
      <c r="A137252" t="s">
        <v>117675</v>
      </c>
      <c r="B137252">
        <v>1976</v>
      </c>
      <c r="C137252">
        <v>96</v>
      </c>
    </row>
    <row r="137253" spans="1:3" x14ac:dyDescent="0.2">
      <c r="A137253" t="s">
        <v>117676</v>
      </c>
      <c r="B137253">
        <v>1961</v>
      </c>
      <c r="C137253">
        <v>65</v>
      </c>
    </row>
    <row r="137254" spans="1:3" x14ac:dyDescent="0.2">
      <c r="A137254" t="s">
        <v>117677</v>
      </c>
      <c r="B137254">
        <v>1967</v>
      </c>
      <c r="C137254">
        <v>102</v>
      </c>
    </row>
    <row r="137255" spans="1:3" x14ac:dyDescent="0.2">
      <c r="A137255" t="s">
        <v>117677</v>
      </c>
      <c r="B137255">
        <v>1967</v>
      </c>
      <c r="C137255">
        <v>75</v>
      </c>
    </row>
    <row r="137256" spans="1:3" x14ac:dyDescent="0.2">
      <c r="A137256" t="s">
        <v>117678</v>
      </c>
      <c r="B137256">
        <v>1999</v>
      </c>
      <c r="C137256">
        <v>91</v>
      </c>
    </row>
    <row r="137257" spans="1:3" x14ac:dyDescent="0.2">
      <c r="A137257" t="s">
        <v>117678</v>
      </c>
      <c r="B137257">
        <v>1999</v>
      </c>
      <c r="C137257">
        <v>91</v>
      </c>
    </row>
    <row r="137258" spans="1:3" x14ac:dyDescent="0.2">
      <c r="A137258" t="s">
        <v>117679</v>
      </c>
      <c r="B137258">
        <v>1980</v>
      </c>
      <c r="C137258">
        <v>96</v>
      </c>
    </row>
    <row r="137259" spans="1:3" x14ac:dyDescent="0.2">
      <c r="A137259" t="s">
        <v>117679</v>
      </c>
      <c r="B137259">
        <v>1994</v>
      </c>
      <c r="C137259">
        <v>90</v>
      </c>
    </row>
    <row r="137260" spans="1:3" x14ac:dyDescent="0.2">
      <c r="A137260" t="s">
        <v>117680</v>
      </c>
      <c r="B137260">
        <v>1915</v>
      </c>
      <c r="C137260">
        <v>50</v>
      </c>
    </row>
    <row r="137261" spans="1:3" x14ac:dyDescent="0.2">
      <c r="A137261" t="s">
        <v>117681</v>
      </c>
      <c r="B137261">
        <v>1953</v>
      </c>
      <c r="C137261">
        <v>58</v>
      </c>
    </row>
    <row r="137262" spans="1:3" x14ac:dyDescent="0.2">
      <c r="A137262" t="s">
        <v>117682</v>
      </c>
      <c r="B137262">
        <v>1929</v>
      </c>
      <c r="C137262">
        <v>81</v>
      </c>
    </row>
    <row r="137263" spans="1:3" x14ac:dyDescent="0.2">
      <c r="A137263" t="s">
        <v>117683</v>
      </c>
      <c r="B137263">
        <v>2010</v>
      </c>
      <c r="C137263">
        <v>58</v>
      </c>
    </row>
    <row r="137264" spans="1:3" x14ac:dyDescent="0.2">
      <c r="A137264" t="s">
        <v>117684</v>
      </c>
      <c r="B137264">
        <v>1929</v>
      </c>
      <c r="C137264">
        <v>83</v>
      </c>
    </row>
    <row r="137265" spans="1:3" x14ac:dyDescent="0.2">
      <c r="A137265" t="s">
        <v>117685</v>
      </c>
      <c r="B137265">
        <v>2010</v>
      </c>
      <c r="C137265">
        <v>70</v>
      </c>
    </row>
    <row r="137266" spans="1:3" x14ac:dyDescent="0.2">
      <c r="A137266" t="s">
        <v>117686</v>
      </c>
      <c r="B137266">
        <v>1917</v>
      </c>
      <c r="C137266">
        <v>50</v>
      </c>
    </row>
    <row r="137267" spans="1:3" x14ac:dyDescent="0.2">
      <c r="A137267" t="s">
        <v>117687</v>
      </c>
      <c r="B137267">
        <v>1925</v>
      </c>
      <c r="C137267">
        <v>63</v>
      </c>
    </row>
    <row r="137268" spans="1:3" x14ac:dyDescent="0.2">
      <c r="A137268" t="s">
        <v>117688</v>
      </c>
      <c r="B137268">
        <v>1925</v>
      </c>
      <c r="C137268">
        <v>70</v>
      </c>
    </row>
    <row r="137269" spans="1:3" x14ac:dyDescent="0.2">
      <c r="A137269" t="s">
        <v>117689</v>
      </c>
      <c r="B137269">
        <v>2005</v>
      </c>
      <c r="C137269">
        <v>100</v>
      </c>
    </row>
    <row r="137270" spans="1:3" x14ac:dyDescent="0.2">
      <c r="A137270" t="s">
        <v>117690</v>
      </c>
      <c r="B137270">
        <v>2014</v>
      </c>
      <c r="C137270">
        <v>99</v>
      </c>
    </row>
    <row r="137271" spans="1:3" x14ac:dyDescent="0.2">
      <c r="A137271" t="s">
        <v>117691</v>
      </c>
      <c r="B137271">
        <v>1948</v>
      </c>
      <c r="C137271">
        <v>62</v>
      </c>
    </row>
    <row r="137272" spans="1:3" x14ac:dyDescent="0.2">
      <c r="A137272" t="s">
        <v>117692</v>
      </c>
      <c r="B137272">
        <v>1917</v>
      </c>
      <c r="C137272">
        <v>60</v>
      </c>
    </row>
    <row r="137273" spans="1:3" x14ac:dyDescent="0.2">
      <c r="A137273" t="s">
        <v>117692</v>
      </c>
      <c r="B137273">
        <v>1955</v>
      </c>
      <c r="C137273">
        <v>134</v>
      </c>
    </row>
    <row r="137274" spans="1:3" x14ac:dyDescent="0.2">
      <c r="A137274" t="s">
        <v>117693</v>
      </c>
      <c r="B137274">
        <v>1985</v>
      </c>
      <c r="C137274">
        <v>98</v>
      </c>
    </row>
    <row r="137275" spans="1:3" x14ac:dyDescent="0.2">
      <c r="A137275" t="s">
        <v>117694</v>
      </c>
      <c r="B137275">
        <v>1929</v>
      </c>
      <c r="C137275">
        <v>118</v>
      </c>
    </row>
    <row r="137276" spans="1:3" x14ac:dyDescent="0.2">
      <c r="A137276" t="s">
        <v>117695</v>
      </c>
      <c r="B137276">
        <v>1946</v>
      </c>
      <c r="C137276">
        <v>81</v>
      </c>
    </row>
    <row r="137277" spans="1:3" x14ac:dyDescent="0.2">
      <c r="A137277" t="s">
        <v>117696</v>
      </c>
      <c r="B137277">
        <v>2012</v>
      </c>
      <c r="C137277">
        <v>90</v>
      </c>
    </row>
    <row r="137278" spans="1:3" x14ac:dyDescent="0.2">
      <c r="A137278" t="s">
        <v>117697</v>
      </c>
      <c r="B137278">
        <v>1955</v>
      </c>
      <c r="C137278">
        <v>97</v>
      </c>
    </row>
    <row r="137279" spans="1:3" x14ac:dyDescent="0.2">
      <c r="A137279" t="s">
        <v>117698</v>
      </c>
      <c r="B137279">
        <v>1996</v>
      </c>
      <c r="C137279">
        <v>95</v>
      </c>
    </row>
    <row r="137280" spans="1:3" x14ac:dyDescent="0.2">
      <c r="A137280" t="s">
        <v>117699</v>
      </c>
      <c r="B137280">
        <v>2014</v>
      </c>
      <c r="C137280">
        <v>92</v>
      </c>
    </row>
    <row r="137281" spans="1:3" x14ac:dyDescent="0.2">
      <c r="A137281" t="s">
        <v>117699</v>
      </c>
      <c r="B137281">
        <v>2014</v>
      </c>
      <c r="C137281">
        <v>95</v>
      </c>
    </row>
    <row r="137282" spans="1:3" x14ac:dyDescent="0.2">
      <c r="A137282" t="s">
        <v>117700</v>
      </c>
      <c r="B137282">
        <v>2014</v>
      </c>
      <c r="C137282">
        <v>96</v>
      </c>
    </row>
    <row r="137283" spans="1:3" x14ac:dyDescent="0.2">
      <c r="A137283" t="s">
        <v>117701</v>
      </c>
      <c r="B137283">
        <v>1973</v>
      </c>
      <c r="C137283">
        <v>80</v>
      </c>
    </row>
    <row r="137284" spans="1:3" x14ac:dyDescent="0.2">
      <c r="A137284" t="s">
        <v>117702</v>
      </c>
      <c r="B137284">
        <v>2015</v>
      </c>
      <c r="C137284">
        <v>98</v>
      </c>
    </row>
    <row r="137285" spans="1:3" x14ac:dyDescent="0.2">
      <c r="A137285" t="s">
        <v>117703</v>
      </c>
      <c r="B137285">
        <v>1929</v>
      </c>
      <c r="C137285">
        <v>96</v>
      </c>
    </row>
    <row r="137286" spans="1:3" x14ac:dyDescent="0.2">
      <c r="A137286" t="s">
        <v>117704</v>
      </c>
      <c r="B137286">
        <v>2002</v>
      </c>
      <c r="C137286">
        <v>97</v>
      </c>
    </row>
    <row r="137287" spans="1:3" x14ac:dyDescent="0.2">
      <c r="A137287" t="s">
        <v>117705</v>
      </c>
      <c r="B137287">
        <v>2015</v>
      </c>
      <c r="C137287">
        <v>102</v>
      </c>
    </row>
    <row r="137288" spans="1:3" x14ac:dyDescent="0.2">
      <c r="A137288" t="s">
        <v>117706</v>
      </c>
      <c r="B137288">
        <v>1916</v>
      </c>
      <c r="C137288">
        <v>50</v>
      </c>
    </row>
    <row r="137289" spans="1:3" x14ac:dyDescent="0.2">
      <c r="A137289" t="s">
        <v>117707</v>
      </c>
      <c r="B137289">
        <v>1928</v>
      </c>
      <c r="C137289">
        <v>57</v>
      </c>
    </row>
    <row r="137290" spans="1:3" x14ac:dyDescent="0.2">
      <c r="A137290" t="s">
        <v>117708</v>
      </c>
      <c r="B137290">
        <v>2011</v>
      </c>
      <c r="C137290">
        <v>121</v>
      </c>
    </row>
    <row r="137291" spans="1:3" x14ac:dyDescent="0.2">
      <c r="A137291" t="s">
        <v>117709</v>
      </c>
      <c r="B137291">
        <v>2007</v>
      </c>
      <c r="C137291">
        <v>116</v>
      </c>
    </row>
    <row r="137292" spans="1:3" x14ac:dyDescent="0.2">
      <c r="A137292" t="s">
        <v>117710</v>
      </c>
      <c r="B137292">
        <v>2010</v>
      </c>
      <c r="C137292">
        <v>125</v>
      </c>
    </row>
    <row r="137293" spans="1:3" x14ac:dyDescent="0.2">
      <c r="A137293" t="s">
        <v>117711</v>
      </c>
      <c r="B137293">
        <v>2014</v>
      </c>
      <c r="C137293">
        <v>91</v>
      </c>
    </row>
    <row r="137294" spans="1:3" x14ac:dyDescent="0.2">
      <c r="A137294" t="s">
        <v>117712</v>
      </c>
      <c r="B137294">
        <v>2009</v>
      </c>
      <c r="C137294">
        <v>97</v>
      </c>
    </row>
    <row r="137295" spans="1:3" x14ac:dyDescent="0.2">
      <c r="A137295" t="s">
        <v>117713</v>
      </c>
      <c r="B137295">
        <v>2014</v>
      </c>
      <c r="C137295">
        <v>90</v>
      </c>
    </row>
    <row r="137296" spans="1:3" x14ac:dyDescent="0.2">
      <c r="A137296" t="s">
        <v>117714</v>
      </c>
      <c r="B137296">
        <v>2019</v>
      </c>
      <c r="C137296">
        <v>48</v>
      </c>
    </row>
    <row r="137297" spans="1:3" x14ac:dyDescent="0.2">
      <c r="A137297" t="s">
        <v>117715</v>
      </c>
      <c r="B137297">
        <v>2016</v>
      </c>
      <c r="C137297">
        <v>71</v>
      </c>
    </row>
    <row r="137298" spans="1:3" x14ac:dyDescent="0.2">
      <c r="A137298" t="s">
        <v>117716</v>
      </c>
      <c r="B137298">
        <v>2012</v>
      </c>
      <c r="C137298">
        <v>85</v>
      </c>
    </row>
    <row r="137299" spans="1:3" x14ac:dyDescent="0.2">
      <c r="A137299" t="s">
        <v>117717</v>
      </c>
      <c r="B137299">
        <v>1926</v>
      </c>
      <c r="C137299">
        <v>80</v>
      </c>
    </row>
    <row r="137300" spans="1:3" x14ac:dyDescent="0.2">
      <c r="A137300" t="s">
        <v>117718</v>
      </c>
      <c r="B137300">
        <v>1932</v>
      </c>
      <c r="C137300">
        <v>75</v>
      </c>
    </row>
    <row r="137301" spans="1:3" x14ac:dyDescent="0.2">
      <c r="A137301" t="s">
        <v>117719</v>
      </c>
      <c r="B137301">
        <v>1933</v>
      </c>
      <c r="C137301">
        <v>68</v>
      </c>
    </row>
    <row r="137302" spans="1:3" x14ac:dyDescent="0.2">
      <c r="A137302" t="s">
        <v>117720</v>
      </c>
      <c r="B137302">
        <v>1930</v>
      </c>
      <c r="C137302">
        <v>70</v>
      </c>
    </row>
    <row r="137303" spans="1:3" x14ac:dyDescent="0.2">
      <c r="A137303" t="s">
        <v>117721</v>
      </c>
      <c r="B137303">
        <v>1928</v>
      </c>
      <c r="C137303">
        <v>80</v>
      </c>
    </row>
    <row r="137304" spans="1:3" x14ac:dyDescent="0.2">
      <c r="A137304" t="s">
        <v>117722</v>
      </c>
      <c r="B137304">
        <v>1930</v>
      </c>
      <c r="C137304">
        <v>84</v>
      </c>
    </row>
    <row r="137305" spans="1:3" x14ac:dyDescent="0.2">
      <c r="A137305" t="s">
        <v>117723</v>
      </c>
      <c r="B137305">
        <v>2015</v>
      </c>
      <c r="C137305">
        <v>94</v>
      </c>
    </row>
    <row r="137306" spans="1:3" x14ac:dyDescent="0.2">
      <c r="A137306" t="s">
        <v>117724</v>
      </c>
      <c r="B137306">
        <v>1917</v>
      </c>
      <c r="C137306">
        <v>70</v>
      </c>
    </row>
    <row r="137307" spans="1:3" x14ac:dyDescent="0.2">
      <c r="A137307" t="s">
        <v>117725</v>
      </c>
      <c r="B137307">
        <v>2013</v>
      </c>
      <c r="C137307">
        <v>100</v>
      </c>
    </row>
    <row r="137308" spans="1:3" x14ac:dyDescent="0.2">
      <c r="A137308" t="s">
        <v>117726</v>
      </c>
      <c r="B137308">
        <v>1996</v>
      </c>
      <c r="C137308">
        <v>106</v>
      </c>
    </row>
    <row r="137309" spans="1:3" x14ac:dyDescent="0.2">
      <c r="A137309" t="s">
        <v>117726</v>
      </c>
      <c r="B137309">
        <v>1996</v>
      </c>
      <c r="C137309">
        <v>107</v>
      </c>
    </row>
    <row r="137310" spans="1:3" x14ac:dyDescent="0.2">
      <c r="A137310" t="s">
        <v>117726</v>
      </c>
      <c r="B137310">
        <v>1996</v>
      </c>
      <c r="C137310">
        <v>101</v>
      </c>
    </row>
    <row r="137311" spans="1:3" x14ac:dyDescent="0.2">
      <c r="A137311" t="s">
        <v>117726</v>
      </c>
      <c r="B137311">
        <v>1996</v>
      </c>
      <c r="C137311">
        <v>96</v>
      </c>
    </row>
    <row r="137312" spans="1:3" x14ac:dyDescent="0.2">
      <c r="A137312" t="s">
        <v>117726</v>
      </c>
      <c r="B137312">
        <v>2012</v>
      </c>
      <c r="C137312">
        <v>93</v>
      </c>
    </row>
    <row r="137313" spans="1:3" x14ac:dyDescent="0.2">
      <c r="A137313" t="s">
        <v>117727</v>
      </c>
      <c r="B137313">
        <v>2016</v>
      </c>
      <c r="C137313">
        <v>65</v>
      </c>
    </row>
    <row r="137314" spans="1:3" x14ac:dyDescent="0.2">
      <c r="A137314" t="s">
        <v>117728</v>
      </c>
      <c r="B137314">
        <v>2013</v>
      </c>
      <c r="C137314">
        <v>73</v>
      </c>
    </row>
    <row r="137315" spans="1:3" x14ac:dyDescent="0.2">
      <c r="A137315" t="s">
        <v>117729</v>
      </c>
      <c r="B137315">
        <v>2014</v>
      </c>
      <c r="C137315">
        <v>91</v>
      </c>
    </row>
    <row r="137316" spans="1:3" x14ac:dyDescent="0.2">
      <c r="A137316" t="s">
        <v>117730</v>
      </c>
      <c r="B137316">
        <v>2005</v>
      </c>
      <c r="C137316">
        <v>98</v>
      </c>
    </row>
    <row r="137317" spans="1:3" x14ac:dyDescent="0.2">
      <c r="A137317" t="s">
        <v>117730</v>
      </c>
      <c r="B137317">
        <v>2005</v>
      </c>
      <c r="C137317">
        <v>90</v>
      </c>
    </row>
    <row r="137318" spans="1:3" x14ac:dyDescent="0.2">
      <c r="A137318" t="s">
        <v>117731</v>
      </c>
      <c r="B137318">
        <v>1955</v>
      </c>
      <c r="C137318">
        <v>94</v>
      </c>
    </row>
    <row r="137319" spans="1:3" x14ac:dyDescent="0.2">
      <c r="A137319" t="s">
        <v>117732</v>
      </c>
      <c r="B137319">
        <v>2015</v>
      </c>
      <c r="C137319">
        <v>104</v>
      </c>
    </row>
    <row r="137320" spans="1:3" x14ac:dyDescent="0.2">
      <c r="A137320" t="s">
        <v>117733</v>
      </c>
      <c r="B137320">
        <v>2011</v>
      </c>
      <c r="C137320">
        <v>82</v>
      </c>
    </row>
    <row r="137321" spans="1:3" x14ac:dyDescent="0.2">
      <c r="A137321" t="s">
        <v>117734</v>
      </c>
      <c r="B137321">
        <v>2005</v>
      </c>
      <c r="C137321">
        <v>110</v>
      </c>
    </row>
    <row r="137322" spans="1:3" x14ac:dyDescent="0.2">
      <c r="A137322" t="s">
        <v>117735</v>
      </c>
      <c r="B137322">
        <v>2012</v>
      </c>
      <c r="C137322">
        <v>82</v>
      </c>
    </row>
    <row r="137323" spans="1:3" x14ac:dyDescent="0.2">
      <c r="A137323" t="s">
        <v>117736</v>
      </c>
      <c r="B137323">
        <v>2008</v>
      </c>
      <c r="C137323">
        <v>85</v>
      </c>
    </row>
    <row r="137324" spans="1:3" x14ac:dyDescent="0.2">
      <c r="A137324" t="s">
        <v>117736</v>
      </c>
      <c r="B137324">
        <v>2011</v>
      </c>
      <c r="C137324">
        <v>110</v>
      </c>
    </row>
    <row r="137325" spans="1:3" x14ac:dyDescent="0.2">
      <c r="A137325" t="s">
        <v>117737</v>
      </c>
      <c r="B137325">
        <v>1965</v>
      </c>
      <c r="C137325">
        <v>119</v>
      </c>
    </row>
    <row r="137326" spans="1:3" x14ac:dyDescent="0.2">
      <c r="A137326" t="s">
        <v>117737</v>
      </c>
      <c r="B137326">
        <v>2009</v>
      </c>
      <c r="C137326">
        <v>90</v>
      </c>
    </row>
    <row r="137327" spans="1:3" x14ac:dyDescent="0.2">
      <c r="A137327" t="s">
        <v>117738</v>
      </c>
      <c r="B137327">
        <v>2012</v>
      </c>
      <c r="C137327">
        <v>94</v>
      </c>
    </row>
    <row r="137328" spans="1:3" x14ac:dyDescent="0.2">
      <c r="A137328" t="s">
        <v>117739</v>
      </c>
      <c r="B137328">
        <v>1926</v>
      </c>
      <c r="C137328">
        <v>60</v>
      </c>
    </row>
    <row r="137329" spans="1:3" x14ac:dyDescent="0.2">
      <c r="A137329" t="s">
        <v>117740</v>
      </c>
      <c r="B137329">
        <v>1929</v>
      </c>
      <c r="C137329">
        <v>60</v>
      </c>
    </row>
    <row r="137330" spans="1:3" x14ac:dyDescent="0.2">
      <c r="A137330" t="s">
        <v>117741</v>
      </c>
      <c r="B137330">
        <v>2015</v>
      </c>
      <c r="C137330">
        <v>91</v>
      </c>
    </row>
    <row r="137331" spans="1:3" x14ac:dyDescent="0.2">
      <c r="A137331" t="s">
        <v>117742</v>
      </c>
      <c r="B137331">
        <v>1927</v>
      </c>
      <c r="C137331">
        <v>54</v>
      </c>
    </row>
    <row r="137332" spans="1:3" x14ac:dyDescent="0.2">
      <c r="A137332" t="s">
        <v>117743</v>
      </c>
      <c r="B137332">
        <v>2004</v>
      </c>
      <c r="C137332">
        <v>119</v>
      </c>
    </row>
    <row r="137333" spans="1:3" x14ac:dyDescent="0.2">
      <c r="A137333" t="s">
        <v>117744</v>
      </c>
      <c r="B137333">
        <v>1927</v>
      </c>
      <c r="C137333">
        <v>67</v>
      </c>
    </row>
    <row r="137334" spans="1:3" x14ac:dyDescent="0.2">
      <c r="A137334" t="s">
        <v>117745</v>
      </c>
      <c r="B137334">
        <v>2002</v>
      </c>
      <c r="C137334">
        <v>80</v>
      </c>
    </row>
    <row r="137335" spans="1:3" x14ac:dyDescent="0.2">
      <c r="A137335" t="s">
        <v>117746</v>
      </c>
      <c r="B137335">
        <v>2010</v>
      </c>
      <c r="C137335">
        <v>74</v>
      </c>
    </row>
    <row r="137336" spans="1:3" x14ac:dyDescent="0.2">
      <c r="A137336" t="s">
        <v>117747</v>
      </c>
      <c r="B137336">
        <v>2013</v>
      </c>
      <c r="C137336">
        <v>95</v>
      </c>
    </row>
    <row r="137337" spans="1:3" x14ac:dyDescent="0.2">
      <c r="A137337" t="s">
        <v>117748</v>
      </c>
      <c r="B137337">
        <v>1985</v>
      </c>
      <c r="C137337">
        <v>154</v>
      </c>
    </row>
    <row r="137338" spans="1:3" x14ac:dyDescent="0.2">
      <c r="A137338" t="s">
        <v>117749</v>
      </c>
      <c r="B137338">
        <v>2011</v>
      </c>
      <c r="C137338">
        <v>83</v>
      </c>
    </row>
    <row r="137339" spans="1:3" x14ac:dyDescent="0.2">
      <c r="A137339" t="s">
        <v>117750</v>
      </c>
      <c r="B137339">
        <v>1994</v>
      </c>
      <c r="C137339">
        <v>90</v>
      </c>
    </row>
    <row r="137340" spans="1:3" x14ac:dyDescent="0.2">
      <c r="A137340" t="s">
        <v>117751</v>
      </c>
      <c r="B137340">
        <v>2001</v>
      </c>
      <c r="C137340">
        <v>81</v>
      </c>
    </row>
    <row r="137341" spans="1:3" x14ac:dyDescent="0.2">
      <c r="A137341" t="s">
        <v>117752</v>
      </c>
      <c r="B137341">
        <v>1991</v>
      </c>
      <c r="C137341">
        <v>91</v>
      </c>
    </row>
    <row r="137342" spans="1:3" x14ac:dyDescent="0.2">
      <c r="A137342" t="s">
        <v>117753</v>
      </c>
      <c r="B137342">
        <v>1986</v>
      </c>
      <c r="C137342">
        <v>119</v>
      </c>
    </row>
    <row r="137343" spans="1:3" x14ac:dyDescent="0.2">
      <c r="A137343" t="s">
        <v>117754</v>
      </c>
      <c r="B137343">
        <v>2012</v>
      </c>
      <c r="C137343">
        <v>73</v>
      </c>
    </row>
    <row r="137344" spans="1:3" x14ac:dyDescent="0.2">
      <c r="A137344" t="s">
        <v>117755</v>
      </c>
      <c r="B137344">
        <v>2002</v>
      </c>
      <c r="C137344">
        <v>82</v>
      </c>
    </row>
    <row r="137345" spans="1:3" x14ac:dyDescent="0.2">
      <c r="A137345" t="s">
        <v>117756</v>
      </c>
      <c r="B137345">
        <v>1938</v>
      </c>
      <c r="C137345">
        <v>55</v>
      </c>
    </row>
    <row r="137346" spans="1:3" x14ac:dyDescent="0.2">
      <c r="A137346" t="s">
        <v>117757</v>
      </c>
      <c r="B137346">
        <v>2012</v>
      </c>
      <c r="C137346">
        <v>119</v>
      </c>
    </row>
    <row r="137347" spans="1:3" x14ac:dyDescent="0.2">
      <c r="A137347" t="s">
        <v>117758</v>
      </c>
      <c r="B137347">
        <v>1958</v>
      </c>
      <c r="C137347">
        <v>70</v>
      </c>
    </row>
    <row r="137348" spans="1:3" x14ac:dyDescent="0.2">
      <c r="A137348" t="s">
        <v>117759</v>
      </c>
      <c r="B137348">
        <v>2016</v>
      </c>
      <c r="C137348">
        <v>130</v>
      </c>
    </row>
    <row r="137349" spans="1:3" x14ac:dyDescent="0.2">
      <c r="A137349" t="s">
        <v>117760</v>
      </c>
      <c r="B137349">
        <v>1961</v>
      </c>
      <c r="C137349">
        <v>107</v>
      </c>
    </row>
    <row r="137350" spans="1:3" x14ac:dyDescent="0.2">
      <c r="A137350" t="s">
        <v>117761</v>
      </c>
      <c r="B137350">
        <v>2009</v>
      </c>
      <c r="C137350">
        <v>96</v>
      </c>
    </row>
    <row r="137351" spans="1:3" x14ac:dyDescent="0.2">
      <c r="A137351" t="s">
        <v>117762</v>
      </c>
      <c r="B137351">
        <v>1956</v>
      </c>
      <c r="C137351">
        <v>83</v>
      </c>
    </row>
    <row r="137352" spans="1:3" x14ac:dyDescent="0.2">
      <c r="A137352" t="s">
        <v>117763</v>
      </c>
      <c r="B137352">
        <v>2014</v>
      </c>
      <c r="C137352">
        <v>98</v>
      </c>
    </row>
    <row r="137353" spans="1:3" x14ac:dyDescent="0.2">
      <c r="A137353" t="s">
        <v>117763</v>
      </c>
      <c r="B137353">
        <v>2016</v>
      </c>
      <c r="C137353">
        <v>90</v>
      </c>
    </row>
    <row r="137354" spans="1:3" x14ac:dyDescent="0.2">
      <c r="A137354" t="s">
        <v>117763</v>
      </c>
      <c r="B137354">
        <v>2016</v>
      </c>
      <c r="C137354">
        <v>143</v>
      </c>
    </row>
    <row r="137355" spans="1:3" x14ac:dyDescent="0.2">
      <c r="A137355" t="s">
        <v>117764</v>
      </c>
      <c r="B137355">
        <v>1978</v>
      </c>
      <c r="C137355">
        <v>100</v>
      </c>
    </row>
    <row r="137356" spans="1:3" x14ac:dyDescent="0.2">
      <c r="A137356" t="s">
        <v>117765</v>
      </c>
      <c r="B137356">
        <v>2015</v>
      </c>
      <c r="C137356">
        <v>47</v>
      </c>
    </row>
    <row r="137357" spans="1:3" x14ac:dyDescent="0.2">
      <c r="A137357" t="s">
        <v>117766</v>
      </c>
      <c r="B137357">
        <v>1982</v>
      </c>
      <c r="C137357">
        <v>76</v>
      </c>
    </row>
    <row r="137358" spans="1:3" x14ac:dyDescent="0.2">
      <c r="A137358" t="s">
        <v>117767</v>
      </c>
      <c r="B137358">
        <v>2007</v>
      </c>
      <c r="C137358">
        <v>84</v>
      </c>
    </row>
    <row r="137359" spans="1:3" x14ac:dyDescent="0.2">
      <c r="A137359" t="s">
        <v>117767</v>
      </c>
      <c r="B137359">
        <v>2007</v>
      </c>
      <c r="C137359">
        <v>88</v>
      </c>
    </row>
    <row r="137360" spans="1:3" x14ac:dyDescent="0.2">
      <c r="A137360" t="s">
        <v>117768</v>
      </c>
      <c r="B137360">
        <v>2012</v>
      </c>
      <c r="C137360">
        <v>79</v>
      </c>
    </row>
    <row r="137361" spans="1:3" x14ac:dyDescent="0.2">
      <c r="A137361" t="s">
        <v>117768</v>
      </c>
      <c r="B137361">
        <v>2016</v>
      </c>
      <c r="C137361">
        <v>73</v>
      </c>
    </row>
    <row r="137362" spans="1:3" x14ac:dyDescent="0.2">
      <c r="A137362" t="s">
        <v>117768</v>
      </c>
      <c r="B137362">
        <v>2016</v>
      </c>
      <c r="C137362">
        <v>71</v>
      </c>
    </row>
    <row r="137363" spans="1:3" x14ac:dyDescent="0.2">
      <c r="A137363" t="s">
        <v>117769</v>
      </c>
      <c r="B137363">
        <v>2010</v>
      </c>
      <c r="C137363">
        <v>93</v>
      </c>
    </row>
    <row r="137364" spans="1:3" x14ac:dyDescent="0.2">
      <c r="A137364" t="s">
        <v>117770</v>
      </c>
      <c r="B137364">
        <v>1967</v>
      </c>
      <c r="C137364">
        <v>150</v>
      </c>
    </row>
    <row r="137365" spans="1:3" x14ac:dyDescent="0.2">
      <c r="A137365" t="s">
        <v>117771</v>
      </c>
      <c r="B137365">
        <v>2012</v>
      </c>
      <c r="C137365">
        <v>95</v>
      </c>
    </row>
    <row r="137366" spans="1:3" x14ac:dyDescent="0.2">
      <c r="A137366" t="s">
        <v>117772</v>
      </c>
      <c r="B137366">
        <v>1964</v>
      </c>
      <c r="C137366">
        <v>92</v>
      </c>
    </row>
    <row r="137367" spans="1:3" x14ac:dyDescent="0.2">
      <c r="A137367" t="s">
        <v>117773</v>
      </c>
      <c r="B137367">
        <v>2011</v>
      </c>
      <c r="C137367">
        <v>62</v>
      </c>
    </row>
    <row r="137368" spans="1:3" x14ac:dyDescent="0.2">
      <c r="A137368" t="s">
        <v>117774</v>
      </c>
      <c r="B137368">
        <v>1963</v>
      </c>
      <c r="C137368">
        <v>84</v>
      </c>
    </row>
    <row r="137369" spans="1:3" x14ac:dyDescent="0.2">
      <c r="A137369" t="s">
        <v>117775</v>
      </c>
      <c r="B137369">
        <v>1990</v>
      </c>
      <c r="C137369">
        <v>107</v>
      </c>
    </row>
    <row r="137370" spans="1:3" x14ac:dyDescent="0.2">
      <c r="A137370" t="s">
        <v>117776</v>
      </c>
      <c r="B137370">
        <v>1969</v>
      </c>
      <c r="C137370">
        <v>94</v>
      </c>
    </row>
    <row r="137371" spans="1:3" x14ac:dyDescent="0.2">
      <c r="A137371" t="s">
        <v>117777</v>
      </c>
      <c r="B137371">
        <v>2008</v>
      </c>
      <c r="C137371">
        <v>100</v>
      </c>
    </row>
    <row r="137372" spans="1:3" x14ac:dyDescent="0.2">
      <c r="A137372" t="s">
        <v>117778</v>
      </c>
      <c r="B137372">
        <v>2009</v>
      </c>
      <c r="C137372">
        <v>100</v>
      </c>
    </row>
    <row r="137373" spans="1:3" x14ac:dyDescent="0.2">
      <c r="A137373" t="s">
        <v>117779</v>
      </c>
      <c r="B137373">
        <v>1925</v>
      </c>
      <c r="C137373">
        <v>71</v>
      </c>
    </row>
    <row r="137374" spans="1:3" x14ac:dyDescent="0.2">
      <c r="A137374" t="s">
        <v>117780</v>
      </c>
      <c r="B137374">
        <v>1997</v>
      </c>
      <c r="C137374">
        <v>97</v>
      </c>
    </row>
    <row r="137375" spans="1:3" x14ac:dyDescent="0.2">
      <c r="A137375" t="s">
        <v>117781</v>
      </c>
      <c r="B137375">
        <v>1919</v>
      </c>
      <c r="C137375">
        <v>50</v>
      </c>
    </row>
    <row r="137376" spans="1:3" x14ac:dyDescent="0.2">
      <c r="A137376" t="s">
        <v>117782</v>
      </c>
      <c r="B137376">
        <v>1954</v>
      </c>
      <c r="C137376">
        <v>94</v>
      </c>
    </row>
    <row r="137377" spans="1:3" x14ac:dyDescent="0.2">
      <c r="A137377" t="s">
        <v>117783</v>
      </c>
      <c r="B137377">
        <v>2007</v>
      </c>
      <c r="C137377">
        <v>113</v>
      </c>
    </row>
    <row r="137378" spans="1:3" x14ac:dyDescent="0.2">
      <c r="A137378" t="s">
        <v>117784</v>
      </c>
      <c r="B137378">
        <v>1998</v>
      </c>
      <c r="C137378">
        <v>108</v>
      </c>
    </row>
    <row r="137379" spans="1:3" x14ac:dyDescent="0.2">
      <c r="A137379" t="s">
        <v>117785</v>
      </c>
      <c r="B137379">
        <v>1976</v>
      </c>
      <c r="C137379">
        <v>88</v>
      </c>
    </row>
    <row r="137380" spans="1:3" x14ac:dyDescent="0.2">
      <c r="A137380" t="s">
        <v>117785</v>
      </c>
      <c r="B137380">
        <v>2004</v>
      </c>
      <c r="C137380">
        <v>92</v>
      </c>
    </row>
    <row r="137381" spans="1:3" x14ac:dyDescent="0.2">
      <c r="A137381" t="s">
        <v>117786</v>
      </c>
      <c r="B137381">
        <v>1991</v>
      </c>
      <c r="C137381">
        <v>118</v>
      </c>
    </row>
    <row r="137382" spans="1:3" x14ac:dyDescent="0.2">
      <c r="A137382" t="s">
        <v>117787</v>
      </c>
      <c r="B137382">
        <v>1968</v>
      </c>
      <c r="C137382">
        <v>58</v>
      </c>
    </row>
    <row r="137383" spans="1:3" x14ac:dyDescent="0.2">
      <c r="A137383" t="s">
        <v>117788</v>
      </c>
      <c r="B137383">
        <v>2016</v>
      </c>
      <c r="C137383">
        <v>61</v>
      </c>
    </row>
    <row r="137384" spans="1:3" x14ac:dyDescent="0.2">
      <c r="A137384" t="s">
        <v>117789</v>
      </c>
      <c r="B137384">
        <v>1923</v>
      </c>
      <c r="C137384">
        <v>80</v>
      </c>
    </row>
    <row r="137385" spans="1:3" x14ac:dyDescent="0.2">
      <c r="A137385" t="s">
        <v>117789</v>
      </c>
      <c r="B137385">
        <v>1931</v>
      </c>
      <c r="C137385">
        <v>74</v>
      </c>
    </row>
    <row r="137386" spans="1:3" x14ac:dyDescent="0.2">
      <c r="A137386" t="s">
        <v>117790</v>
      </c>
      <c r="B137386">
        <v>1941</v>
      </c>
      <c r="C137386">
        <v>104</v>
      </c>
    </row>
    <row r="137387" spans="1:3" x14ac:dyDescent="0.2">
      <c r="A137387" t="s">
        <v>117791</v>
      </c>
      <c r="B137387">
        <v>2009</v>
      </c>
      <c r="C137387">
        <v>91</v>
      </c>
    </row>
    <row r="137388" spans="1:3" x14ac:dyDescent="0.2">
      <c r="A137388" t="s">
        <v>117792</v>
      </c>
      <c r="B137388">
        <v>1915</v>
      </c>
      <c r="C137388">
        <v>50</v>
      </c>
    </row>
    <row r="137389" spans="1:3" x14ac:dyDescent="0.2">
      <c r="A137389" t="s">
        <v>117793</v>
      </c>
      <c r="B137389">
        <v>1981</v>
      </c>
      <c r="C137389">
        <v>85</v>
      </c>
    </row>
    <row r="137390" spans="1:3" x14ac:dyDescent="0.2">
      <c r="A137390" t="s">
        <v>117793</v>
      </c>
      <c r="B137390">
        <v>1981</v>
      </c>
      <c r="C137390">
        <v>85</v>
      </c>
    </row>
    <row r="137391" spans="1:3" x14ac:dyDescent="0.2">
      <c r="A137391" t="s">
        <v>117794</v>
      </c>
      <c r="B137391">
        <v>2003</v>
      </c>
      <c r="C137391">
        <v>112</v>
      </c>
    </row>
    <row r="137392" spans="1:3" x14ac:dyDescent="0.2">
      <c r="A137392" t="s">
        <v>117795</v>
      </c>
      <c r="B137392">
        <v>2016</v>
      </c>
      <c r="C137392">
        <v>120</v>
      </c>
    </row>
    <row r="137393" spans="1:3" x14ac:dyDescent="0.2">
      <c r="A137393" t="s">
        <v>117796</v>
      </c>
      <c r="B137393">
        <v>2010</v>
      </c>
      <c r="C137393">
        <v>104</v>
      </c>
    </row>
    <row r="137394" spans="1:3" x14ac:dyDescent="0.2">
      <c r="A137394" t="s">
        <v>117797</v>
      </c>
      <c r="B137394">
        <v>1951</v>
      </c>
      <c r="C137394">
        <v>82</v>
      </c>
    </row>
    <row r="137395" spans="1:3" x14ac:dyDescent="0.2">
      <c r="A137395" t="s">
        <v>117798</v>
      </c>
      <c r="B137395">
        <v>2010</v>
      </c>
      <c r="C137395">
        <v>90</v>
      </c>
    </row>
    <row r="137396" spans="1:3" x14ac:dyDescent="0.2">
      <c r="A137396" t="s">
        <v>117798</v>
      </c>
      <c r="B137396">
        <v>2014</v>
      </c>
      <c r="C137396">
        <v>180</v>
      </c>
    </row>
    <row r="137397" spans="1:3" x14ac:dyDescent="0.2">
      <c r="A137397" t="s">
        <v>117799</v>
      </c>
      <c r="B137397">
        <v>2012</v>
      </c>
      <c r="C137397">
        <v>125</v>
      </c>
    </row>
    <row r="137398" spans="1:3" x14ac:dyDescent="0.2">
      <c r="A137398" t="s">
        <v>117799</v>
      </c>
      <c r="B137398">
        <v>2016</v>
      </c>
      <c r="C137398">
        <v>120</v>
      </c>
    </row>
    <row r="137399" spans="1:3" x14ac:dyDescent="0.2">
      <c r="A137399" t="s">
        <v>117800</v>
      </c>
      <c r="B137399">
        <v>1984</v>
      </c>
      <c r="C137399">
        <v>95</v>
      </c>
    </row>
    <row r="137400" spans="1:3" x14ac:dyDescent="0.2">
      <c r="A137400" t="s">
        <v>117801</v>
      </c>
      <c r="B137400">
        <v>2008</v>
      </c>
      <c r="C137400">
        <v>80</v>
      </c>
    </row>
    <row r="137401" spans="1:3" x14ac:dyDescent="0.2">
      <c r="A137401" t="s">
        <v>117802</v>
      </c>
      <c r="B137401">
        <v>1980</v>
      </c>
      <c r="C137401">
        <v>123</v>
      </c>
    </row>
    <row r="137402" spans="1:3" x14ac:dyDescent="0.2">
      <c r="A137402" t="s">
        <v>117802</v>
      </c>
      <c r="B137402">
        <v>2014</v>
      </c>
      <c r="C137402">
        <v>102</v>
      </c>
    </row>
    <row r="137403" spans="1:3" x14ac:dyDescent="0.2">
      <c r="A137403" t="s">
        <v>117803</v>
      </c>
      <c r="B137403">
        <v>2012</v>
      </c>
      <c r="C137403">
        <v>90</v>
      </c>
    </row>
    <row r="137404" spans="1:3" x14ac:dyDescent="0.2">
      <c r="A137404" t="s">
        <v>117804</v>
      </c>
      <c r="B137404">
        <v>2008</v>
      </c>
      <c r="C137404">
        <v>95</v>
      </c>
    </row>
    <row r="137405" spans="1:3" x14ac:dyDescent="0.2">
      <c r="A137405" t="s">
        <v>117805</v>
      </c>
      <c r="B137405">
        <v>2012</v>
      </c>
      <c r="C137405">
        <v>93</v>
      </c>
    </row>
    <row r="137406" spans="1:3" x14ac:dyDescent="0.2">
      <c r="A137406" t="s">
        <v>117806</v>
      </c>
      <c r="B137406">
        <v>2012</v>
      </c>
      <c r="C137406">
        <v>123</v>
      </c>
    </row>
    <row r="137407" spans="1:3" x14ac:dyDescent="0.2">
      <c r="A137407" t="s">
        <v>117807</v>
      </c>
      <c r="B137407">
        <v>2019</v>
      </c>
      <c r="C137407">
        <v>108</v>
      </c>
    </row>
    <row r="137408" spans="1:3" x14ac:dyDescent="0.2">
      <c r="A137408" t="s">
        <v>117808</v>
      </c>
      <c r="B137408">
        <v>1930</v>
      </c>
      <c r="C137408">
        <v>100</v>
      </c>
    </row>
    <row r="137409" spans="1:3" x14ac:dyDescent="0.2">
      <c r="A137409" t="s">
        <v>117809</v>
      </c>
      <c r="B137409">
        <v>1937</v>
      </c>
      <c r="C137409">
        <v>57</v>
      </c>
    </row>
    <row r="137410" spans="1:3" x14ac:dyDescent="0.2">
      <c r="A137410" t="s">
        <v>117810</v>
      </c>
      <c r="B137410">
        <v>1969</v>
      </c>
      <c r="C137410">
        <v>91</v>
      </c>
    </row>
    <row r="137411" spans="1:3" x14ac:dyDescent="0.2">
      <c r="A137411" t="s">
        <v>117811</v>
      </c>
      <c r="B137411">
        <v>2010</v>
      </c>
      <c r="C137411">
        <v>84</v>
      </c>
    </row>
    <row r="137412" spans="1:3" x14ac:dyDescent="0.2">
      <c r="A137412" t="s">
        <v>117812</v>
      </c>
      <c r="B137412">
        <v>1930</v>
      </c>
      <c r="C137412">
        <v>57</v>
      </c>
    </row>
    <row r="137413" spans="1:3" x14ac:dyDescent="0.2">
      <c r="A137413" t="s">
        <v>117813</v>
      </c>
      <c r="B137413">
        <v>1921</v>
      </c>
      <c r="C137413">
        <v>60</v>
      </c>
    </row>
    <row r="137414" spans="1:3" x14ac:dyDescent="0.2">
      <c r="A137414" t="s">
        <v>117814</v>
      </c>
      <c r="B137414">
        <v>2015</v>
      </c>
      <c r="C137414">
        <v>93</v>
      </c>
    </row>
    <row r="137415" spans="1:3" x14ac:dyDescent="0.2">
      <c r="A137415" t="s">
        <v>117815</v>
      </c>
      <c r="B137415">
        <v>2006</v>
      </c>
      <c r="C137415">
        <v>100</v>
      </c>
    </row>
    <row r="137416" spans="1:3" x14ac:dyDescent="0.2">
      <c r="A137416" t="s">
        <v>117816</v>
      </c>
      <c r="B137416">
        <v>1979</v>
      </c>
      <c r="C137416">
        <v>113</v>
      </c>
    </row>
    <row r="137417" spans="1:3" x14ac:dyDescent="0.2">
      <c r="A137417" t="s">
        <v>117817</v>
      </c>
      <c r="B137417">
        <v>1982</v>
      </c>
      <c r="C137417">
        <v>99</v>
      </c>
    </row>
    <row r="137418" spans="1:3" x14ac:dyDescent="0.2">
      <c r="A137418" t="s">
        <v>117817</v>
      </c>
      <c r="B137418">
        <v>1982</v>
      </c>
      <c r="C137418">
        <v>99</v>
      </c>
    </row>
    <row r="137419" spans="1:3" x14ac:dyDescent="0.2">
      <c r="A137419" t="s">
        <v>117818</v>
      </c>
      <c r="B137419">
        <v>2007</v>
      </c>
      <c r="C137419">
        <v>113</v>
      </c>
    </row>
    <row r="137420" spans="1:3" x14ac:dyDescent="0.2">
      <c r="A137420" t="s">
        <v>117818</v>
      </c>
      <c r="B137420">
        <v>2007</v>
      </c>
      <c r="C137420">
        <v>114</v>
      </c>
    </row>
    <row r="137421" spans="1:3" x14ac:dyDescent="0.2">
      <c r="A137421" t="s">
        <v>117819</v>
      </c>
      <c r="B137421">
        <v>2015</v>
      </c>
      <c r="C137421">
        <v>90</v>
      </c>
    </row>
    <row r="137422" spans="1:3" x14ac:dyDescent="0.2">
      <c r="A137422" t="s">
        <v>117820</v>
      </c>
      <c r="B137422">
        <v>2015</v>
      </c>
      <c r="C137422">
        <v>135</v>
      </c>
    </row>
    <row r="137423" spans="1:3" x14ac:dyDescent="0.2">
      <c r="A137423" t="s">
        <v>117821</v>
      </c>
      <c r="B137423">
        <v>2016</v>
      </c>
      <c r="C137423">
        <v>101</v>
      </c>
    </row>
    <row r="137424" spans="1:3" x14ac:dyDescent="0.2">
      <c r="A137424" t="s">
        <v>117822</v>
      </c>
      <c r="B137424">
        <v>2013</v>
      </c>
      <c r="C137424">
        <v>90</v>
      </c>
    </row>
    <row r="137425" spans="1:3" x14ac:dyDescent="0.2">
      <c r="A137425" t="s">
        <v>117823</v>
      </c>
      <c r="B137425">
        <v>1920</v>
      </c>
      <c r="C137425">
        <v>78</v>
      </c>
    </row>
    <row r="137426" spans="1:3" x14ac:dyDescent="0.2">
      <c r="A137426" t="s">
        <v>117823</v>
      </c>
      <c r="B137426">
        <v>1964</v>
      </c>
      <c r="C137426">
        <v>96</v>
      </c>
    </row>
    <row r="137427" spans="1:3" x14ac:dyDescent="0.2">
      <c r="A137427" t="s">
        <v>117823</v>
      </c>
      <c r="B137427">
        <v>1999</v>
      </c>
      <c r="C137427">
        <v>114</v>
      </c>
    </row>
    <row r="137428" spans="1:3" x14ac:dyDescent="0.2">
      <c r="A137428" t="s">
        <v>117824</v>
      </c>
      <c r="B137428">
        <v>2011</v>
      </c>
      <c r="C137428">
        <v>63</v>
      </c>
    </row>
    <row r="137429" spans="1:3" x14ac:dyDescent="0.2">
      <c r="A137429" t="s">
        <v>117825</v>
      </c>
      <c r="B137429">
        <v>2010</v>
      </c>
      <c r="C137429">
        <v>125</v>
      </c>
    </row>
    <row r="137430" spans="1:3" x14ac:dyDescent="0.2">
      <c r="A137430" t="s">
        <v>117826</v>
      </c>
      <c r="B137430">
        <v>2009</v>
      </c>
      <c r="C137430">
        <v>117</v>
      </c>
    </row>
    <row r="137431" spans="1:3" x14ac:dyDescent="0.2">
      <c r="A137431" t="s">
        <v>117827</v>
      </c>
      <c r="B137431">
        <v>1976</v>
      </c>
      <c r="C137431">
        <v>88</v>
      </c>
    </row>
    <row r="137432" spans="1:3" x14ac:dyDescent="0.2">
      <c r="A137432" t="s">
        <v>117828</v>
      </c>
      <c r="B137432">
        <v>2010</v>
      </c>
      <c r="C137432">
        <v>90</v>
      </c>
    </row>
    <row r="137433" spans="1:3" x14ac:dyDescent="0.2">
      <c r="A137433" t="s">
        <v>117828</v>
      </c>
      <c r="B137433">
        <v>2012</v>
      </c>
      <c r="C137433">
        <v>108</v>
      </c>
    </row>
    <row r="137434" spans="1:3" x14ac:dyDescent="0.2">
      <c r="A137434" t="s">
        <v>117829</v>
      </c>
      <c r="B137434">
        <v>1924</v>
      </c>
      <c r="C137434">
        <v>80</v>
      </c>
    </row>
    <row r="137435" spans="1:3" x14ac:dyDescent="0.2">
      <c r="A137435" t="s">
        <v>117829</v>
      </c>
      <c r="B137435">
        <v>2001</v>
      </c>
      <c r="C137435">
        <v>94</v>
      </c>
    </row>
    <row r="137436" spans="1:3" x14ac:dyDescent="0.2">
      <c r="A137436" t="s">
        <v>117830</v>
      </c>
      <c r="B137436">
        <v>2015</v>
      </c>
      <c r="C137436">
        <v>86</v>
      </c>
    </row>
    <row r="137437" spans="1:3" x14ac:dyDescent="0.2">
      <c r="A137437" t="s">
        <v>117831</v>
      </c>
      <c r="B137437">
        <v>2016</v>
      </c>
      <c r="C137437">
        <v>101</v>
      </c>
    </row>
    <row r="137438" spans="1:3" x14ac:dyDescent="0.2">
      <c r="A137438" t="s">
        <v>117832</v>
      </c>
      <c r="B137438">
        <v>1921</v>
      </c>
      <c r="C137438">
        <v>70</v>
      </c>
    </row>
    <row r="137439" spans="1:3" x14ac:dyDescent="0.2">
      <c r="A137439" t="s">
        <v>117833</v>
      </c>
      <c r="B137439">
        <v>2014</v>
      </c>
      <c r="C137439">
        <v>85</v>
      </c>
    </row>
    <row r="137440" spans="1:3" x14ac:dyDescent="0.2">
      <c r="A137440" t="s">
        <v>117834</v>
      </c>
      <c r="B137440">
        <v>2013</v>
      </c>
      <c r="C137440">
        <v>122</v>
      </c>
    </row>
    <row r="137441" spans="1:3" x14ac:dyDescent="0.2">
      <c r="A137441" t="s">
        <v>117835</v>
      </c>
      <c r="B137441">
        <v>1932</v>
      </c>
      <c r="C137441">
        <v>83</v>
      </c>
    </row>
    <row r="137442" spans="1:3" x14ac:dyDescent="0.2">
      <c r="A137442" t="s">
        <v>117835</v>
      </c>
      <c r="B137442">
        <v>1932</v>
      </c>
      <c r="C137442">
        <v>92</v>
      </c>
    </row>
    <row r="137443" spans="1:3" x14ac:dyDescent="0.2">
      <c r="A137443" t="s">
        <v>117836</v>
      </c>
      <c r="B137443">
        <v>2016</v>
      </c>
      <c r="C137443">
        <v>98</v>
      </c>
    </row>
    <row r="137444" spans="1:3" x14ac:dyDescent="0.2">
      <c r="A137444" t="s">
        <v>117837</v>
      </c>
      <c r="B137444">
        <v>2012</v>
      </c>
      <c r="C137444">
        <v>80</v>
      </c>
    </row>
    <row r="137445" spans="1:3" x14ac:dyDescent="0.2">
      <c r="A137445" t="s">
        <v>117838</v>
      </c>
      <c r="B137445">
        <v>2013</v>
      </c>
      <c r="C137445">
        <v>112</v>
      </c>
    </row>
    <row r="137446" spans="1:3" x14ac:dyDescent="0.2">
      <c r="A137446" t="s">
        <v>117839</v>
      </c>
      <c r="B137446">
        <v>2016</v>
      </c>
      <c r="C137446">
        <v>134</v>
      </c>
    </row>
    <row r="137447" spans="1:3" x14ac:dyDescent="0.2">
      <c r="A137447" t="s">
        <v>117840</v>
      </c>
      <c r="B137447">
        <v>2011</v>
      </c>
      <c r="C137447">
        <v>87</v>
      </c>
    </row>
    <row r="137448" spans="1:3" x14ac:dyDescent="0.2">
      <c r="A137448" t="s">
        <v>117841</v>
      </c>
      <c r="B137448">
        <v>2006</v>
      </c>
      <c r="C137448">
        <v>95</v>
      </c>
    </row>
    <row r="137449" spans="1:3" x14ac:dyDescent="0.2">
      <c r="A137449" t="s">
        <v>117842</v>
      </c>
      <c r="B137449">
        <v>1961</v>
      </c>
      <c r="C137449">
        <v>110</v>
      </c>
    </row>
    <row r="137450" spans="1:3" x14ac:dyDescent="0.2">
      <c r="A137450" t="s">
        <v>117842</v>
      </c>
      <c r="B137450">
        <v>2001</v>
      </c>
      <c r="C137450">
        <v>92</v>
      </c>
    </row>
    <row r="137451" spans="1:3" x14ac:dyDescent="0.2">
      <c r="A137451" t="s">
        <v>117843</v>
      </c>
      <c r="B137451">
        <v>1931</v>
      </c>
      <c r="C137451">
        <v>75</v>
      </c>
    </row>
    <row r="137452" spans="1:3" x14ac:dyDescent="0.2">
      <c r="A137452" t="s">
        <v>117844</v>
      </c>
      <c r="B137452">
        <v>1921</v>
      </c>
      <c r="C137452">
        <v>89</v>
      </c>
    </row>
    <row r="137453" spans="1:3" x14ac:dyDescent="0.2">
      <c r="A137453" t="s">
        <v>117845</v>
      </c>
      <c r="B137453">
        <v>1917</v>
      </c>
      <c r="C137453">
        <v>80</v>
      </c>
    </row>
    <row r="137454" spans="1:3" x14ac:dyDescent="0.2">
      <c r="A137454" t="s">
        <v>117845</v>
      </c>
      <c r="B137454">
        <v>1956</v>
      </c>
      <c r="C137454">
        <v>111</v>
      </c>
    </row>
    <row r="137455" spans="1:3" x14ac:dyDescent="0.2">
      <c r="A137455" t="s">
        <v>117846</v>
      </c>
      <c r="B137455">
        <v>1932</v>
      </c>
      <c r="C137455">
        <v>86</v>
      </c>
    </row>
    <row r="137456" spans="1:3" x14ac:dyDescent="0.2">
      <c r="A137456" t="s">
        <v>117847</v>
      </c>
      <c r="B137456">
        <v>1921</v>
      </c>
      <c r="C137456">
        <v>70</v>
      </c>
    </row>
    <row r="137457" spans="1:3" x14ac:dyDescent="0.2">
      <c r="A137457" t="s">
        <v>117848</v>
      </c>
      <c r="B137457">
        <v>1936</v>
      </c>
      <c r="C137457">
        <v>71</v>
      </c>
    </row>
    <row r="137458" spans="1:3" x14ac:dyDescent="0.2">
      <c r="A137458" t="s">
        <v>117849</v>
      </c>
      <c r="B137458">
        <v>2009</v>
      </c>
      <c r="C137458">
        <v>55</v>
      </c>
    </row>
    <row r="137459" spans="1:3" x14ac:dyDescent="0.2">
      <c r="A137459" t="s">
        <v>117850</v>
      </c>
      <c r="B137459">
        <v>2006</v>
      </c>
      <c r="C137459">
        <v>94</v>
      </c>
    </row>
    <row r="137460" spans="1:3" x14ac:dyDescent="0.2">
      <c r="A137460" t="s">
        <v>117851</v>
      </c>
      <c r="B137460">
        <v>2012</v>
      </c>
      <c r="C137460">
        <v>84</v>
      </c>
    </row>
    <row r="137461" spans="1:3" x14ac:dyDescent="0.2">
      <c r="A137461" t="s">
        <v>117852</v>
      </c>
      <c r="B137461">
        <v>2015</v>
      </c>
      <c r="C137461">
        <v>97</v>
      </c>
    </row>
    <row r="137462" spans="1:3" x14ac:dyDescent="0.2">
      <c r="A137462" t="s">
        <v>117853</v>
      </c>
      <c r="B137462">
        <v>2010</v>
      </c>
      <c r="C137462">
        <v>122</v>
      </c>
    </row>
    <row r="137463" spans="1:3" x14ac:dyDescent="0.2">
      <c r="A137463" t="s">
        <v>117854</v>
      </c>
      <c r="B137463">
        <v>1944</v>
      </c>
      <c r="C137463">
        <v>101</v>
      </c>
    </row>
    <row r="137464" spans="1:3" x14ac:dyDescent="0.2">
      <c r="A137464" t="s">
        <v>117854</v>
      </c>
      <c r="B137464">
        <v>1944</v>
      </c>
      <c r="C137464">
        <v>85</v>
      </c>
    </row>
    <row r="137465" spans="1:3" x14ac:dyDescent="0.2">
      <c r="A137465" t="s">
        <v>117855</v>
      </c>
      <c r="B137465">
        <v>2007</v>
      </c>
      <c r="C137465">
        <v>80</v>
      </c>
    </row>
    <row r="137466" spans="1:3" x14ac:dyDescent="0.2">
      <c r="A137466" t="s">
        <v>117856</v>
      </c>
      <c r="B137466">
        <v>2005</v>
      </c>
      <c r="C137466">
        <v>129</v>
      </c>
    </row>
    <row r="137467" spans="1:3" x14ac:dyDescent="0.2">
      <c r="A137467" t="s">
        <v>117857</v>
      </c>
      <c r="B137467">
        <v>1955</v>
      </c>
      <c r="C137467">
        <v>88</v>
      </c>
    </row>
    <row r="137468" spans="1:3" x14ac:dyDescent="0.2">
      <c r="A137468" t="s">
        <v>117858</v>
      </c>
      <c r="B137468">
        <v>1928</v>
      </c>
      <c r="C137468">
        <v>110</v>
      </c>
    </row>
    <row r="137469" spans="1:3" x14ac:dyDescent="0.2">
      <c r="A137469" t="s">
        <v>117858</v>
      </c>
      <c r="B137469">
        <v>1943</v>
      </c>
      <c r="C137469">
        <v>112</v>
      </c>
    </row>
    <row r="137470" spans="1:3" x14ac:dyDescent="0.2">
      <c r="A137470" t="s">
        <v>117859</v>
      </c>
      <c r="B137470">
        <v>1944</v>
      </c>
      <c r="C137470">
        <v>63</v>
      </c>
    </row>
    <row r="137471" spans="1:3" x14ac:dyDescent="0.2">
      <c r="A137471" t="s">
        <v>117859</v>
      </c>
      <c r="B137471">
        <v>2000</v>
      </c>
      <c r="C137471">
        <v>126</v>
      </c>
    </row>
    <row r="137472" spans="1:3" x14ac:dyDescent="0.2">
      <c r="A137472" t="s">
        <v>117860</v>
      </c>
      <c r="B137472">
        <v>2009</v>
      </c>
      <c r="C137472">
        <v>75</v>
      </c>
    </row>
    <row r="137473" spans="1:3" x14ac:dyDescent="0.2">
      <c r="A137473" t="s">
        <v>117861</v>
      </c>
      <c r="B137473">
        <v>1970</v>
      </c>
      <c r="C137473">
        <v>60</v>
      </c>
    </row>
    <row r="137474" spans="1:3" x14ac:dyDescent="0.2">
      <c r="A137474" t="s">
        <v>117862</v>
      </c>
      <c r="B137474">
        <v>1961</v>
      </c>
      <c r="C137474">
        <v>76</v>
      </c>
    </row>
    <row r="137475" spans="1:3" x14ac:dyDescent="0.2">
      <c r="A137475" t="s">
        <v>117863</v>
      </c>
      <c r="B137475">
        <v>1999</v>
      </c>
      <c r="C137475">
        <v>90</v>
      </c>
    </row>
    <row r="137476" spans="1:3" x14ac:dyDescent="0.2">
      <c r="A137476" t="s">
        <v>117863</v>
      </c>
      <c r="B137476">
        <v>2002</v>
      </c>
      <c r="C137476">
        <v>80</v>
      </c>
    </row>
    <row r="137477" spans="1:3" x14ac:dyDescent="0.2">
      <c r="A137477" t="s">
        <v>117863</v>
      </c>
      <c r="B137477">
        <v>2002</v>
      </c>
      <c r="C137477">
        <v>90</v>
      </c>
    </row>
    <row r="137478" spans="1:3" x14ac:dyDescent="0.2">
      <c r="A137478" t="s">
        <v>117863</v>
      </c>
      <c r="B137478">
        <v>2002</v>
      </c>
      <c r="C137478">
        <v>91</v>
      </c>
    </row>
    <row r="137479" spans="1:3" x14ac:dyDescent="0.2">
      <c r="A137479" t="s">
        <v>117863</v>
      </c>
      <c r="B137479">
        <v>2006</v>
      </c>
      <c r="C137479">
        <v>96</v>
      </c>
    </row>
    <row r="137480" spans="1:3" x14ac:dyDescent="0.2">
      <c r="A137480" t="s">
        <v>117863</v>
      </c>
      <c r="B137480">
        <v>2016</v>
      </c>
      <c r="C137480">
        <v>90</v>
      </c>
    </row>
    <row r="137481" spans="1:3" x14ac:dyDescent="0.2">
      <c r="A137481" t="s">
        <v>117863</v>
      </c>
      <c r="B137481">
        <v>2016</v>
      </c>
      <c r="C137481">
        <v>100</v>
      </c>
    </row>
    <row r="137482" spans="1:3" x14ac:dyDescent="0.2">
      <c r="A137482" t="s">
        <v>117864</v>
      </c>
      <c r="B137482">
        <v>2016</v>
      </c>
      <c r="C137482">
        <v>70</v>
      </c>
    </row>
    <row r="137483" spans="1:3" x14ac:dyDescent="0.2">
      <c r="A137483" t="s">
        <v>117865</v>
      </c>
      <c r="B137483">
        <v>2013</v>
      </c>
      <c r="C137483">
        <v>87</v>
      </c>
    </row>
    <row r="137484" spans="1:3" x14ac:dyDescent="0.2">
      <c r="A137484" t="s">
        <v>117866</v>
      </c>
      <c r="B137484">
        <v>2014</v>
      </c>
      <c r="C137484">
        <v>84</v>
      </c>
    </row>
    <row r="137485" spans="1:3" x14ac:dyDescent="0.2">
      <c r="A137485" t="s">
        <v>117866</v>
      </c>
      <c r="B137485">
        <v>2014</v>
      </c>
      <c r="C137485">
        <v>90</v>
      </c>
    </row>
    <row r="137486" spans="1:3" x14ac:dyDescent="0.2">
      <c r="A137486" t="s">
        <v>117867</v>
      </c>
      <c r="B137486">
        <v>2008</v>
      </c>
      <c r="C137486">
        <v>100</v>
      </c>
    </row>
    <row r="137487" spans="1:3" x14ac:dyDescent="0.2">
      <c r="A137487" t="s">
        <v>117868</v>
      </c>
      <c r="B137487">
        <v>2011</v>
      </c>
      <c r="C137487">
        <v>82</v>
      </c>
    </row>
    <row r="137488" spans="1:3" x14ac:dyDescent="0.2">
      <c r="A137488" t="s">
        <v>117869</v>
      </c>
      <c r="B137488">
        <v>2015</v>
      </c>
      <c r="C137488">
        <v>71</v>
      </c>
    </row>
    <row r="137489" spans="1:3" x14ac:dyDescent="0.2">
      <c r="A137489" t="s">
        <v>117870</v>
      </c>
      <c r="B137489">
        <v>2000</v>
      </c>
      <c r="C137489">
        <v>79</v>
      </c>
    </row>
    <row r="137490" spans="1:3" x14ac:dyDescent="0.2">
      <c r="A137490" t="s">
        <v>117871</v>
      </c>
      <c r="B137490">
        <v>1974</v>
      </c>
      <c r="C137490">
        <v>113</v>
      </c>
    </row>
    <row r="137491" spans="1:3" x14ac:dyDescent="0.2">
      <c r="A137491" t="s">
        <v>117872</v>
      </c>
      <c r="B137491">
        <v>2016</v>
      </c>
      <c r="C137491">
        <v>75</v>
      </c>
    </row>
    <row r="137492" spans="1:3" x14ac:dyDescent="0.2">
      <c r="A137492" t="s">
        <v>117873</v>
      </c>
      <c r="B137492">
        <v>2009</v>
      </c>
      <c r="C137492">
        <v>76</v>
      </c>
    </row>
    <row r="137493" spans="1:3" x14ac:dyDescent="0.2">
      <c r="A137493" t="s">
        <v>117874</v>
      </c>
      <c r="B137493">
        <v>2008</v>
      </c>
      <c r="C137493">
        <v>80</v>
      </c>
    </row>
    <row r="137494" spans="1:3" x14ac:dyDescent="0.2">
      <c r="A137494" t="s">
        <v>117875</v>
      </c>
      <c r="B137494">
        <v>2011</v>
      </c>
      <c r="C137494">
        <v>93</v>
      </c>
    </row>
    <row r="137495" spans="1:3" x14ac:dyDescent="0.2">
      <c r="A137495" t="s">
        <v>117876</v>
      </c>
      <c r="B137495">
        <v>2015</v>
      </c>
      <c r="C137495">
        <v>90</v>
      </c>
    </row>
    <row r="137496" spans="1:3" x14ac:dyDescent="0.2">
      <c r="A137496" t="s">
        <v>117877</v>
      </c>
      <c r="B137496">
        <v>2011</v>
      </c>
      <c r="C137496">
        <v>90</v>
      </c>
    </row>
    <row r="137497" spans="1:3" x14ac:dyDescent="0.2">
      <c r="A137497" t="s">
        <v>117878</v>
      </c>
      <c r="B137497">
        <v>2008</v>
      </c>
      <c r="C137497">
        <v>85</v>
      </c>
    </row>
    <row r="137498" spans="1:3" x14ac:dyDescent="0.2">
      <c r="A137498" t="s">
        <v>117878</v>
      </c>
      <c r="B137498">
        <v>2013</v>
      </c>
      <c r="C137498">
        <v>88</v>
      </c>
    </row>
    <row r="137499" spans="1:3" x14ac:dyDescent="0.2">
      <c r="A137499" t="s">
        <v>117879</v>
      </c>
      <c r="B137499">
        <v>1917</v>
      </c>
      <c r="C137499">
        <v>50</v>
      </c>
    </row>
    <row r="137500" spans="1:3" x14ac:dyDescent="0.2">
      <c r="A137500" t="s">
        <v>117880</v>
      </c>
      <c r="B137500">
        <v>1989</v>
      </c>
      <c r="C137500">
        <v>124</v>
      </c>
    </row>
    <row r="137501" spans="1:3" x14ac:dyDescent="0.2">
      <c r="A137501" t="s">
        <v>117881</v>
      </c>
      <c r="B137501">
        <v>2015</v>
      </c>
      <c r="C137501">
        <v>87</v>
      </c>
    </row>
    <row r="137502" spans="1:3" x14ac:dyDescent="0.2">
      <c r="A137502" t="s">
        <v>117882</v>
      </c>
      <c r="B137502">
        <v>2004</v>
      </c>
      <c r="C137502">
        <v>97</v>
      </c>
    </row>
    <row r="137503" spans="1:3" x14ac:dyDescent="0.2">
      <c r="A137503" t="s">
        <v>117882</v>
      </c>
      <c r="B137503">
        <v>2004</v>
      </c>
      <c r="C137503">
        <v>97</v>
      </c>
    </row>
    <row r="137504" spans="1:3" x14ac:dyDescent="0.2">
      <c r="A137504" t="s">
        <v>117883</v>
      </c>
      <c r="B137504">
        <v>1963</v>
      </c>
      <c r="C137504">
        <v>81</v>
      </c>
    </row>
    <row r="137505" spans="1:3" x14ac:dyDescent="0.2">
      <c r="A137505" t="s">
        <v>117884</v>
      </c>
      <c r="B137505">
        <v>1967</v>
      </c>
      <c r="C137505">
        <v>95</v>
      </c>
    </row>
    <row r="137506" spans="1:3" x14ac:dyDescent="0.2">
      <c r="A137506" t="s">
        <v>117885</v>
      </c>
      <c r="B137506">
        <v>1993</v>
      </c>
      <c r="C137506">
        <v>88</v>
      </c>
    </row>
    <row r="137507" spans="1:3" x14ac:dyDescent="0.2">
      <c r="A137507" t="s">
        <v>117886</v>
      </c>
      <c r="B137507">
        <v>1963</v>
      </c>
      <c r="C137507">
        <v>105</v>
      </c>
    </row>
    <row r="137508" spans="1:3" x14ac:dyDescent="0.2">
      <c r="A137508" t="s">
        <v>117887</v>
      </c>
      <c r="B137508">
        <v>1958</v>
      </c>
      <c r="C137508">
        <v>78</v>
      </c>
    </row>
    <row r="137509" spans="1:3" x14ac:dyDescent="0.2">
      <c r="A137509" t="s">
        <v>117888</v>
      </c>
      <c r="B137509">
        <v>1984</v>
      </c>
      <c r="C137509">
        <v>112</v>
      </c>
    </row>
    <row r="137510" spans="1:3" x14ac:dyDescent="0.2">
      <c r="A137510" t="s">
        <v>117888</v>
      </c>
      <c r="B137510">
        <v>1984</v>
      </c>
      <c r="C137510">
        <v>113</v>
      </c>
    </row>
    <row r="137511" spans="1:3" x14ac:dyDescent="0.2">
      <c r="A137511" t="s">
        <v>117889</v>
      </c>
      <c r="B137511">
        <v>2003</v>
      </c>
      <c r="C137511">
        <v>101</v>
      </c>
    </row>
    <row r="137512" spans="1:3" x14ac:dyDescent="0.2">
      <c r="A137512" t="s">
        <v>117890</v>
      </c>
      <c r="B137512">
        <v>2012</v>
      </c>
      <c r="C137512">
        <v>89</v>
      </c>
    </row>
    <row r="137513" spans="1:3" x14ac:dyDescent="0.2">
      <c r="A137513" t="s">
        <v>117891</v>
      </c>
      <c r="B137513">
        <v>2015</v>
      </c>
      <c r="C137513">
        <v>87</v>
      </c>
    </row>
    <row r="137514" spans="1:3" x14ac:dyDescent="0.2">
      <c r="A137514" t="s">
        <v>117892</v>
      </c>
      <c r="B137514">
        <v>1928</v>
      </c>
      <c r="C137514">
        <v>77</v>
      </c>
    </row>
    <row r="137515" spans="1:3" x14ac:dyDescent="0.2">
      <c r="A137515" t="s">
        <v>117893</v>
      </c>
      <c r="B137515">
        <v>1920</v>
      </c>
      <c r="C137515">
        <v>70</v>
      </c>
    </row>
    <row r="137516" spans="1:3" x14ac:dyDescent="0.2">
      <c r="A137516" t="s">
        <v>117894</v>
      </c>
      <c r="B137516">
        <v>2016</v>
      </c>
      <c r="C137516">
        <v>80</v>
      </c>
    </row>
    <row r="137517" spans="1:3" x14ac:dyDescent="0.2">
      <c r="A137517" t="s">
        <v>117895</v>
      </c>
      <c r="B137517">
        <v>2009</v>
      </c>
      <c r="C137517">
        <v>100</v>
      </c>
    </row>
    <row r="137518" spans="1:3" x14ac:dyDescent="0.2">
      <c r="A137518" t="s">
        <v>117896</v>
      </c>
      <c r="B137518">
        <v>1976</v>
      </c>
      <c r="C137518">
        <v>57</v>
      </c>
    </row>
    <row r="137519" spans="1:3" x14ac:dyDescent="0.2">
      <c r="A137519" t="s">
        <v>117897</v>
      </c>
      <c r="B137519">
        <v>2016</v>
      </c>
      <c r="C137519">
        <v>8</v>
      </c>
    </row>
    <row r="137520" spans="1:3" x14ac:dyDescent="0.2">
      <c r="A137520" t="s">
        <v>117898</v>
      </c>
      <c r="B137520">
        <v>2003</v>
      </c>
      <c r="C137520">
        <v>135</v>
      </c>
    </row>
    <row r="137521" spans="1:3" x14ac:dyDescent="0.2">
      <c r="A137521" t="s">
        <v>117899</v>
      </c>
      <c r="B137521">
        <v>2015</v>
      </c>
      <c r="C137521">
        <v>111</v>
      </c>
    </row>
    <row r="137522" spans="1:3" x14ac:dyDescent="0.2">
      <c r="A137522" t="s">
        <v>117899</v>
      </c>
      <c r="B137522">
        <v>2015</v>
      </c>
      <c r="C137522">
        <v>111</v>
      </c>
    </row>
    <row r="137523" spans="1:3" x14ac:dyDescent="0.2">
      <c r="A137523" t="s">
        <v>117900</v>
      </c>
      <c r="B137523">
        <v>1945</v>
      </c>
      <c r="C137523">
        <v>115</v>
      </c>
    </row>
    <row r="137524" spans="1:3" x14ac:dyDescent="0.2">
      <c r="A137524" t="s">
        <v>117901</v>
      </c>
      <c r="B137524">
        <v>1999</v>
      </c>
      <c r="C137524">
        <v>83</v>
      </c>
    </row>
    <row r="137525" spans="1:3" x14ac:dyDescent="0.2">
      <c r="A137525" t="s">
        <v>117902</v>
      </c>
      <c r="B137525">
        <v>1916</v>
      </c>
      <c r="C137525">
        <v>50</v>
      </c>
    </row>
    <row r="137526" spans="1:3" x14ac:dyDescent="0.2">
      <c r="A137526" t="s">
        <v>117903</v>
      </c>
      <c r="B137526">
        <v>1917</v>
      </c>
      <c r="C137526">
        <v>50</v>
      </c>
    </row>
    <row r="137527" spans="1:3" x14ac:dyDescent="0.2">
      <c r="A137527" t="s">
        <v>117904</v>
      </c>
      <c r="B137527">
        <v>2010</v>
      </c>
      <c r="C137527">
        <v>95</v>
      </c>
    </row>
    <row r="137528" spans="1:3" x14ac:dyDescent="0.2">
      <c r="A137528" t="s">
        <v>117905</v>
      </c>
      <c r="B137528">
        <v>2006</v>
      </c>
      <c r="C137528">
        <v>80</v>
      </c>
    </row>
    <row r="137529" spans="1:3" x14ac:dyDescent="0.2">
      <c r="A137529" t="s">
        <v>117906</v>
      </c>
      <c r="B137529">
        <v>2011</v>
      </c>
      <c r="C137529">
        <v>93</v>
      </c>
    </row>
    <row r="137530" spans="1:3" x14ac:dyDescent="0.2">
      <c r="A137530" t="s">
        <v>117907</v>
      </c>
      <c r="B137530">
        <v>2010</v>
      </c>
      <c r="C137530">
        <v>65</v>
      </c>
    </row>
    <row r="137531" spans="1:3" x14ac:dyDescent="0.2">
      <c r="A137531" t="s">
        <v>117908</v>
      </c>
      <c r="B137531">
        <v>2001</v>
      </c>
      <c r="C137531">
        <v>92</v>
      </c>
    </row>
    <row r="137532" spans="1:3" x14ac:dyDescent="0.2">
      <c r="A137532" t="s">
        <v>117909</v>
      </c>
      <c r="B137532">
        <v>2008</v>
      </c>
      <c r="C137532">
        <v>45</v>
      </c>
    </row>
    <row r="137533" spans="1:3" x14ac:dyDescent="0.2">
      <c r="A137533" t="s">
        <v>117910</v>
      </c>
      <c r="B137533">
        <v>1999</v>
      </c>
      <c r="C137533">
        <v>74</v>
      </c>
    </row>
    <row r="137534" spans="1:3" x14ac:dyDescent="0.2">
      <c r="A137534" t="s">
        <v>117911</v>
      </c>
      <c r="B137534">
        <v>1997</v>
      </c>
      <c r="C137534">
        <v>112</v>
      </c>
    </row>
    <row r="137535" spans="1:3" x14ac:dyDescent="0.2">
      <c r="A137535" t="s">
        <v>117912</v>
      </c>
      <c r="B137535">
        <v>2011</v>
      </c>
      <c r="C137535">
        <v>74</v>
      </c>
    </row>
    <row r="137536" spans="1:3" x14ac:dyDescent="0.2">
      <c r="A137536" t="s">
        <v>117913</v>
      </c>
      <c r="B137536">
        <v>1971</v>
      </c>
      <c r="C137536">
        <v>91</v>
      </c>
    </row>
    <row r="137537" spans="1:3" x14ac:dyDescent="0.2">
      <c r="A137537" t="s">
        <v>117914</v>
      </c>
      <c r="B137537">
        <v>1947</v>
      </c>
      <c r="C137537">
        <v>87</v>
      </c>
    </row>
    <row r="137538" spans="1:3" x14ac:dyDescent="0.2">
      <c r="A137538" t="s">
        <v>117915</v>
      </c>
      <c r="B137538">
        <v>1971</v>
      </c>
      <c r="C137538">
        <v>72</v>
      </c>
    </row>
    <row r="137539" spans="1:3" x14ac:dyDescent="0.2">
      <c r="A137539" t="s">
        <v>117915</v>
      </c>
      <c r="B137539">
        <v>1971</v>
      </c>
      <c r="C137539">
        <v>62</v>
      </c>
    </row>
    <row r="137540" spans="1:3" x14ac:dyDescent="0.2">
      <c r="A137540" t="s">
        <v>117916</v>
      </c>
      <c r="B137540">
        <v>2012</v>
      </c>
      <c r="C137540">
        <v>81</v>
      </c>
    </row>
    <row r="137541" spans="1:3" x14ac:dyDescent="0.2">
      <c r="A137541" t="s">
        <v>117917</v>
      </c>
      <c r="B137541">
        <v>1942</v>
      </c>
      <c r="C137541">
        <v>64</v>
      </c>
    </row>
    <row r="137542" spans="1:3" x14ac:dyDescent="0.2">
      <c r="A137542" t="s">
        <v>117918</v>
      </c>
      <c r="B137542">
        <v>2010</v>
      </c>
      <c r="C137542">
        <v>98</v>
      </c>
    </row>
    <row r="137543" spans="1:3" x14ac:dyDescent="0.2">
      <c r="A137543" t="s">
        <v>117919</v>
      </c>
      <c r="B137543">
        <v>2013</v>
      </c>
      <c r="C137543">
        <v>90</v>
      </c>
    </row>
    <row r="137544" spans="1:3" x14ac:dyDescent="0.2">
      <c r="A137544" t="s">
        <v>117920</v>
      </c>
      <c r="B137544">
        <v>2010</v>
      </c>
      <c r="C137544">
        <v>76</v>
      </c>
    </row>
    <row r="137545" spans="1:3" x14ac:dyDescent="0.2">
      <c r="A137545" t="s">
        <v>117920</v>
      </c>
      <c r="B137545">
        <v>2010</v>
      </c>
      <c r="C137545">
        <v>75</v>
      </c>
    </row>
    <row r="137546" spans="1:3" x14ac:dyDescent="0.2">
      <c r="A137546" t="s">
        <v>117921</v>
      </c>
      <c r="B137546">
        <v>1999</v>
      </c>
      <c r="C137546">
        <v>110</v>
      </c>
    </row>
    <row r="137547" spans="1:3" x14ac:dyDescent="0.2">
      <c r="A137547" t="s">
        <v>117922</v>
      </c>
      <c r="B137547">
        <v>1920</v>
      </c>
      <c r="C137547">
        <v>60</v>
      </c>
    </row>
    <row r="137548" spans="1:3" x14ac:dyDescent="0.2">
      <c r="A137548" t="s">
        <v>117922</v>
      </c>
      <c r="B137548">
        <v>1941</v>
      </c>
      <c r="C137548">
        <v>111</v>
      </c>
    </row>
    <row r="137549" spans="1:3" x14ac:dyDescent="0.2">
      <c r="A137549" t="s">
        <v>117922</v>
      </c>
      <c r="B137549">
        <v>1989</v>
      </c>
      <c r="C137549">
        <v>49</v>
      </c>
    </row>
    <row r="137550" spans="1:3" x14ac:dyDescent="0.2">
      <c r="A137550" t="s">
        <v>117923</v>
      </c>
      <c r="B137550">
        <v>2003</v>
      </c>
      <c r="C137550">
        <v>120</v>
      </c>
    </row>
    <row r="137551" spans="1:3" x14ac:dyDescent="0.2">
      <c r="A137551" t="s">
        <v>117924</v>
      </c>
      <c r="B137551">
        <v>1986</v>
      </c>
      <c r="C137551">
        <v>71</v>
      </c>
    </row>
    <row r="137552" spans="1:3" x14ac:dyDescent="0.2">
      <c r="A137552" t="s">
        <v>117925</v>
      </c>
      <c r="B137552">
        <v>1959</v>
      </c>
      <c r="C137552">
        <v>72</v>
      </c>
    </row>
    <row r="137553" spans="1:3" x14ac:dyDescent="0.2">
      <c r="A137553" t="s">
        <v>117926</v>
      </c>
      <c r="B137553">
        <v>2013</v>
      </c>
      <c r="C137553">
        <v>93</v>
      </c>
    </row>
    <row r="137554" spans="1:3" x14ac:dyDescent="0.2">
      <c r="A137554" t="s">
        <v>117927</v>
      </c>
      <c r="B137554">
        <v>2015</v>
      </c>
      <c r="C137554">
        <v>100</v>
      </c>
    </row>
    <row r="137555" spans="1:3" x14ac:dyDescent="0.2">
      <c r="A137555" t="s">
        <v>117928</v>
      </c>
      <c r="B137555">
        <v>2011</v>
      </c>
      <c r="C137555">
        <v>85</v>
      </c>
    </row>
    <row r="137556" spans="1:3" x14ac:dyDescent="0.2">
      <c r="A137556" t="s">
        <v>117929</v>
      </c>
      <c r="B137556">
        <v>1930</v>
      </c>
      <c r="C137556">
        <v>65</v>
      </c>
    </row>
    <row r="137557" spans="1:3" x14ac:dyDescent="0.2">
      <c r="A137557" t="s">
        <v>117930</v>
      </c>
      <c r="B137557">
        <v>2008</v>
      </c>
      <c r="C137557">
        <v>92</v>
      </c>
    </row>
    <row r="137558" spans="1:3" x14ac:dyDescent="0.2">
      <c r="A137558" t="s">
        <v>117930</v>
      </c>
      <c r="B137558">
        <v>2012</v>
      </c>
      <c r="C137558">
        <v>88</v>
      </c>
    </row>
    <row r="137559" spans="1:3" x14ac:dyDescent="0.2">
      <c r="A137559" t="s">
        <v>117930</v>
      </c>
      <c r="B137559">
        <v>2015</v>
      </c>
      <c r="C137559">
        <v>93</v>
      </c>
    </row>
    <row r="137560" spans="1:3" x14ac:dyDescent="0.2">
      <c r="A137560" t="s">
        <v>117931</v>
      </c>
      <c r="B137560">
        <v>1984</v>
      </c>
      <c r="C137560">
        <v>127</v>
      </c>
    </row>
    <row r="137561" spans="1:3" x14ac:dyDescent="0.2">
      <c r="A137561" t="s">
        <v>117932</v>
      </c>
      <c r="B137561">
        <v>2012</v>
      </c>
      <c r="C137561">
        <v>102</v>
      </c>
    </row>
    <row r="137562" spans="1:3" x14ac:dyDescent="0.2">
      <c r="A137562" t="s">
        <v>117933</v>
      </c>
      <c r="B137562">
        <v>1962</v>
      </c>
      <c r="C137562">
        <v>100</v>
      </c>
    </row>
    <row r="137563" spans="1:3" x14ac:dyDescent="0.2">
      <c r="A137563" t="s">
        <v>117934</v>
      </c>
      <c r="B137563">
        <v>1988</v>
      </c>
      <c r="C137563">
        <v>97</v>
      </c>
    </row>
    <row r="137564" spans="1:3" x14ac:dyDescent="0.2">
      <c r="A137564" t="s">
        <v>117935</v>
      </c>
      <c r="B137564">
        <v>2013</v>
      </c>
      <c r="C137564">
        <v>117</v>
      </c>
    </row>
    <row r="137565" spans="1:3" x14ac:dyDescent="0.2">
      <c r="A137565" t="s">
        <v>117936</v>
      </c>
      <c r="B137565">
        <v>1934</v>
      </c>
      <c r="C137565">
        <v>113</v>
      </c>
    </row>
    <row r="137566" spans="1:3" x14ac:dyDescent="0.2">
      <c r="A137566" t="s">
        <v>117936</v>
      </c>
      <c r="B137566">
        <v>2002</v>
      </c>
      <c r="C137566">
        <v>131</v>
      </c>
    </row>
    <row r="137567" spans="1:3" x14ac:dyDescent="0.2">
      <c r="A137567" t="s">
        <v>117936</v>
      </c>
      <c r="B137567">
        <v>2002</v>
      </c>
      <c r="C137567">
        <v>134</v>
      </c>
    </row>
    <row r="137568" spans="1:3" x14ac:dyDescent="0.2">
      <c r="A137568" t="s">
        <v>117937</v>
      </c>
      <c r="B137568">
        <v>1928</v>
      </c>
      <c r="C137568">
        <v>60</v>
      </c>
    </row>
    <row r="137569" spans="1:3" x14ac:dyDescent="0.2">
      <c r="A137569" t="s">
        <v>117938</v>
      </c>
      <c r="B137569">
        <v>1968</v>
      </c>
      <c r="C137569">
        <v>95</v>
      </c>
    </row>
    <row r="137570" spans="1:3" x14ac:dyDescent="0.2">
      <c r="A137570" t="s">
        <v>117939</v>
      </c>
      <c r="B137570">
        <v>1957</v>
      </c>
      <c r="C137570">
        <v>80</v>
      </c>
    </row>
    <row r="137571" spans="1:3" x14ac:dyDescent="0.2">
      <c r="A137571" t="s">
        <v>117940</v>
      </c>
      <c r="B137571">
        <v>1962</v>
      </c>
      <c r="C137571">
        <v>140</v>
      </c>
    </row>
    <row r="137572" spans="1:3" x14ac:dyDescent="0.2">
      <c r="A137572" t="s">
        <v>117941</v>
      </c>
      <c r="B137572">
        <v>1948</v>
      </c>
      <c r="C137572">
        <v>73</v>
      </c>
    </row>
    <row r="137573" spans="1:3" x14ac:dyDescent="0.2">
      <c r="A137573" t="s">
        <v>117942</v>
      </c>
      <c r="B137573">
        <v>2009</v>
      </c>
      <c r="C137573">
        <v>98</v>
      </c>
    </row>
    <row r="137574" spans="1:3" x14ac:dyDescent="0.2">
      <c r="A137574" t="s">
        <v>117943</v>
      </c>
      <c r="B137574">
        <v>1917</v>
      </c>
      <c r="C137574">
        <v>50</v>
      </c>
    </row>
    <row r="137575" spans="1:3" x14ac:dyDescent="0.2">
      <c r="A137575" t="s">
        <v>117944</v>
      </c>
      <c r="B137575">
        <v>1934</v>
      </c>
      <c r="C137575">
        <v>78</v>
      </c>
    </row>
    <row r="137576" spans="1:3" x14ac:dyDescent="0.2">
      <c r="A137576" t="s">
        <v>117944</v>
      </c>
      <c r="B137576">
        <v>1948</v>
      </c>
      <c r="C137576">
        <v>77</v>
      </c>
    </row>
    <row r="137577" spans="1:3" x14ac:dyDescent="0.2">
      <c r="A137577" t="s">
        <v>117945</v>
      </c>
      <c r="B137577">
        <v>2007</v>
      </c>
      <c r="C137577">
        <v>90</v>
      </c>
    </row>
    <row r="137578" spans="1:3" x14ac:dyDescent="0.2">
      <c r="A137578" t="s">
        <v>117945</v>
      </c>
      <c r="B137578">
        <v>2007</v>
      </c>
      <c r="C137578">
        <v>90</v>
      </c>
    </row>
    <row r="137579" spans="1:3" x14ac:dyDescent="0.2">
      <c r="A137579" t="s">
        <v>117946</v>
      </c>
      <c r="B137579">
        <v>2002</v>
      </c>
      <c r="C137579">
        <v>88</v>
      </c>
    </row>
    <row r="137580" spans="1:3" x14ac:dyDescent="0.2">
      <c r="A137580" t="s">
        <v>117947</v>
      </c>
      <c r="B137580">
        <v>1936</v>
      </c>
      <c r="C137580">
        <v>73</v>
      </c>
    </row>
    <row r="137581" spans="1:3" x14ac:dyDescent="0.2">
      <c r="A137581" t="s">
        <v>117948</v>
      </c>
      <c r="B137581">
        <v>1919</v>
      </c>
      <c r="C137581">
        <v>50</v>
      </c>
    </row>
    <row r="137582" spans="1:3" x14ac:dyDescent="0.2">
      <c r="A137582" t="s">
        <v>117949</v>
      </c>
      <c r="B137582">
        <v>1927</v>
      </c>
      <c r="C137582">
        <v>80</v>
      </c>
    </row>
    <row r="137583" spans="1:3" x14ac:dyDescent="0.2">
      <c r="A137583" t="s">
        <v>117950</v>
      </c>
      <c r="B137583">
        <v>1922</v>
      </c>
      <c r="C137583">
        <v>50</v>
      </c>
    </row>
    <row r="137584" spans="1:3" x14ac:dyDescent="0.2">
      <c r="A137584" t="s">
        <v>117951</v>
      </c>
      <c r="B137584">
        <v>1954</v>
      </c>
      <c r="C137584">
        <v>104</v>
      </c>
    </row>
    <row r="137585" spans="1:3" x14ac:dyDescent="0.2">
      <c r="A137585" t="s">
        <v>117951</v>
      </c>
      <c r="B137585">
        <v>2011</v>
      </c>
      <c r="C137585">
        <v>70</v>
      </c>
    </row>
    <row r="137586" spans="1:3" x14ac:dyDescent="0.2">
      <c r="A137586" t="s">
        <v>117952</v>
      </c>
      <c r="B137586">
        <v>1923</v>
      </c>
      <c r="C137586">
        <v>60</v>
      </c>
    </row>
    <row r="137587" spans="1:3" x14ac:dyDescent="0.2">
      <c r="A137587" t="s">
        <v>117953</v>
      </c>
      <c r="B137587">
        <v>1935</v>
      </c>
      <c r="C137587">
        <v>80</v>
      </c>
    </row>
    <row r="137588" spans="1:3" x14ac:dyDescent="0.2">
      <c r="A137588" t="s">
        <v>117954</v>
      </c>
      <c r="B137588">
        <v>1920</v>
      </c>
      <c r="C137588">
        <v>50</v>
      </c>
    </row>
    <row r="137589" spans="1:3" x14ac:dyDescent="0.2">
      <c r="A137589" t="s">
        <v>117954</v>
      </c>
      <c r="B137589">
        <v>1932</v>
      </c>
      <c r="C137589">
        <v>71</v>
      </c>
    </row>
    <row r="137590" spans="1:3" x14ac:dyDescent="0.2">
      <c r="A137590" t="s">
        <v>117955</v>
      </c>
      <c r="B137590">
        <v>1920</v>
      </c>
      <c r="C137590">
        <v>70</v>
      </c>
    </row>
    <row r="137591" spans="1:3" x14ac:dyDescent="0.2">
      <c r="A137591" t="s">
        <v>117956</v>
      </c>
      <c r="B137591">
        <v>1917</v>
      </c>
      <c r="C137591">
        <v>50</v>
      </c>
    </row>
    <row r="137592" spans="1:3" x14ac:dyDescent="0.2">
      <c r="A137592" t="s">
        <v>117957</v>
      </c>
      <c r="B137592">
        <v>1935</v>
      </c>
      <c r="C137592">
        <v>58</v>
      </c>
    </row>
    <row r="137593" spans="1:3" x14ac:dyDescent="0.2">
      <c r="A137593" t="s">
        <v>117958</v>
      </c>
      <c r="B137593">
        <v>1919</v>
      </c>
      <c r="C137593">
        <v>50</v>
      </c>
    </row>
    <row r="137594" spans="1:3" x14ac:dyDescent="0.2">
      <c r="A137594" t="s">
        <v>117959</v>
      </c>
      <c r="B137594">
        <v>1940</v>
      </c>
      <c r="C137594">
        <v>67</v>
      </c>
    </row>
    <row r="137595" spans="1:3" x14ac:dyDescent="0.2">
      <c r="A137595" t="s">
        <v>117960</v>
      </c>
      <c r="B137595">
        <v>1988</v>
      </c>
      <c r="C137595">
        <v>85</v>
      </c>
    </row>
    <row r="137596" spans="1:3" x14ac:dyDescent="0.2">
      <c r="A137596" t="s">
        <v>117960</v>
      </c>
      <c r="B137596">
        <v>2012</v>
      </c>
      <c r="C137596">
        <v>99</v>
      </c>
    </row>
    <row r="137597" spans="1:3" x14ac:dyDescent="0.2">
      <c r="A137597" t="s">
        <v>117961</v>
      </c>
      <c r="B137597">
        <v>2007</v>
      </c>
      <c r="C137597">
        <v>81</v>
      </c>
    </row>
    <row r="137598" spans="1:3" x14ac:dyDescent="0.2">
      <c r="A137598" t="s">
        <v>117962</v>
      </c>
      <c r="B137598">
        <v>1998</v>
      </c>
      <c r="C137598">
        <v>87</v>
      </c>
    </row>
    <row r="137599" spans="1:3" x14ac:dyDescent="0.2">
      <c r="A137599" t="s">
        <v>117963</v>
      </c>
      <c r="B137599">
        <v>1955</v>
      </c>
      <c r="C137599">
        <v>101</v>
      </c>
    </row>
    <row r="137600" spans="1:3" x14ac:dyDescent="0.2">
      <c r="A137600" t="s">
        <v>117964</v>
      </c>
      <c r="B137600">
        <v>1961</v>
      </c>
      <c r="C137600">
        <v>69</v>
      </c>
    </row>
    <row r="137601" spans="1:3" x14ac:dyDescent="0.2">
      <c r="A137601" t="s">
        <v>117965</v>
      </c>
      <c r="B137601">
        <v>1955</v>
      </c>
      <c r="C137601">
        <v>100</v>
      </c>
    </row>
    <row r="137602" spans="1:3" x14ac:dyDescent="0.2">
      <c r="A137602" t="s">
        <v>117966</v>
      </c>
      <c r="B137602">
        <v>1947</v>
      </c>
      <c r="C137602">
        <v>120</v>
      </c>
    </row>
    <row r="137603" spans="1:3" x14ac:dyDescent="0.2">
      <c r="A137603" t="s">
        <v>117966</v>
      </c>
      <c r="B137603">
        <v>1947</v>
      </c>
      <c r="C137603">
        <v>112</v>
      </c>
    </row>
    <row r="137604" spans="1:3" x14ac:dyDescent="0.2">
      <c r="A137604" t="s">
        <v>117967</v>
      </c>
      <c r="B137604">
        <v>1942</v>
      </c>
      <c r="C137604">
        <v>95</v>
      </c>
    </row>
    <row r="137605" spans="1:3" x14ac:dyDescent="0.2">
      <c r="A137605" t="s">
        <v>117968</v>
      </c>
      <c r="B137605">
        <v>1963</v>
      </c>
      <c r="C137605">
        <v>118</v>
      </c>
    </row>
    <row r="137606" spans="1:3" x14ac:dyDescent="0.2">
      <c r="A137606" t="s">
        <v>117969</v>
      </c>
      <c r="B137606">
        <v>2015</v>
      </c>
      <c r="C137606">
        <v>4</v>
      </c>
    </row>
    <row r="137607" spans="1:3" x14ac:dyDescent="0.2">
      <c r="A137607" t="s">
        <v>117970</v>
      </c>
      <c r="B137607">
        <v>1923</v>
      </c>
      <c r="C137607">
        <v>90</v>
      </c>
    </row>
    <row r="137608" spans="1:3" x14ac:dyDescent="0.2">
      <c r="A137608" t="s">
        <v>117971</v>
      </c>
      <c r="B137608">
        <v>2015</v>
      </c>
      <c r="C137608">
        <v>90</v>
      </c>
    </row>
    <row r="137609" spans="1:3" x14ac:dyDescent="0.2">
      <c r="A137609" t="s">
        <v>117972</v>
      </c>
      <c r="B137609">
        <v>2006</v>
      </c>
      <c r="C137609">
        <v>97</v>
      </c>
    </row>
    <row r="137610" spans="1:3" x14ac:dyDescent="0.2">
      <c r="A137610" t="s">
        <v>117972</v>
      </c>
      <c r="B137610">
        <v>2013</v>
      </c>
      <c r="C137610">
        <v>99</v>
      </c>
    </row>
    <row r="137611" spans="1:3" x14ac:dyDescent="0.2">
      <c r="A137611" t="s">
        <v>117972</v>
      </c>
      <c r="B137611">
        <v>2016</v>
      </c>
      <c r="C137611">
        <v>90</v>
      </c>
    </row>
    <row r="137612" spans="1:3" x14ac:dyDescent="0.2">
      <c r="A137612" t="s">
        <v>117973</v>
      </c>
      <c r="B137612">
        <v>2010</v>
      </c>
      <c r="C137612">
        <v>112</v>
      </c>
    </row>
    <row r="137613" spans="1:3" x14ac:dyDescent="0.2">
      <c r="A137613" t="s">
        <v>117974</v>
      </c>
      <c r="B137613">
        <v>2013</v>
      </c>
      <c r="C137613">
        <v>51</v>
      </c>
    </row>
    <row r="137614" spans="1:3" x14ac:dyDescent="0.2">
      <c r="A137614" t="s">
        <v>117975</v>
      </c>
      <c r="B137614">
        <v>2014</v>
      </c>
      <c r="C137614">
        <v>70</v>
      </c>
    </row>
    <row r="137615" spans="1:3" x14ac:dyDescent="0.2">
      <c r="A137615" t="s">
        <v>117976</v>
      </c>
      <c r="B137615">
        <v>1939</v>
      </c>
      <c r="C137615">
        <v>66</v>
      </c>
    </row>
    <row r="137616" spans="1:3" x14ac:dyDescent="0.2">
      <c r="A137616" t="s">
        <v>117977</v>
      </c>
      <c r="B137616">
        <v>1923</v>
      </c>
      <c r="C137616">
        <v>98</v>
      </c>
    </row>
    <row r="137617" spans="1:3" x14ac:dyDescent="0.2">
      <c r="A137617" t="s">
        <v>117978</v>
      </c>
      <c r="B137617">
        <v>2013</v>
      </c>
      <c r="C137617">
        <v>90</v>
      </c>
    </row>
    <row r="137618" spans="1:3" x14ac:dyDescent="0.2">
      <c r="A137618" t="s">
        <v>117979</v>
      </c>
      <c r="B137618">
        <v>1915</v>
      </c>
      <c r="C137618">
        <v>77</v>
      </c>
    </row>
    <row r="137619" spans="1:3" x14ac:dyDescent="0.2">
      <c r="A137619" t="s">
        <v>117980</v>
      </c>
      <c r="B137619">
        <v>1932</v>
      </c>
      <c r="C137619">
        <v>62</v>
      </c>
    </row>
    <row r="137620" spans="1:3" x14ac:dyDescent="0.2">
      <c r="A137620" t="s">
        <v>117981</v>
      </c>
      <c r="B137620">
        <v>1935</v>
      </c>
      <c r="C137620">
        <v>65</v>
      </c>
    </row>
    <row r="137621" spans="1:3" x14ac:dyDescent="0.2">
      <c r="A137621" t="s">
        <v>117982</v>
      </c>
      <c r="B137621">
        <v>1924</v>
      </c>
      <c r="C137621">
        <v>50</v>
      </c>
    </row>
    <row r="137622" spans="1:3" x14ac:dyDescent="0.2">
      <c r="A137622" t="s">
        <v>117982</v>
      </c>
      <c r="B137622">
        <v>1928</v>
      </c>
      <c r="C137622">
        <v>50</v>
      </c>
    </row>
    <row r="137623" spans="1:3" x14ac:dyDescent="0.2">
      <c r="A137623" t="s">
        <v>117983</v>
      </c>
      <c r="B137623">
        <v>1939</v>
      </c>
      <c r="C137623">
        <v>56</v>
      </c>
    </row>
    <row r="137624" spans="1:3" x14ac:dyDescent="0.2">
      <c r="A137624" t="s">
        <v>117984</v>
      </c>
      <c r="B137624">
        <v>1936</v>
      </c>
      <c r="C137624">
        <v>56</v>
      </c>
    </row>
    <row r="137625" spans="1:3" x14ac:dyDescent="0.2">
      <c r="A137625" t="s">
        <v>117985</v>
      </c>
      <c r="B137625">
        <v>1994</v>
      </c>
      <c r="C137625">
        <v>102</v>
      </c>
    </row>
    <row r="137626" spans="1:3" x14ac:dyDescent="0.2">
      <c r="A137626" t="s">
        <v>117986</v>
      </c>
      <c r="B137626">
        <v>1935</v>
      </c>
      <c r="C137626">
        <v>57</v>
      </c>
    </row>
    <row r="137627" spans="1:3" x14ac:dyDescent="0.2">
      <c r="A137627" t="s">
        <v>117987</v>
      </c>
      <c r="B137627">
        <v>1941</v>
      </c>
      <c r="C137627">
        <v>68</v>
      </c>
    </row>
    <row r="137628" spans="1:3" x14ac:dyDescent="0.2">
      <c r="A137628" t="s">
        <v>117988</v>
      </c>
      <c r="B137628">
        <v>1926</v>
      </c>
      <c r="C137628">
        <v>60</v>
      </c>
    </row>
    <row r="137629" spans="1:3" x14ac:dyDescent="0.2">
      <c r="A137629" t="s">
        <v>117989</v>
      </c>
      <c r="B137629">
        <v>1949</v>
      </c>
      <c r="C137629">
        <v>68</v>
      </c>
    </row>
    <row r="137630" spans="1:3" x14ac:dyDescent="0.2">
      <c r="A137630" t="s">
        <v>117990</v>
      </c>
      <c r="B137630">
        <v>1936</v>
      </c>
      <c r="C137630">
        <v>58</v>
      </c>
    </row>
    <row r="137631" spans="1:3" x14ac:dyDescent="0.2">
      <c r="A137631" t="s">
        <v>117991</v>
      </c>
      <c r="B137631">
        <v>1938</v>
      </c>
      <c r="C137631">
        <v>91</v>
      </c>
    </row>
    <row r="137632" spans="1:3" x14ac:dyDescent="0.2">
      <c r="A137632" t="s">
        <v>117991</v>
      </c>
      <c r="B137632">
        <v>1938</v>
      </c>
      <c r="C137632">
        <v>96</v>
      </c>
    </row>
    <row r="137633" spans="1:3" x14ac:dyDescent="0.2">
      <c r="A137633" t="s">
        <v>117992</v>
      </c>
      <c r="B137633">
        <v>1929</v>
      </c>
      <c r="C137633">
        <v>48</v>
      </c>
    </row>
    <row r="137634" spans="1:3" x14ac:dyDescent="0.2">
      <c r="A137634" t="s">
        <v>117993</v>
      </c>
      <c r="B137634">
        <v>2016</v>
      </c>
      <c r="C137634">
        <v>93</v>
      </c>
    </row>
    <row r="137635" spans="1:3" x14ac:dyDescent="0.2">
      <c r="A137635" t="s">
        <v>117994</v>
      </c>
      <c r="B137635">
        <v>1940</v>
      </c>
      <c r="C137635">
        <v>57</v>
      </c>
    </row>
    <row r="137636" spans="1:3" x14ac:dyDescent="0.2">
      <c r="A137636" t="s">
        <v>117995</v>
      </c>
      <c r="B137636">
        <v>1972</v>
      </c>
      <c r="C137636">
        <v>134</v>
      </c>
    </row>
    <row r="137637" spans="1:3" x14ac:dyDescent="0.2">
      <c r="A137637" t="s">
        <v>117996</v>
      </c>
      <c r="B137637">
        <v>2010</v>
      </c>
      <c r="C137637">
        <v>103</v>
      </c>
    </row>
    <row r="137638" spans="1:3" x14ac:dyDescent="0.2">
      <c r="A137638" t="s">
        <v>117997</v>
      </c>
      <c r="B137638">
        <v>2013</v>
      </c>
      <c r="C137638">
        <v>86</v>
      </c>
    </row>
    <row r="137639" spans="1:3" x14ac:dyDescent="0.2">
      <c r="A137639" t="s">
        <v>117998</v>
      </c>
      <c r="B137639">
        <v>2008</v>
      </c>
      <c r="C137639">
        <v>95</v>
      </c>
    </row>
    <row r="137640" spans="1:3" x14ac:dyDescent="0.2">
      <c r="A137640" t="s">
        <v>117999</v>
      </c>
      <c r="B137640">
        <v>1999</v>
      </c>
      <c r="C137640">
        <v>57</v>
      </c>
    </row>
    <row r="137641" spans="1:3" x14ac:dyDescent="0.2">
      <c r="A137641" t="s">
        <v>118000</v>
      </c>
      <c r="B137641">
        <v>1925</v>
      </c>
      <c r="C137641">
        <v>70</v>
      </c>
    </row>
    <row r="137642" spans="1:3" x14ac:dyDescent="0.2">
      <c r="A137642" t="s">
        <v>118001</v>
      </c>
      <c r="B137642">
        <v>1963</v>
      </c>
      <c r="C137642">
        <v>112</v>
      </c>
    </row>
    <row r="137643" spans="1:3" x14ac:dyDescent="0.2">
      <c r="A137643" t="s">
        <v>118002</v>
      </c>
      <c r="B137643">
        <v>2007</v>
      </c>
      <c r="C137643">
        <v>107</v>
      </c>
    </row>
    <row r="137644" spans="1:3" x14ac:dyDescent="0.2">
      <c r="A137644" t="s">
        <v>118003</v>
      </c>
      <c r="B137644">
        <v>1922</v>
      </c>
      <c r="C137644">
        <v>60</v>
      </c>
    </row>
    <row r="137645" spans="1:3" x14ac:dyDescent="0.2">
      <c r="A137645" t="s">
        <v>118004</v>
      </c>
      <c r="B137645">
        <v>1920</v>
      </c>
      <c r="C137645">
        <v>50</v>
      </c>
    </row>
    <row r="137646" spans="1:3" x14ac:dyDescent="0.2">
      <c r="A137646" t="s">
        <v>118005</v>
      </c>
      <c r="B137646">
        <v>1996</v>
      </c>
      <c r="C137646">
        <v>101</v>
      </c>
    </row>
    <row r="137647" spans="1:3" x14ac:dyDescent="0.2">
      <c r="A137647" t="s">
        <v>118006</v>
      </c>
      <c r="B137647">
        <v>1999</v>
      </c>
      <c r="C137647">
        <v>89</v>
      </c>
    </row>
    <row r="137648" spans="1:3" x14ac:dyDescent="0.2">
      <c r="A137648" t="s">
        <v>118006</v>
      </c>
      <c r="B137648">
        <v>1999</v>
      </c>
      <c r="C137648">
        <v>86</v>
      </c>
    </row>
    <row r="137649" spans="1:3" x14ac:dyDescent="0.2">
      <c r="A137649" t="s">
        <v>118007</v>
      </c>
      <c r="B137649">
        <v>2011</v>
      </c>
      <c r="C137649">
        <v>70</v>
      </c>
    </row>
    <row r="137650" spans="1:3" x14ac:dyDescent="0.2">
      <c r="A137650" t="s">
        <v>118008</v>
      </c>
      <c r="B137650">
        <v>2017</v>
      </c>
      <c r="C137650">
        <v>115</v>
      </c>
    </row>
    <row r="137651" spans="1:3" x14ac:dyDescent="0.2">
      <c r="A137651" t="s">
        <v>118009</v>
      </c>
      <c r="B137651">
        <v>1928</v>
      </c>
      <c r="C137651">
        <v>80</v>
      </c>
    </row>
    <row r="137652" spans="1:3" x14ac:dyDescent="0.2">
      <c r="A137652" t="s">
        <v>118009</v>
      </c>
      <c r="B137652">
        <v>1932</v>
      </c>
      <c r="C137652">
        <v>58</v>
      </c>
    </row>
    <row r="137653" spans="1:3" x14ac:dyDescent="0.2">
      <c r="A137653" t="s">
        <v>118010</v>
      </c>
      <c r="B137653">
        <v>1977</v>
      </c>
      <c r="C137653">
        <v>85</v>
      </c>
    </row>
    <row r="137654" spans="1:3" x14ac:dyDescent="0.2">
      <c r="A137654" t="s">
        <v>118011</v>
      </c>
      <c r="B137654">
        <v>1918</v>
      </c>
      <c r="C137654">
        <v>50</v>
      </c>
    </row>
    <row r="137655" spans="1:3" x14ac:dyDescent="0.2">
      <c r="A137655" t="s">
        <v>118011</v>
      </c>
      <c r="B137655">
        <v>2011</v>
      </c>
      <c r="C137655">
        <v>90</v>
      </c>
    </row>
    <row r="137656" spans="1:3" x14ac:dyDescent="0.2">
      <c r="A137656" t="s">
        <v>118012</v>
      </c>
      <c r="B137656">
        <v>2006</v>
      </c>
      <c r="C137656">
        <v>80</v>
      </c>
    </row>
    <row r="137657" spans="1:3" x14ac:dyDescent="0.2">
      <c r="A137657" t="s">
        <v>118013</v>
      </c>
      <c r="B137657">
        <v>1963</v>
      </c>
      <c r="C137657">
        <v>89</v>
      </c>
    </row>
    <row r="137658" spans="1:3" x14ac:dyDescent="0.2">
      <c r="A137658" t="s">
        <v>118014</v>
      </c>
      <c r="B137658">
        <v>1973</v>
      </c>
      <c r="C137658">
        <v>103</v>
      </c>
    </row>
    <row r="137659" spans="1:3" x14ac:dyDescent="0.2">
      <c r="A137659" t="s">
        <v>118014</v>
      </c>
      <c r="B137659">
        <v>2010</v>
      </c>
      <c r="C137659">
        <v>101</v>
      </c>
    </row>
    <row r="137660" spans="1:3" x14ac:dyDescent="0.2">
      <c r="A137660" t="s">
        <v>118015</v>
      </c>
      <c r="B137660">
        <v>2015</v>
      </c>
      <c r="C137660">
        <v>169</v>
      </c>
    </row>
    <row r="137661" spans="1:3" x14ac:dyDescent="0.2">
      <c r="A137661" t="s">
        <v>118016</v>
      </c>
      <c r="B137661">
        <v>2012</v>
      </c>
      <c r="C137661">
        <v>60</v>
      </c>
    </row>
    <row r="137662" spans="1:3" x14ac:dyDescent="0.2">
      <c r="A137662" t="s">
        <v>118017</v>
      </c>
      <c r="B137662">
        <v>2012</v>
      </c>
      <c r="C137662">
        <v>67</v>
      </c>
    </row>
    <row r="137663" spans="1:3" x14ac:dyDescent="0.2">
      <c r="A137663" t="s">
        <v>118018</v>
      </c>
      <c r="B137663">
        <v>1974</v>
      </c>
      <c r="C137663">
        <v>98</v>
      </c>
    </row>
    <row r="137664" spans="1:3" x14ac:dyDescent="0.2">
      <c r="A137664" t="s">
        <v>118019</v>
      </c>
      <c r="B137664">
        <v>1966</v>
      </c>
      <c r="C137664">
        <v>75</v>
      </c>
    </row>
    <row r="137665" spans="1:3" x14ac:dyDescent="0.2">
      <c r="A137665" t="s">
        <v>118020</v>
      </c>
      <c r="B137665">
        <v>1994</v>
      </c>
      <c r="C137665">
        <v>92</v>
      </c>
    </row>
    <row r="137666" spans="1:3" x14ac:dyDescent="0.2">
      <c r="A137666" t="s">
        <v>118021</v>
      </c>
      <c r="B137666">
        <v>1962</v>
      </c>
      <c r="C137666">
        <v>75</v>
      </c>
    </row>
    <row r="137667" spans="1:3" x14ac:dyDescent="0.2">
      <c r="A137667" t="s">
        <v>118022</v>
      </c>
      <c r="B137667">
        <v>1999</v>
      </c>
      <c r="C137667">
        <v>102</v>
      </c>
    </row>
    <row r="137668" spans="1:3" x14ac:dyDescent="0.2">
      <c r="A137668" t="s">
        <v>118023</v>
      </c>
      <c r="B137668">
        <v>2016</v>
      </c>
      <c r="C137668">
        <v>83</v>
      </c>
    </row>
    <row r="137669" spans="1:3" x14ac:dyDescent="0.2">
      <c r="A137669" t="s">
        <v>118024</v>
      </c>
      <c r="B137669">
        <v>1956</v>
      </c>
      <c r="C137669">
        <v>78</v>
      </c>
    </row>
    <row r="137670" spans="1:3" x14ac:dyDescent="0.2">
      <c r="A137670" t="s">
        <v>118025</v>
      </c>
      <c r="B137670">
        <v>1983</v>
      </c>
      <c r="C137670">
        <v>88</v>
      </c>
    </row>
    <row r="137671" spans="1:3" x14ac:dyDescent="0.2">
      <c r="A137671" t="s">
        <v>118026</v>
      </c>
      <c r="B137671">
        <v>2006</v>
      </c>
      <c r="C137671">
        <v>105</v>
      </c>
    </row>
    <row r="137672" spans="1:3" x14ac:dyDescent="0.2">
      <c r="A137672" t="s">
        <v>118027</v>
      </c>
      <c r="B137672">
        <v>2007</v>
      </c>
      <c r="C137672">
        <v>85</v>
      </c>
    </row>
    <row r="137673" spans="1:3" x14ac:dyDescent="0.2">
      <c r="A137673" t="s">
        <v>118028</v>
      </c>
      <c r="B137673">
        <v>2016</v>
      </c>
      <c r="C137673">
        <v>77</v>
      </c>
    </row>
    <row r="137674" spans="1:3" x14ac:dyDescent="0.2">
      <c r="A137674" t="s">
        <v>118029</v>
      </c>
      <c r="B137674">
        <v>2001</v>
      </c>
      <c r="C137674">
        <v>60</v>
      </c>
    </row>
    <row r="137675" spans="1:3" x14ac:dyDescent="0.2">
      <c r="A137675" t="s">
        <v>118030</v>
      </c>
      <c r="B137675">
        <v>1948</v>
      </c>
      <c r="C137675">
        <v>64</v>
      </c>
    </row>
    <row r="137676" spans="1:3" x14ac:dyDescent="0.2">
      <c r="A137676" t="s">
        <v>118031</v>
      </c>
      <c r="B137676">
        <v>1973</v>
      </c>
      <c r="C137676">
        <v>94</v>
      </c>
    </row>
    <row r="137677" spans="1:3" x14ac:dyDescent="0.2">
      <c r="A137677" t="s">
        <v>118032</v>
      </c>
      <c r="B137677">
        <v>1997</v>
      </c>
      <c r="C137677">
        <v>80</v>
      </c>
    </row>
    <row r="137678" spans="1:3" x14ac:dyDescent="0.2">
      <c r="A137678" t="s">
        <v>118033</v>
      </c>
      <c r="B137678">
        <v>2011</v>
      </c>
      <c r="C137678">
        <v>94</v>
      </c>
    </row>
    <row r="137679" spans="1:3" x14ac:dyDescent="0.2">
      <c r="A137679" t="s">
        <v>118034</v>
      </c>
      <c r="B137679">
        <v>2012</v>
      </c>
      <c r="C137679">
        <v>87</v>
      </c>
    </row>
    <row r="137680" spans="1:3" x14ac:dyDescent="0.2">
      <c r="A137680" t="s">
        <v>118035</v>
      </c>
      <c r="B137680">
        <v>2003</v>
      </c>
      <c r="C137680">
        <v>398</v>
      </c>
    </row>
    <row r="137681" spans="1:3" x14ac:dyDescent="0.2">
      <c r="A137681" t="s">
        <v>118036</v>
      </c>
      <c r="B137681">
        <v>1972</v>
      </c>
      <c r="C137681">
        <v>75</v>
      </c>
    </row>
    <row r="137682" spans="1:3" x14ac:dyDescent="0.2">
      <c r="A137682" t="s">
        <v>118037</v>
      </c>
      <c r="B137682">
        <v>1994</v>
      </c>
      <c r="C137682">
        <v>95</v>
      </c>
    </row>
    <row r="137683" spans="1:3" x14ac:dyDescent="0.2">
      <c r="A137683" t="s">
        <v>118037</v>
      </c>
      <c r="B137683">
        <v>2000</v>
      </c>
      <c r="C137683">
        <v>88</v>
      </c>
    </row>
    <row r="137684" spans="1:3" x14ac:dyDescent="0.2">
      <c r="A137684" t="s">
        <v>118037</v>
      </c>
      <c r="B137684">
        <v>2008</v>
      </c>
      <c r="C137684">
        <v>123</v>
      </c>
    </row>
    <row r="137685" spans="1:3" x14ac:dyDescent="0.2">
      <c r="A137685" t="s">
        <v>118037</v>
      </c>
      <c r="B137685">
        <v>2012</v>
      </c>
      <c r="C137685">
        <v>81</v>
      </c>
    </row>
    <row r="137686" spans="1:3" x14ac:dyDescent="0.2">
      <c r="A137686" t="s">
        <v>118038</v>
      </c>
      <c r="B137686">
        <v>1923</v>
      </c>
      <c r="C137686">
        <v>82</v>
      </c>
    </row>
    <row r="137687" spans="1:3" x14ac:dyDescent="0.2">
      <c r="A137687" t="s">
        <v>118039</v>
      </c>
      <c r="B137687">
        <v>1995</v>
      </c>
      <c r="C137687">
        <v>78</v>
      </c>
    </row>
    <row r="137688" spans="1:3" x14ac:dyDescent="0.2">
      <c r="A137688" t="s">
        <v>118040</v>
      </c>
      <c r="B137688">
        <v>1934</v>
      </c>
      <c r="C137688">
        <v>73</v>
      </c>
    </row>
    <row r="137689" spans="1:3" x14ac:dyDescent="0.2">
      <c r="A137689" t="s">
        <v>118041</v>
      </c>
      <c r="B137689">
        <v>1945</v>
      </c>
      <c r="C137689">
        <v>70</v>
      </c>
    </row>
    <row r="137690" spans="1:3" x14ac:dyDescent="0.2">
      <c r="A137690" t="s">
        <v>118042</v>
      </c>
      <c r="B137690">
        <v>1949</v>
      </c>
      <c r="C137690">
        <v>61</v>
      </c>
    </row>
    <row r="137691" spans="1:3" x14ac:dyDescent="0.2">
      <c r="A137691" t="s">
        <v>118043</v>
      </c>
      <c r="B137691">
        <v>1947</v>
      </c>
      <c r="C137691">
        <v>66</v>
      </c>
    </row>
    <row r="137692" spans="1:3" x14ac:dyDescent="0.2">
      <c r="A137692" t="s">
        <v>118044</v>
      </c>
      <c r="B137692">
        <v>1943</v>
      </c>
      <c r="C137692">
        <v>68</v>
      </c>
    </row>
    <row r="137693" spans="1:3" x14ac:dyDescent="0.2">
      <c r="A137693" t="s">
        <v>118045</v>
      </c>
      <c r="B137693">
        <v>1945</v>
      </c>
      <c r="C137693">
        <v>70</v>
      </c>
    </row>
    <row r="137694" spans="1:3" x14ac:dyDescent="0.2">
      <c r="A137694" t="s">
        <v>118046</v>
      </c>
      <c r="B137694">
        <v>1937</v>
      </c>
      <c r="C137694">
        <v>63</v>
      </c>
    </row>
    <row r="137695" spans="1:3" x14ac:dyDescent="0.2">
      <c r="A137695" t="s">
        <v>118047</v>
      </c>
      <c r="B137695">
        <v>1936</v>
      </c>
      <c r="C137695">
        <v>59</v>
      </c>
    </row>
    <row r="137696" spans="1:3" x14ac:dyDescent="0.2">
      <c r="A137696" t="s">
        <v>118048</v>
      </c>
      <c r="B137696">
        <v>1933</v>
      </c>
      <c r="C137696">
        <v>77</v>
      </c>
    </row>
    <row r="137697" spans="1:3" x14ac:dyDescent="0.2">
      <c r="A137697" t="s">
        <v>118049</v>
      </c>
      <c r="B137697">
        <v>1935</v>
      </c>
      <c r="C137697">
        <v>63</v>
      </c>
    </row>
    <row r="137698" spans="1:3" x14ac:dyDescent="0.2">
      <c r="A137698" t="s">
        <v>118050</v>
      </c>
      <c r="B137698">
        <v>1938</v>
      </c>
      <c r="C137698">
        <v>68</v>
      </c>
    </row>
    <row r="137699" spans="1:3" x14ac:dyDescent="0.2">
      <c r="A137699" t="s">
        <v>118051</v>
      </c>
      <c r="B137699">
        <v>1936</v>
      </c>
      <c r="C137699">
        <v>75</v>
      </c>
    </row>
    <row r="137700" spans="1:3" x14ac:dyDescent="0.2">
      <c r="A137700" t="s">
        <v>118052</v>
      </c>
      <c r="B137700">
        <v>1934</v>
      </c>
      <c r="C137700">
        <v>58</v>
      </c>
    </row>
    <row r="137701" spans="1:3" x14ac:dyDescent="0.2">
      <c r="A137701" t="s">
        <v>118053</v>
      </c>
      <c r="B137701">
        <v>1933</v>
      </c>
      <c r="C137701">
        <v>73</v>
      </c>
    </row>
    <row r="137702" spans="1:3" x14ac:dyDescent="0.2">
      <c r="A137702" t="s">
        <v>118054</v>
      </c>
      <c r="B137702">
        <v>1962</v>
      </c>
      <c r="C137702">
        <v>88</v>
      </c>
    </row>
    <row r="137703" spans="1:3" x14ac:dyDescent="0.2">
      <c r="A137703" t="s">
        <v>118055</v>
      </c>
      <c r="B137703">
        <v>1936</v>
      </c>
      <c r="C137703">
        <v>69</v>
      </c>
    </row>
    <row r="137704" spans="1:3" x14ac:dyDescent="0.2">
      <c r="A137704" t="s">
        <v>118056</v>
      </c>
      <c r="B137704">
        <v>1916</v>
      </c>
      <c r="C137704">
        <v>55</v>
      </c>
    </row>
    <row r="137705" spans="1:3" x14ac:dyDescent="0.2">
      <c r="A137705" t="s">
        <v>118056</v>
      </c>
      <c r="B137705">
        <v>1960</v>
      </c>
      <c r="C137705">
        <v>97</v>
      </c>
    </row>
    <row r="137706" spans="1:3" x14ac:dyDescent="0.2">
      <c r="A137706" t="s">
        <v>118056</v>
      </c>
      <c r="B137706">
        <v>1960</v>
      </c>
      <c r="C137706">
        <v>86</v>
      </c>
    </row>
    <row r="137707" spans="1:3" x14ac:dyDescent="0.2">
      <c r="A137707" t="s">
        <v>118056</v>
      </c>
      <c r="B137707">
        <v>1999</v>
      </c>
      <c r="C137707">
        <v>99</v>
      </c>
    </row>
    <row r="137708" spans="1:3" x14ac:dyDescent="0.2">
      <c r="A137708" t="s">
        <v>118057</v>
      </c>
      <c r="B137708">
        <v>1931</v>
      </c>
      <c r="C137708">
        <v>97</v>
      </c>
    </row>
    <row r="137709" spans="1:3" x14ac:dyDescent="0.2">
      <c r="A137709" t="s">
        <v>118058</v>
      </c>
      <c r="B137709">
        <v>1993</v>
      </c>
      <c r="C137709">
        <v>93</v>
      </c>
    </row>
    <row r="137710" spans="1:3" x14ac:dyDescent="0.2">
      <c r="A137710" t="s">
        <v>118059</v>
      </c>
      <c r="B137710">
        <v>2006</v>
      </c>
      <c r="C137710">
        <v>72</v>
      </c>
    </row>
    <row r="137711" spans="1:3" x14ac:dyDescent="0.2">
      <c r="A137711" t="s">
        <v>118060</v>
      </c>
      <c r="B137711">
        <v>1945</v>
      </c>
      <c r="C137711">
        <v>64</v>
      </c>
    </row>
    <row r="137712" spans="1:3" x14ac:dyDescent="0.2">
      <c r="A137712" t="s">
        <v>118061</v>
      </c>
      <c r="B137712">
        <v>1934</v>
      </c>
      <c r="C137712">
        <v>48</v>
      </c>
    </row>
    <row r="137713" spans="1:3" x14ac:dyDescent="0.2">
      <c r="A137713" t="s">
        <v>118062</v>
      </c>
      <c r="B137713">
        <v>1928</v>
      </c>
      <c r="C137713">
        <v>60</v>
      </c>
    </row>
    <row r="137714" spans="1:3" x14ac:dyDescent="0.2">
      <c r="A137714" t="s">
        <v>118063</v>
      </c>
      <c r="B137714">
        <v>1922</v>
      </c>
      <c r="C137714">
        <v>50</v>
      </c>
    </row>
    <row r="137715" spans="1:3" x14ac:dyDescent="0.2">
      <c r="A137715" t="s">
        <v>118064</v>
      </c>
      <c r="B137715">
        <v>1936</v>
      </c>
      <c r="C137715">
        <v>76</v>
      </c>
    </row>
    <row r="137716" spans="1:3" x14ac:dyDescent="0.2">
      <c r="A137716" t="s">
        <v>118065</v>
      </c>
      <c r="B137716">
        <v>1919</v>
      </c>
      <c r="C137716">
        <v>60</v>
      </c>
    </row>
    <row r="137717" spans="1:3" x14ac:dyDescent="0.2">
      <c r="A137717" t="s">
        <v>118066</v>
      </c>
      <c r="B137717">
        <v>1947</v>
      </c>
      <c r="C137717">
        <v>76</v>
      </c>
    </row>
    <row r="137718" spans="1:3" x14ac:dyDescent="0.2">
      <c r="A137718" t="s">
        <v>118067</v>
      </c>
      <c r="B137718">
        <v>1959</v>
      </c>
      <c r="C137718">
        <v>82</v>
      </c>
    </row>
    <row r="137719" spans="1:3" x14ac:dyDescent="0.2">
      <c r="A137719" t="s">
        <v>118068</v>
      </c>
      <c r="B137719">
        <v>1933</v>
      </c>
      <c r="C137719">
        <v>60</v>
      </c>
    </row>
    <row r="137720" spans="1:3" x14ac:dyDescent="0.2">
      <c r="A137720" t="s">
        <v>118068</v>
      </c>
      <c r="B137720">
        <v>1933</v>
      </c>
      <c r="C137720">
        <v>65</v>
      </c>
    </row>
    <row r="137721" spans="1:3" x14ac:dyDescent="0.2">
      <c r="A137721" t="s">
        <v>118069</v>
      </c>
      <c r="B137721">
        <v>1952</v>
      </c>
      <c r="C137721">
        <v>105</v>
      </c>
    </row>
    <row r="137722" spans="1:3" x14ac:dyDescent="0.2">
      <c r="A137722" t="s">
        <v>118070</v>
      </c>
      <c r="B137722">
        <v>1925</v>
      </c>
      <c r="C137722">
        <v>60</v>
      </c>
    </row>
    <row r="137723" spans="1:3" x14ac:dyDescent="0.2">
      <c r="A137723" t="s">
        <v>118071</v>
      </c>
      <c r="B137723">
        <v>1935</v>
      </c>
      <c r="C137723">
        <v>60</v>
      </c>
    </row>
    <row r="137724" spans="1:3" x14ac:dyDescent="0.2">
      <c r="A137724" t="s">
        <v>118072</v>
      </c>
      <c r="B137724">
        <v>1916</v>
      </c>
      <c r="C137724">
        <v>100</v>
      </c>
    </row>
    <row r="137725" spans="1:3" x14ac:dyDescent="0.2">
      <c r="A137725" t="s">
        <v>118073</v>
      </c>
      <c r="B137725">
        <v>2011</v>
      </c>
      <c r="C137725">
        <v>76</v>
      </c>
    </row>
    <row r="137726" spans="1:3" x14ac:dyDescent="0.2">
      <c r="A137726" t="s">
        <v>118074</v>
      </c>
      <c r="B137726">
        <v>2005</v>
      </c>
      <c r="C137726">
        <v>120</v>
      </c>
    </row>
    <row r="137727" spans="1:3" x14ac:dyDescent="0.2">
      <c r="A137727" t="s">
        <v>118075</v>
      </c>
      <c r="B137727">
        <v>2002</v>
      </c>
      <c r="C137727">
        <v>90</v>
      </c>
    </row>
    <row r="137728" spans="1:3" x14ac:dyDescent="0.2">
      <c r="A137728" t="s">
        <v>118076</v>
      </c>
      <c r="B137728">
        <v>2013</v>
      </c>
      <c r="C137728">
        <v>98</v>
      </c>
    </row>
    <row r="137729" spans="1:3" x14ac:dyDescent="0.2">
      <c r="A137729" t="s">
        <v>118077</v>
      </c>
      <c r="B137729">
        <v>1929</v>
      </c>
      <c r="C137729">
        <v>82</v>
      </c>
    </row>
    <row r="137730" spans="1:3" x14ac:dyDescent="0.2">
      <c r="A137730" t="s">
        <v>118078</v>
      </c>
      <c r="B137730">
        <v>1932</v>
      </c>
      <c r="C137730">
        <v>70</v>
      </c>
    </row>
    <row r="137731" spans="1:3" x14ac:dyDescent="0.2">
      <c r="A137731" t="s">
        <v>118078</v>
      </c>
      <c r="B137731">
        <v>1957</v>
      </c>
      <c r="C137731">
        <v>72</v>
      </c>
    </row>
    <row r="137732" spans="1:3" x14ac:dyDescent="0.2">
      <c r="A137732" t="s">
        <v>118079</v>
      </c>
      <c r="B137732">
        <v>2005</v>
      </c>
      <c r="C137732">
        <v>88</v>
      </c>
    </row>
    <row r="137733" spans="1:3" x14ac:dyDescent="0.2">
      <c r="A137733" t="s">
        <v>118080</v>
      </c>
      <c r="B137733">
        <v>1932</v>
      </c>
      <c r="C137733">
        <v>75</v>
      </c>
    </row>
    <row r="137734" spans="1:3" x14ac:dyDescent="0.2">
      <c r="A137734" t="s">
        <v>118081</v>
      </c>
      <c r="B137734">
        <v>2001</v>
      </c>
      <c r="C137734">
        <v>120</v>
      </c>
    </row>
    <row r="137735" spans="1:3" x14ac:dyDescent="0.2">
      <c r="A137735" t="s">
        <v>118082</v>
      </c>
      <c r="B137735">
        <v>2016</v>
      </c>
      <c r="C137735">
        <v>120</v>
      </c>
    </row>
    <row r="137736" spans="1:3" x14ac:dyDescent="0.2">
      <c r="A137736" t="s">
        <v>118083</v>
      </c>
      <c r="B137736">
        <v>1940</v>
      </c>
      <c r="C137736">
        <v>66</v>
      </c>
    </row>
    <row r="137737" spans="1:3" x14ac:dyDescent="0.2">
      <c r="A137737" t="s">
        <v>118083</v>
      </c>
      <c r="B137737">
        <v>1965</v>
      </c>
      <c r="C137737">
        <v>92</v>
      </c>
    </row>
    <row r="137738" spans="1:3" x14ac:dyDescent="0.2">
      <c r="A137738" t="s">
        <v>118084</v>
      </c>
      <c r="B137738">
        <v>1957</v>
      </c>
      <c r="C137738">
        <v>77</v>
      </c>
    </row>
    <row r="137739" spans="1:3" x14ac:dyDescent="0.2">
      <c r="A137739" t="s">
        <v>118085</v>
      </c>
      <c r="B137739">
        <v>1936</v>
      </c>
      <c r="C137739">
        <v>60</v>
      </c>
    </row>
    <row r="137740" spans="1:3" x14ac:dyDescent="0.2">
      <c r="A137740" t="s">
        <v>118086</v>
      </c>
      <c r="B137740">
        <v>1949</v>
      </c>
      <c r="C137740">
        <v>90</v>
      </c>
    </row>
    <row r="137741" spans="1:3" x14ac:dyDescent="0.2">
      <c r="A137741" t="s">
        <v>118087</v>
      </c>
      <c r="B137741">
        <v>1955</v>
      </c>
      <c r="C137741">
        <v>77</v>
      </c>
    </row>
    <row r="137742" spans="1:3" x14ac:dyDescent="0.2">
      <c r="A137742" t="s">
        <v>118088</v>
      </c>
      <c r="B137742">
        <v>2004</v>
      </c>
      <c r="C137742">
        <v>103</v>
      </c>
    </row>
    <row r="137743" spans="1:3" x14ac:dyDescent="0.2">
      <c r="A137743" t="s">
        <v>118089</v>
      </c>
      <c r="B137743">
        <v>1934</v>
      </c>
      <c r="C137743">
        <v>60</v>
      </c>
    </row>
    <row r="137744" spans="1:3" x14ac:dyDescent="0.2">
      <c r="A137744" t="s">
        <v>118090</v>
      </c>
      <c r="B137744">
        <v>2002</v>
      </c>
      <c r="C137744">
        <v>90</v>
      </c>
    </row>
    <row r="137745" spans="1:3" x14ac:dyDescent="0.2">
      <c r="A137745" t="s">
        <v>118091</v>
      </c>
      <c r="B137745">
        <v>1918</v>
      </c>
      <c r="C137745">
        <v>50</v>
      </c>
    </row>
    <row r="137746" spans="1:3" x14ac:dyDescent="0.2">
      <c r="A137746" t="s">
        <v>118092</v>
      </c>
      <c r="B137746">
        <v>2008</v>
      </c>
      <c r="C137746">
        <v>48</v>
      </c>
    </row>
    <row r="137747" spans="1:3" x14ac:dyDescent="0.2">
      <c r="A137747" t="s">
        <v>118093</v>
      </c>
      <c r="B137747">
        <v>1970</v>
      </c>
      <c r="C137747">
        <v>106</v>
      </c>
    </row>
    <row r="137748" spans="1:3" x14ac:dyDescent="0.2">
      <c r="A137748" t="s">
        <v>118094</v>
      </c>
      <c r="B137748">
        <v>1943</v>
      </c>
      <c r="C137748">
        <v>90</v>
      </c>
    </row>
    <row r="137749" spans="1:3" x14ac:dyDescent="0.2">
      <c r="A137749" t="s">
        <v>118095</v>
      </c>
      <c r="B137749">
        <v>2016</v>
      </c>
      <c r="C137749">
        <v>120</v>
      </c>
    </row>
    <row r="137750" spans="1:3" x14ac:dyDescent="0.2">
      <c r="A137750" t="s">
        <v>118096</v>
      </c>
      <c r="B137750">
        <v>1990</v>
      </c>
      <c r="C137750">
        <v>92</v>
      </c>
    </row>
    <row r="137751" spans="1:3" x14ac:dyDescent="0.2">
      <c r="A137751" t="s">
        <v>118096</v>
      </c>
      <c r="B137751">
        <v>1999</v>
      </c>
      <c r="C137751">
        <v>89</v>
      </c>
    </row>
    <row r="137752" spans="1:3" x14ac:dyDescent="0.2">
      <c r="A137752" t="s">
        <v>118096</v>
      </c>
      <c r="B137752">
        <v>2014</v>
      </c>
      <c r="C137752">
        <v>129</v>
      </c>
    </row>
    <row r="137753" spans="1:3" x14ac:dyDescent="0.2">
      <c r="A137753" t="s">
        <v>118097</v>
      </c>
      <c r="B137753">
        <v>2015</v>
      </c>
      <c r="C137753">
        <v>131</v>
      </c>
    </row>
    <row r="137754" spans="1:3" x14ac:dyDescent="0.2">
      <c r="A137754" t="s">
        <v>118098</v>
      </c>
      <c r="B137754">
        <v>1995</v>
      </c>
      <c r="C137754">
        <v>111</v>
      </c>
    </row>
    <row r="137755" spans="1:3" x14ac:dyDescent="0.2">
      <c r="A137755" t="s">
        <v>118099</v>
      </c>
      <c r="B137755">
        <v>2008</v>
      </c>
      <c r="C137755">
        <v>66</v>
      </c>
    </row>
    <row r="137756" spans="1:3" x14ac:dyDescent="0.2">
      <c r="A137756" t="s">
        <v>118100</v>
      </c>
      <c r="B137756">
        <v>1922</v>
      </c>
      <c r="C137756">
        <v>60</v>
      </c>
    </row>
    <row r="137757" spans="1:3" x14ac:dyDescent="0.2">
      <c r="A137757" t="s">
        <v>118101</v>
      </c>
      <c r="B137757">
        <v>2007</v>
      </c>
      <c r="C137757">
        <v>96</v>
      </c>
    </row>
    <row r="137758" spans="1:3" x14ac:dyDescent="0.2">
      <c r="A137758" t="s">
        <v>118102</v>
      </c>
      <c r="B137758">
        <v>1935</v>
      </c>
      <c r="C137758">
        <v>78</v>
      </c>
    </row>
    <row r="137759" spans="1:3" x14ac:dyDescent="0.2">
      <c r="A137759" t="s">
        <v>118103</v>
      </c>
      <c r="B137759">
        <v>1994</v>
      </c>
      <c r="C137759">
        <v>102</v>
      </c>
    </row>
    <row r="137760" spans="1:3" x14ac:dyDescent="0.2">
      <c r="A137760" t="s">
        <v>118103</v>
      </c>
      <c r="B137760">
        <v>1994</v>
      </c>
      <c r="C137760">
        <v>97</v>
      </c>
    </row>
    <row r="137761" spans="1:3" x14ac:dyDescent="0.2">
      <c r="A137761" t="s">
        <v>118104</v>
      </c>
      <c r="B137761">
        <v>1996</v>
      </c>
      <c r="C137761">
        <v>84</v>
      </c>
    </row>
    <row r="137762" spans="1:3" x14ac:dyDescent="0.2">
      <c r="A137762" t="s">
        <v>118105</v>
      </c>
      <c r="B137762">
        <v>2000</v>
      </c>
      <c r="C137762">
        <v>102</v>
      </c>
    </row>
    <row r="137763" spans="1:3" x14ac:dyDescent="0.2">
      <c r="A137763" t="s">
        <v>118106</v>
      </c>
      <c r="B137763">
        <v>2005</v>
      </c>
      <c r="C137763">
        <v>99</v>
      </c>
    </row>
    <row r="137764" spans="1:3" x14ac:dyDescent="0.2">
      <c r="A137764" t="s">
        <v>118107</v>
      </c>
      <c r="B137764">
        <v>1971</v>
      </c>
      <c r="C137764">
        <v>102</v>
      </c>
    </row>
    <row r="137765" spans="1:3" x14ac:dyDescent="0.2">
      <c r="A137765" t="s">
        <v>118108</v>
      </c>
      <c r="B137765">
        <v>1932</v>
      </c>
      <c r="C137765">
        <v>85</v>
      </c>
    </row>
    <row r="137766" spans="1:3" x14ac:dyDescent="0.2">
      <c r="A137766" t="s">
        <v>118108</v>
      </c>
      <c r="B137766">
        <v>1932</v>
      </c>
      <c r="C137766">
        <v>68</v>
      </c>
    </row>
    <row r="137767" spans="1:3" x14ac:dyDescent="0.2">
      <c r="A137767" t="s">
        <v>118108</v>
      </c>
      <c r="B137767">
        <v>1938</v>
      </c>
      <c r="C137767">
        <v>90</v>
      </c>
    </row>
    <row r="137768" spans="1:3" x14ac:dyDescent="0.2">
      <c r="A137768" t="s">
        <v>118109</v>
      </c>
      <c r="B137768">
        <v>1954</v>
      </c>
      <c r="C137768">
        <v>82</v>
      </c>
    </row>
    <row r="137769" spans="1:3" x14ac:dyDescent="0.2">
      <c r="A137769" t="s">
        <v>118110</v>
      </c>
      <c r="B137769">
        <v>1925</v>
      </c>
      <c r="C137769">
        <v>70</v>
      </c>
    </row>
    <row r="137770" spans="1:3" x14ac:dyDescent="0.2">
      <c r="A137770" t="s">
        <v>118111</v>
      </c>
      <c r="B137770">
        <v>1960</v>
      </c>
      <c r="C137770">
        <v>105</v>
      </c>
    </row>
    <row r="137771" spans="1:3" x14ac:dyDescent="0.2">
      <c r="A137771" t="s">
        <v>118112</v>
      </c>
      <c r="B137771">
        <v>1915</v>
      </c>
      <c r="C137771">
        <v>50</v>
      </c>
    </row>
    <row r="137772" spans="1:3" x14ac:dyDescent="0.2">
      <c r="A137772" t="s">
        <v>118113</v>
      </c>
      <c r="B137772">
        <v>2013</v>
      </c>
      <c r="C137772">
        <v>91</v>
      </c>
    </row>
    <row r="137773" spans="1:3" x14ac:dyDescent="0.2">
      <c r="A137773" t="s">
        <v>118114</v>
      </c>
      <c r="B137773">
        <v>1926</v>
      </c>
      <c r="C137773">
        <v>50</v>
      </c>
    </row>
    <row r="137774" spans="1:3" x14ac:dyDescent="0.2">
      <c r="A137774" t="s">
        <v>118115</v>
      </c>
      <c r="B137774">
        <v>1960</v>
      </c>
      <c r="C137774">
        <v>102</v>
      </c>
    </row>
    <row r="137775" spans="1:3" x14ac:dyDescent="0.2">
      <c r="A137775" t="s">
        <v>118116</v>
      </c>
      <c r="B137775">
        <v>1967</v>
      </c>
      <c r="C137775">
        <v>50</v>
      </c>
    </row>
    <row r="137776" spans="1:3" x14ac:dyDescent="0.2">
      <c r="A137776" t="s">
        <v>118117</v>
      </c>
      <c r="B137776">
        <v>1959</v>
      </c>
      <c r="C137776">
        <v>75</v>
      </c>
    </row>
    <row r="137777" spans="1:3" x14ac:dyDescent="0.2">
      <c r="A137777" t="s">
        <v>118118</v>
      </c>
      <c r="B137777">
        <v>1996</v>
      </c>
      <c r="C137777">
        <v>124</v>
      </c>
    </row>
    <row r="137778" spans="1:3" x14ac:dyDescent="0.2">
      <c r="A137778" t="s">
        <v>118118</v>
      </c>
      <c r="B137778">
        <v>2012</v>
      </c>
      <c r="C137778">
        <v>88</v>
      </c>
    </row>
    <row r="137779" spans="1:3" x14ac:dyDescent="0.2">
      <c r="A137779" t="s">
        <v>118119</v>
      </c>
      <c r="B137779">
        <v>1995</v>
      </c>
      <c r="C137779">
        <v>81</v>
      </c>
    </row>
    <row r="137780" spans="1:3" x14ac:dyDescent="0.2">
      <c r="A137780" t="s">
        <v>118119</v>
      </c>
      <c r="B137780">
        <v>1995</v>
      </c>
      <c r="C137780">
        <v>92</v>
      </c>
    </row>
    <row r="137781" spans="1:3" x14ac:dyDescent="0.2">
      <c r="A137781" t="s">
        <v>118120</v>
      </c>
      <c r="B137781">
        <v>1953</v>
      </c>
      <c r="C137781">
        <v>126</v>
      </c>
    </row>
    <row r="137782" spans="1:3" x14ac:dyDescent="0.2">
      <c r="A137782" t="s">
        <v>118121</v>
      </c>
      <c r="B137782">
        <v>2015</v>
      </c>
      <c r="C137782">
        <v>90</v>
      </c>
    </row>
    <row r="137783" spans="1:3" x14ac:dyDescent="0.2">
      <c r="A137783" t="s">
        <v>118121</v>
      </c>
      <c r="B137783">
        <v>2015</v>
      </c>
      <c r="C137783">
        <v>100</v>
      </c>
    </row>
    <row r="137784" spans="1:3" x14ac:dyDescent="0.2">
      <c r="A137784" t="s">
        <v>118122</v>
      </c>
      <c r="B137784">
        <v>1956</v>
      </c>
      <c r="C137784">
        <v>79</v>
      </c>
    </row>
    <row r="137785" spans="1:3" x14ac:dyDescent="0.2">
      <c r="A137785" t="s">
        <v>118123</v>
      </c>
      <c r="B137785">
        <v>2003</v>
      </c>
      <c r="C137785">
        <v>83</v>
      </c>
    </row>
    <row r="137786" spans="1:3" x14ac:dyDescent="0.2">
      <c r="A137786" t="s">
        <v>118124</v>
      </c>
      <c r="B137786">
        <v>1927</v>
      </c>
      <c r="C137786">
        <v>70</v>
      </c>
    </row>
    <row r="137787" spans="1:3" x14ac:dyDescent="0.2">
      <c r="A137787" t="s">
        <v>118125</v>
      </c>
      <c r="B137787">
        <v>1926</v>
      </c>
      <c r="C137787">
        <v>60</v>
      </c>
    </row>
    <row r="137788" spans="1:3" x14ac:dyDescent="0.2">
      <c r="A137788" t="s">
        <v>118126</v>
      </c>
      <c r="B137788">
        <v>1918</v>
      </c>
      <c r="C137788">
        <v>50</v>
      </c>
    </row>
    <row r="137789" spans="1:3" x14ac:dyDescent="0.2">
      <c r="A137789" t="s">
        <v>118127</v>
      </c>
      <c r="B137789">
        <v>2012</v>
      </c>
      <c r="C137789">
        <v>75</v>
      </c>
    </row>
    <row r="137790" spans="1:3" x14ac:dyDescent="0.2">
      <c r="A137790" t="s">
        <v>118128</v>
      </c>
      <c r="B137790">
        <v>1932</v>
      </c>
      <c r="C137790">
        <v>65</v>
      </c>
    </row>
    <row r="137791" spans="1:3" x14ac:dyDescent="0.2">
      <c r="A137791" t="s">
        <v>118129</v>
      </c>
      <c r="B137791">
        <v>1935</v>
      </c>
      <c r="C137791">
        <v>125</v>
      </c>
    </row>
    <row r="137792" spans="1:3" x14ac:dyDescent="0.2">
      <c r="A137792" t="s">
        <v>118130</v>
      </c>
      <c r="B137792">
        <v>1993</v>
      </c>
      <c r="C137792">
        <v>89</v>
      </c>
    </row>
    <row r="137793" spans="1:3" x14ac:dyDescent="0.2">
      <c r="A137793" t="s">
        <v>118131</v>
      </c>
      <c r="B137793">
        <v>1980</v>
      </c>
      <c r="C137793">
        <v>54</v>
      </c>
    </row>
    <row r="137794" spans="1:3" x14ac:dyDescent="0.2">
      <c r="A137794" t="s">
        <v>118132</v>
      </c>
      <c r="B137794">
        <v>2007</v>
      </c>
      <c r="C137794">
        <v>83</v>
      </c>
    </row>
    <row r="137795" spans="1:3" x14ac:dyDescent="0.2">
      <c r="A137795" t="s">
        <v>118133</v>
      </c>
      <c r="B137795">
        <v>1958</v>
      </c>
      <c r="C137795">
        <v>70</v>
      </c>
    </row>
    <row r="137796" spans="1:3" x14ac:dyDescent="0.2">
      <c r="A137796" t="s">
        <v>118134</v>
      </c>
      <c r="B137796">
        <v>2009</v>
      </c>
      <c r="C137796">
        <v>100</v>
      </c>
    </row>
    <row r="137797" spans="1:3" x14ac:dyDescent="0.2">
      <c r="A137797" t="s">
        <v>118135</v>
      </c>
      <c r="B137797">
        <v>1919</v>
      </c>
      <c r="C137797">
        <v>50</v>
      </c>
    </row>
    <row r="137798" spans="1:3" x14ac:dyDescent="0.2">
      <c r="A137798" t="s">
        <v>118136</v>
      </c>
      <c r="B137798">
        <v>2011</v>
      </c>
      <c r="C137798">
        <v>81</v>
      </c>
    </row>
    <row r="137799" spans="1:3" x14ac:dyDescent="0.2">
      <c r="A137799" t="s">
        <v>118137</v>
      </c>
      <c r="B137799">
        <v>1992</v>
      </c>
      <c r="C137799">
        <v>112</v>
      </c>
    </row>
    <row r="137800" spans="1:3" x14ac:dyDescent="0.2">
      <c r="A137800" t="s">
        <v>118138</v>
      </c>
      <c r="B137800">
        <v>2009</v>
      </c>
      <c r="C137800">
        <v>84</v>
      </c>
    </row>
    <row r="137801" spans="1:3" x14ac:dyDescent="0.2">
      <c r="A137801" t="s">
        <v>118139</v>
      </c>
      <c r="B137801">
        <v>1943</v>
      </c>
      <c r="C137801">
        <v>81</v>
      </c>
    </row>
    <row r="137802" spans="1:3" x14ac:dyDescent="0.2">
      <c r="A137802" t="s">
        <v>118140</v>
      </c>
      <c r="B137802">
        <v>1927</v>
      </c>
      <c r="C137802">
        <v>70</v>
      </c>
    </row>
    <row r="137803" spans="1:3" x14ac:dyDescent="0.2">
      <c r="A137803" t="s">
        <v>118141</v>
      </c>
      <c r="B137803">
        <v>1917</v>
      </c>
      <c r="C137803">
        <v>50</v>
      </c>
    </row>
    <row r="137804" spans="1:3" x14ac:dyDescent="0.2">
      <c r="A137804" t="s">
        <v>118142</v>
      </c>
      <c r="B137804">
        <v>1915</v>
      </c>
      <c r="C137804">
        <v>50</v>
      </c>
    </row>
    <row r="137805" spans="1:3" x14ac:dyDescent="0.2">
      <c r="A137805" t="s">
        <v>118143</v>
      </c>
      <c r="B137805">
        <v>1931</v>
      </c>
      <c r="C137805">
        <v>86</v>
      </c>
    </row>
    <row r="137806" spans="1:3" x14ac:dyDescent="0.2">
      <c r="A137806" t="s">
        <v>118144</v>
      </c>
      <c r="B137806">
        <v>2009</v>
      </c>
      <c r="C137806">
        <v>95</v>
      </c>
    </row>
    <row r="137807" spans="1:3" x14ac:dyDescent="0.2">
      <c r="A137807" t="s">
        <v>118144</v>
      </c>
      <c r="B137807">
        <v>2009</v>
      </c>
      <c r="C137807">
        <v>94</v>
      </c>
    </row>
    <row r="137808" spans="1:3" x14ac:dyDescent="0.2">
      <c r="A137808" t="s">
        <v>118145</v>
      </c>
      <c r="B137808">
        <v>1967</v>
      </c>
      <c r="C137808">
        <v>76</v>
      </c>
    </row>
    <row r="137809" spans="1:3" x14ac:dyDescent="0.2">
      <c r="A137809" t="s">
        <v>118146</v>
      </c>
      <c r="B137809">
        <v>2014</v>
      </c>
      <c r="C137809">
        <v>71</v>
      </c>
    </row>
    <row r="137810" spans="1:3" x14ac:dyDescent="0.2">
      <c r="A137810" t="s">
        <v>118147</v>
      </c>
      <c r="B137810">
        <v>1930</v>
      </c>
      <c r="C137810">
        <v>97</v>
      </c>
    </row>
    <row r="137811" spans="1:3" x14ac:dyDescent="0.2">
      <c r="A137811" t="s">
        <v>118148</v>
      </c>
      <c r="B137811">
        <v>2012</v>
      </c>
      <c r="C137811">
        <v>92</v>
      </c>
    </row>
    <row r="137812" spans="1:3" x14ac:dyDescent="0.2">
      <c r="A137812" t="s">
        <v>118149</v>
      </c>
      <c r="B137812">
        <v>2015</v>
      </c>
      <c r="C137812">
        <v>81</v>
      </c>
    </row>
    <row r="137813" spans="1:3" x14ac:dyDescent="0.2">
      <c r="A137813" t="s">
        <v>118150</v>
      </c>
      <c r="B137813">
        <v>1972</v>
      </c>
      <c r="C137813">
        <v>92</v>
      </c>
    </row>
    <row r="137814" spans="1:3" x14ac:dyDescent="0.2">
      <c r="A137814" t="s">
        <v>118151</v>
      </c>
      <c r="B137814">
        <v>1971</v>
      </c>
      <c r="C137814">
        <v>69</v>
      </c>
    </row>
    <row r="137815" spans="1:3" x14ac:dyDescent="0.2">
      <c r="A137815" t="s">
        <v>118152</v>
      </c>
      <c r="B137815">
        <v>2011</v>
      </c>
      <c r="C137815">
        <v>99</v>
      </c>
    </row>
    <row r="137816" spans="1:3" x14ac:dyDescent="0.2">
      <c r="A137816" t="s">
        <v>118153</v>
      </c>
      <c r="B137816">
        <v>1915</v>
      </c>
      <c r="C137816">
        <v>50</v>
      </c>
    </row>
    <row r="137817" spans="1:3" x14ac:dyDescent="0.2">
      <c r="A137817" t="s">
        <v>118154</v>
      </c>
      <c r="B137817">
        <v>2011</v>
      </c>
      <c r="C137817">
        <v>80</v>
      </c>
    </row>
    <row r="137818" spans="1:3" x14ac:dyDescent="0.2">
      <c r="A137818" t="s">
        <v>118155</v>
      </c>
      <c r="B137818">
        <v>1995</v>
      </c>
      <c r="C137818">
        <v>97</v>
      </c>
    </row>
    <row r="137819" spans="1:3" x14ac:dyDescent="0.2">
      <c r="A137819" t="s">
        <v>118155</v>
      </c>
      <c r="B137819">
        <v>2003</v>
      </c>
      <c r="C137819">
        <v>109</v>
      </c>
    </row>
    <row r="137820" spans="1:3" x14ac:dyDescent="0.2">
      <c r="A137820" t="s">
        <v>118156</v>
      </c>
      <c r="B137820">
        <v>2012</v>
      </c>
      <c r="C137820">
        <v>25</v>
      </c>
    </row>
    <row r="137821" spans="1:3" x14ac:dyDescent="0.2">
      <c r="A137821" t="s">
        <v>118157</v>
      </c>
      <c r="B137821">
        <v>2014</v>
      </c>
      <c r="C137821">
        <v>97</v>
      </c>
    </row>
    <row r="137822" spans="1:3" x14ac:dyDescent="0.2">
      <c r="A137822" t="s">
        <v>118158</v>
      </c>
      <c r="B137822">
        <v>2014</v>
      </c>
      <c r="C137822">
        <v>90</v>
      </c>
    </row>
    <row r="137823" spans="1:3" x14ac:dyDescent="0.2">
      <c r="A137823" t="s">
        <v>118159</v>
      </c>
      <c r="B137823">
        <v>2001</v>
      </c>
      <c r="C137823">
        <v>87</v>
      </c>
    </row>
    <row r="137824" spans="1:3" x14ac:dyDescent="0.2">
      <c r="A137824" t="s">
        <v>118160</v>
      </c>
      <c r="B137824">
        <v>1949</v>
      </c>
      <c r="C137824">
        <v>98</v>
      </c>
    </row>
    <row r="137825" spans="1:3" x14ac:dyDescent="0.2">
      <c r="A137825" t="s">
        <v>118161</v>
      </c>
      <c r="B137825">
        <v>2016</v>
      </c>
      <c r="C137825">
        <v>17</v>
      </c>
    </row>
    <row r="137826" spans="1:3" x14ac:dyDescent="0.2">
      <c r="A137826" t="s">
        <v>118162</v>
      </c>
      <c r="B137826">
        <v>2016</v>
      </c>
      <c r="C137826">
        <v>70</v>
      </c>
    </row>
    <row r="137827" spans="1:3" x14ac:dyDescent="0.2">
      <c r="A137827" t="s">
        <v>118163</v>
      </c>
      <c r="B137827">
        <v>2014</v>
      </c>
      <c r="C137827">
        <v>88</v>
      </c>
    </row>
    <row r="137828" spans="1:3" x14ac:dyDescent="0.2">
      <c r="A137828" t="s">
        <v>118164</v>
      </c>
      <c r="B137828">
        <v>2006</v>
      </c>
      <c r="C137828">
        <v>98</v>
      </c>
    </row>
    <row r="137829" spans="1:3" x14ac:dyDescent="0.2">
      <c r="A137829" t="s">
        <v>118165</v>
      </c>
      <c r="B137829">
        <v>2008</v>
      </c>
      <c r="C137829">
        <v>166</v>
      </c>
    </row>
    <row r="137830" spans="1:3" x14ac:dyDescent="0.2">
      <c r="A137830" t="s">
        <v>118166</v>
      </c>
      <c r="B137830">
        <v>1970</v>
      </c>
      <c r="C137830">
        <v>87</v>
      </c>
    </row>
    <row r="137831" spans="1:3" x14ac:dyDescent="0.2">
      <c r="A137831" t="s">
        <v>118167</v>
      </c>
      <c r="B137831">
        <v>2014</v>
      </c>
      <c r="C137831">
        <v>69</v>
      </c>
    </row>
    <row r="137832" spans="1:3" x14ac:dyDescent="0.2">
      <c r="A137832" t="s">
        <v>118168</v>
      </c>
      <c r="B137832">
        <v>2014</v>
      </c>
      <c r="C137832">
        <v>85</v>
      </c>
    </row>
    <row r="137833" spans="1:3" x14ac:dyDescent="0.2">
      <c r="A137833" t="s">
        <v>118169</v>
      </c>
      <c r="B137833">
        <v>1987</v>
      </c>
      <c r="C137833">
        <v>92</v>
      </c>
    </row>
    <row r="137834" spans="1:3" x14ac:dyDescent="0.2">
      <c r="A137834" t="s">
        <v>118170</v>
      </c>
      <c r="B137834">
        <v>2011</v>
      </c>
      <c r="C137834">
        <v>98</v>
      </c>
    </row>
    <row r="137835" spans="1:3" x14ac:dyDescent="0.2">
      <c r="A137835" t="s">
        <v>118171</v>
      </c>
      <c r="B137835">
        <v>2011</v>
      </c>
      <c r="C137835">
        <v>66</v>
      </c>
    </row>
    <row r="137836" spans="1:3" x14ac:dyDescent="0.2">
      <c r="A137836" t="s">
        <v>118172</v>
      </c>
      <c r="B137836">
        <v>2015</v>
      </c>
      <c r="C137836">
        <v>89</v>
      </c>
    </row>
    <row r="137837" spans="1:3" x14ac:dyDescent="0.2">
      <c r="A137837" t="s">
        <v>118173</v>
      </c>
      <c r="B137837">
        <v>2005</v>
      </c>
      <c r="C137837">
        <v>90</v>
      </c>
    </row>
    <row r="137838" spans="1:3" x14ac:dyDescent="0.2">
      <c r="A137838" t="s">
        <v>118174</v>
      </c>
      <c r="B137838">
        <v>1957</v>
      </c>
      <c r="C137838">
        <v>82</v>
      </c>
    </row>
    <row r="137839" spans="1:3" x14ac:dyDescent="0.2">
      <c r="A137839" t="s">
        <v>118174</v>
      </c>
      <c r="B137839">
        <v>1957</v>
      </c>
      <c r="C137839">
        <v>83</v>
      </c>
    </row>
    <row r="137840" spans="1:3" x14ac:dyDescent="0.2">
      <c r="A137840" t="s">
        <v>118175</v>
      </c>
      <c r="B137840">
        <v>1968</v>
      </c>
      <c r="C137840">
        <v>75</v>
      </c>
    </row>
    <row r="137841" spans="1:3" x14ac:dyDescent="0.2">
      <c r="A137841" t="s">
        <v>118176</v>
      </c>
      <c r="B137841">
        <v>2004</v>
      </c>
      <c r="C137841">
        <v>60</v>
      </c>
    </row>
    <row r="137842" spans="1:3" x14ac:dyDescent="0.2">
      <c r="A137842" t="s">
        <v>118177</v>
      </c>
      <c r="B137842">
        <v>1997</v>
      </c>
      <c r="C137842">
        <v>87</v>
      </c>
    </row>
    <row r="137843" spans="1:3" x14ac:dyDescent="0.2">
      <c r="A137843" t="s">
        <v>118178</v>
      </c>
      <c r="B137843">
        <v>2016</v>
      </c>
      <c r="C137843">
        <v>89</v>
      </c>
    </row>
    <row r="137844" spans="1:3" x14ac:dyDescent="0.2">
      <c r="A137844" t="s">
        <v>118179</v>
      </c>
      <c r="B137844">
        <v>1972</v>
      </c>
      <c r="C137844">
        <v>89</v>
      </c>
    </row>
    <row r="137845" spans="1:3" x14ac:dyDescent="0.2">
      <c r="A137845" t="s">
        <v>118180</v>
      </c>
      <c r="B137845">
        <v>1944</v>
      </c>
      <c r="C137845">
        <v>70</v>
      </c>
    </row>
    <row r="137846" spans="1:3" x14ac:dyDescent="0.2">
      <c r="A137846" t="s">
        <v>118181</v>
      </c>
      <c r="B137846">
        <v>2001</v>
      </c>
      <c r="C137846">
        <v>103</v>
      </c>
    </row>
    <row r="137847" spans="1:3" x14ac:dyDescent="0.2">
      <c r="A137847" t="s">
        <v>118182</v>
      </c>
      <c r="B137847">
        <v>2004</v>
      </c>
      <c r="C137847">
        <v>92</v>
      </c>
    </row>
    <row r="137848" spans="1:3" x14ac:dyDescent="0.2">
      <c r="A137848" t="s">
        <v>118182</v>
      </c>
      <c r="B137848">
        <v>2004</v>
      </c>
      <c r="C137848">
        <v>92</v>
      </c>
    </row>
    <row r="137849" spans="1:3" x14ac:dyDescent="0.2">
      <c r="A137849" t="s">
        <v>118183</v>
      </c>
      <c r="B137849">
        <v>1964</v>
      </c>
      <c r="C137849">
        <v>84</v>
      </c>
    </row>
    <row r="137850" spans="1:3" x14ac:dyDescent="0.2">
      <c r="A137850" t="s">
        <v>118184</v>
      </c>
      <c r="B137850">
        <v>1964</v>
      </c>
      <c r="C137850">
        <v>78</v>
      </c>
    </row>
    <row r="137851" spans="1:3" x14ac:dyDescent="0.2">
      <c r="A137851" t="s">
        <v>118184</v>
      </c>
      <c r="B137851">
        <v>1964</v>
      </c>
      <c r="C137851">
        <v>81</v>
      </c>
    </row>
    <row r="137852" spans="1:3" x14ac:dyDescent="0.2">
      <c r="A137852" t="s">
        <v>118185</v>
      </c>
      <c r="B137852">
        <v>2015</v>
      </c>
      <c r="C137852">
        <v>45</v>
      </c>
    </row>
    <row r="137853" spans="1:3" x14ac:dyDescent="0.2">
      <c r="A137853" t="s">
        <v>118186</v>
      </c>
      <c r="B137853">
        <v>1982</v>
      </c>
      <c r="C137853">
        <v>91</v>
      </c>
    </row>
    <row r="137854" spans="1:3" x14ac:dyDescent="0.2">
      <c r="A137854" t="s">
        <v>118187</v>
      </c>
      <c r="B137854">
        <v>2005</v>
      </c>
      <c r="C137854">
        <v>85</v>
      </c>
    </row>
    <row r="137855" spans="1:3" x14ac:dyDescent="0.2">
      <c r="A137855" t="s">
        <v>118188</v>
      </c>
      <c r="B137855">
        <v>1961</v>
      </c>
      <c r="C137855">
        <v>93</v>
      </c>
    </row>
    <row r="137856" spans="1:3" x14ac:dyDescent="0.2">
      <c r="A137856" t="s">
        <v>118189</v>
      </c>
      <c r="B137856">
        <v>2016</v>
      </c>
      <c r="C137856">
        <v>97</v>
      </c>
    </row>
    <row r="137857" spans="1:3" x14ac:dyDescent="0.2">
      <c r="A137857" t="s">
        <v>118190</v>
      </c>
      <c r="B137857">
        <v>2016</v>
      </c>
      <c r="C137857">
        <v>122</v>
      </c>
    </row>
    <row r="137858" spans="1:3" x14ac:dyDescent="0.2">
      <c r="A137858" t="s">
        <v>118191</v>
      </c>
      <c r="B137858">
        <v>1946</v>
      </c>
      <c r="C137858">
        <v>100</v>
      </c>
    </row>
    <row r="137859" spans="1:3" x14ac:dyDescent="0.2">
      <c r="A137859" t="s">
        <v>118192</v>
      </c>
      <c r="B137859">
        <v>2010</v>
      </c>
      <c r="C137859">
        <v>88</v>
      </c>
    </row>
    <row r="137860" spans="1:3" x14ac:dyDescent="0.2">
      <c r="A137860" t="s">
        <v>118193</v>
      </c>
      <c r="B137860">
        <v>2015</v>
      </c>
      <c r="C137860">
        <v>100</v>
      </c>
    </row>
    <row r="137861" spans="1:3" x14ac:dyDescent="0.2">
      <c r="A137861" t="s">
        <v>118193</v>
      </c>
      <c r="B137861">
        <v>2015</v>
      </c>
      <c r="C137861">
        <v>101</v>
      </c>
    </row>
    <row r="137862" spans="1:3" x14ac:dyDescent="0.2">
      <c r="A137862" t="s">
        <v>118194</v>
      </c>
      <c r="B137862">
        <v>2014</v>
      </c>
      <c r="C137862">
        <v>122</v>
      </c>
    </row>
    <row r="137863" spans="1:3" x14ac:dyDescent="0.2">
      <c r="A137863" t="s">
        <v>118195</v>
      </c>
      <c r="B137863">
        <v>1934</v>
      </c>
      <c r="C137863">
        <v>68</v>
      </c>
    </row>
    <row r="137864" spans="1:3" x14ac:dyDescent="0.2">
      <c r="A137864" t="s">
        <v>118196</v>
      </c>
      <c r="B137864">
        <v>1993</v>
      </c>
      <c r="C137864">
        <v>109</v>
      </c>
    </row>
    <row r="137865" spans="1:3" x14ac:dyDescent="0.2">
      <c r="A137865" t="s">
        <v>118196</v>
      </c>
      <c r="B137865">
        <v>2012</v>
      </c>
      <c r="C137865">
        <v>80</v>
      </c>
    </row>
    <row r="137866" spans="1:3" x14ac:dyDescent="0.2">
      <c r="A137866" t="s">
        <v>118197</v>
      </c>
      <c r="B137866">
        <v>2011</v>
      </c>
      <c r="C137866">
        <v>81</v>
      </c>
    </row>
    <row r="137867" spans="1:3" x14ac:dyDescent="0.2">
      <c r="A137867" t="s">
        <v>118198</v>
      </c>
      <c r="B137867">
        <v>2014</v>
      </c>
      <c r="C137867">
        <v>138</v>
      </c>
    </row>
    <row r="137868" spans="1:3" x14ac:dyDescent="0.2">
      <c r="A137868" t="s">
        <v>118199</v>
      </c>
      <c r="B137868">
        <v>1999</v>
      </c>
      <c r="C137868">
        <v>110</v>
      </c>
    </row>
    <row r="137869" spans="1:3" x14ac:dyDescent="0.2">
      <c r="A137869" t="s">
        <v>118199</v>
      </c>
      <c r="B137869">
        <v>1999</v>
      </c>
      <c r="C137869">
        <v>105</v>
      </c>
    </row>
    <row r="137870" spans="1:3" x14ac:dyDescent="0.2">
      <c r="A137870" t="s">
        <v>118200</v>
      </c>
      <c r="B137870">
        <v>1969</v>
      </c>
      <c r="C137870">
        <v>75</v>
      </c>
    </row>
    <row r="137871" spans="1:3" x14ac:dyDescent="0.2">
      <c r="A137871" t="s">
        <v>118201</v>
      </c>
      <c r="B137871">
        <v>2016</v>
      </c>
      <c r="C137871">
        <v>97</v>
      </c>
    </row>
    <row r="137872" spans="1:3" x14ac:dyDescent="0.2">
      <c r="A137872" t="s">
        <v>118202</v>
      </c>
      <c r="B137872">
        <v>2005</v>
      </c>
      <c r="C137872">
        <v>92</v>
      </c>
    </row>
    <row r="137873" spans="1:3" x14ac:dyDescent="0.2">
      <c r="A137873" t="s">
        <v>118202</v>
      </c>
      <c r="B137873">
        <v>2005</v>
      </c>
      <c r="C137873">
        <v>88</v>
      </c>
    </row>
    <row r="137874" spans="1:3" x14ac:dyDescent="0.2">
      <c r="A137874" t="s">
        <v>118203</v>
      </c>
      <c r="B137874">
        <v>2000</v>
      </c>
      <c r="C137874">
        <v>90</v>
      </c>
    </row>
    <row r="137875" spans="1:3" x14ac:dyDescent="0.2">
      <c r="A137875" t="s">
        <v>118204</v>
      </c>
      <c r="B137875">
        <v>1992</v>
      </c>
      <c r="C137875">
        <v>101</v>
      </c>
    </row>
    <row r="137876" spans="1:3" x14ac:dyDescent="0.2">
      <c r="A137876" t="s">
        <v>118205</v>
      </c>
      <c r="B137876">
        <v>2008</v>
      </c>
      <c r="C137876">
        <v>85</v>
      </c>
    </row>
    <row r="137877" spans="1:3" x14ac:dyDescent="0.2">
      <c r="A137877" t="s">
        <v>118205</v>
      </c>
      <c r="B137877">
        <v>2008</v>
      </c>
      <c r="C137877">
        <v>84</v>
      </c>
    </row>
    <row r="137878" spans="1:3" x14ac:dyDescent="0.2">
      <c r="A137878" t="s">
        <v>118205</v>
      </c>
      <c r="B137878">
        <v>2015</v>
      </c>
      <c r="C137878">
        <v>75</v>
      </c>
    </row>
    <row r="137879" spans="1:3" x14ac:dyDescent="0.2">
      <c r="A137879" t="s">
        <v>118206</v>
      </c>
      <c r="B137879">
        <v>2009</v>
      </c>
      <c r="C137879">
        <v>89</v>
      </c>
    </row>
    <row r="137880" spans="1:3" x14ac:dyDescent="0.2">
      <c r="A137880" t="s">
        <v>118207</v>
      </c>
      <c r="B137880">
        <v>1969</v>
      </c>
      <c r="C137880">
        <v>82</v>
      </c>
    </row>
    <row r="137881" spans="1:3" x14ac:dyDescent="0.2">
      <c r="A137881" t="s">
        <v>118208</v>
      </c>
      <c r="B137881">
        <v>2015</v>
      </c>
      <c r="C137881">
        <v>90</v>
      </c>
    </row>
    <row r="137882" spans="1:3" x14ac:dyDescent="0.2">
      <c r="A137882" t="s">
        <v>118209</v>
      </c>
      <c r="B137882">
        <v>1920</v>
      </c>
      <c r="C137882">
        <v>50</v>
      </c>
    </row>
    <row r="137883" spans="1:3" x14ac:dyDescent="0.2">
      <c r="A137883" t="s">
        <v>118210</v>
      </c>
      <c r="B137883">
        <v>1942</v>
      </c>
      <c r="C137883">
        <v>57</v>
      </c>
    </row>
    <row r="137884" spans="1:3" x14ac:dyDescent="0.2">
      <c r="A137884" t="s">
        <v>118211</v>
      </c>
      <c r="B137884">
        <v>1935</v>
      </c>
      <c r="C137884">
        <v>60</v>
      </c>
    </row>
    <row r="137885" spans="1:3" x14ac:dyDescent="0.2">
      <c r="A137885" t="s">
        <v>118212</v>
      </c>
      <c r="B137885">
        <v>1957</v>
      </c>
      <c r="C137885">
        <v>66</v>
      </c>
    </row>
    <row r="137886" spans="1:3" x14ac:dyDescent="0.2">
      <c r="A137886" t="s">
        <v>118213</v>
      </c>
      <c r="B137886">
        <v>2016</v>
      </c>
      <c r="C137886">
        <v>96</v>
      </c>
    </row>
    <row r="137887" spans="1:3" x14ac:dyDescent="0.2">
      <c r="A137887" t="s">
        <v>118213</v>
      </c>
      <c r="B137887">
        <v>2016</v>
      </c>
      <c r="C137887">
        <v>95</v>
      </c>
    </row>
    <row r="137888" spans="1:3" x14ac:dyDescent="0.2">
      <c r="A137888" t="s">
        <v>118214</v>
      </c>
      <c r="B137888">
        <v>2014</v>
      </c>
      <c r="C137888">
        <v>109</v>
      </c>
    </row>
    <row r="137889" spans="1:3" x14ac:dyDescent="0.2">
      <c r="A137889" t="s">
        <v>118215</v>
      </c>
      <c r="B137889">
        <v>2015</v>
      </c>
      <c r="C137889">
        <v>75</v>
      </c>
    </row>
    <row r="137890" spans="1:3" x14ac:dyDescent="0.2">
      <c r="A137890" t="s">
        <v>118216</v>
      </c>
      <c r="B137890">
        <v>2015</v>
      </c>
      <c r="C137890">
        <v>101</v>
      </c>
    </row>
    <row r="137891" spans="1:3" x14ac:dyDescent="0.2">
      <c r="A137891" t="s">
        <v>118217</v>
      </c>
      <c r="B137891">
        <v>2005</v>
      </c>
      <c r="C137891">
        <v>61</v>
      </c>
    </row>
    <row r="137892" spans="1:3" x14ac:dyDescent="0.2">
      <c r="A137892" t="s">
        <v>118218</v>
      </c>
      <c r="B137892">
        <v>1957</v>
      </c>
      <c r="C137892">
        <v>106</v>
      </c>
    </row>
    <row r="137893" spans="1:3" x14ac:dyDescent="0.2">
      <c r="A137893" t="s">
        <v>118219</v>
      </c>
      <c r="B137893">
        <v>2017</v>
      </c>
      <c r="C137893">
        <v>120</v>
      </c>
    </row>
    <row r="137894" spans="1:3" x14ac:dyDescent="0.2">
      <c r="A137894" t="s">
        <v>118220</v>
      </c>
      <c r="B137894">
        <v>2015</v>
      </c>
      <c r="C137894">
        <v>101</v>
      </c>
    </row>
    <row r="137895" spans="1:3" x14ac:dyDescent="0.2">
      <c r="A137895" t="s">
        <v>118221</v>
      </c>
      <c r="B137895">
        <v>2006</v>
      </c>
      <c r="C137895">
        <v>149</v>
      </c>
    </row>
    <row r="137896" spans="1:3" x14ac:dyDescent="0.2">
      <c r="A137896" t="s">
        <v>118222</v>
      </c>
      <c r="B137896">
        <v>2006</v>
      </c>
      <c r="C137896">
        <v>91</v>
      </c>
    </row>
    <row r="137897" spans="1:3" x14ac:dyDescent="0.2">
      <c r="A137897" t="s">
        <v>118223</v>
      </c>
      <c r="B137897">
        <v>2012</v>
      </c>
      <c r="C137897">
        <v>87</v>
      </c>
    </row>
    <row r="137898" spans="1:3" x14ac:dyDescent="0.2">
      <c r="A137898" t="s">
        <v>118224</v>
      </c>
      <c r="B137898">
        <v>2008</v>
      </c>
      <c r="C137898">
        <v>89</v>
      </c>
    </row>
    <row r="137899" spans="1:3" x14ac:dyDescent="0.2">
      <c r="A137899" t="s">
        <v>118225</v>
      </c>
      <c r="B137899">
        <v>1951</v>
      </c>
      <c r="C137899">
        <v>60</v>
      </c>
    </row>
    <row r="137900" spans="1:3" x14ac:dyDescent="0.2">
      <c r="A137900" t="s">
        <v>118226</v>
      </c>
      <c r="B137900">
        <v>1994</v>
      </c>
      <c r="C137900">
        <v>94</v>
      </c>
    </row>
    <row r="137901" spans="1:3" x14ac:dyDescent="0.2">
      <c r="A137901" t="s">
        <v>118227</v>
      </c>
      <c r="B137901">
        <v>1949</v>
      </c>
      <c r="C137901">
        <v>58</v>
      </c>
    </row>
    <row r="137902" spans="1:3" x14ac:dyDescent="0.2">
      <c r="A137902" t="s">
        <v>118228</v>
      </c>
      <c r="B137902">
        <v>1957</v>
      </c>
      <c r="C137902">
        <v>71</v>
      </c>
    </row>
    <row r="137903" spans="1:3" x14ac:dyDescent="0.2">
      <c r="A137903" t="s">
        <v>118229</v>
      </c>
      <c r="B137903">
        <v>1960</v>
      </c>
      <c r="C137903">
        <v>69</v>
      </c>
    </row>
    <row r="137904" spans="1:3" x14ac:dyDescent="0.2">
      <c r="A137904" t="s">
        <v>118230</v>
      </c>
      <c r="B137904">
        <v>1945</v>
      </c>
      <c r="C137904">
        <v>72</v>
      </c>
    </row>
    <row r="137905" spans="1:3" x14ac:dyDescent="0.2">
      <c r="A137905" t="s">
        <v>118231</v>
      </c>
      <c r="B137905">
        <v>1950</v>
      </c>
      <c r="C137905">
        <v>70</v>
      </c>
    </row>
    <row r="137906" spans="1:3" x14ac:dyDescent="0.2">
      <c r="A137906" t="s">
        <v>118232</v>
      </c>
      <c r="B137906">
        <v>1955</v>
      </c>
      <c r="C137906">
        <v>105</v>
      </c>
    </row>
    <row r="137907" spans="1:3" x14ac:dyDescent="0.2">
      <c r="A137907" t="s">
        <v>118232</v>
      </c>
      <c r="B137907">
        <v>1955</v>
      </c>
      <c r="C137907">
        <v>124</v>
      </c>
    </row>
    <row r="137908" spans="1:3" x14ac:dyDescent="0.2">
      <c r="A137908" t="s">
        <v>118233</v>
      </c>
      <c r="B137908">
        <v>1962</v>
      </c>
      <c r="C137908">
        <v>87</v>
      </c>
    </row>
    <row r="137909" spans="1:3" x14ac:dyDescent="0.2">
      <c r="A137909" t="s">
        <v>118234</v>
      </c>
      <c r="B137909">
        <v>1950</v>
      </c>
      <c r="C137909">
        <v>103</v>
      </c>
    </row>
    <row r="137910" spans="1:3" x14ac:dyDescent="0.2">
      <c r="A137910" t="s">
        <v>118235</v>
      </c>
      <c r="B137910">
        <v>2014</v>
      </c>
      <c r="C137910">
        <v>84</v>
      </c>
    </row>
    <row r="137911" spans="1:3" x14ac:dyDescent="0.2">
      <c r="A137911" t="s">
        <v>118236</v>
      </c>
      <c r="B137911">
        <v>2009</v>
      </c>
      <c r="C137911">
        <v>98</v>
      </c>
    </row>
    <row r="137912" spans="1:3" x14ac:dyDescent="0.2">
      <c r="A137912" t="s">
        <v>118237</v>
      </c>
      <c r="B137912">
        <v>2007</v>
      </c>
      <c r="C137912">
        <v>81</v>
      </c>
    </row>
    <row r="137913" spans="1:3" x14ac:dyDescent="0.2">
      <c r="A137913" t="s">
        <v>118238</v>
      </c>
      <c r="B137913">
        <v>2013</v>
      </c>
      <c r="C137913">
        <v>30</v>
      </c>
    </row>
    <row r="137914" spans="1:3" x14ac:dyDescent="0.2">
      <c r="A137914" t="s">
        <v>118239</v>
      </c>
      <c r="B137914">
        <v>1938</v>
      </c>
      <c r="C137914">
        <v>64</v>
      </c>
    </row>
    <row r="137915" spans="1:3" x14ac:dyDescent="0.2">
      <c r="A137915" t="s">
        <v>118239</v>
      </c>
      <c r="B137915">
        <v>1969</v>
      </c>
      <c r="C137915">
        <v>149</v>
      </c>
    </row>
    <row r="137916" spans="1:3" x14ac:dyDescent="0.2">
      <c r="A137916" t="s">
        <v>118240</v>
      </c>
      <c r="B137916">
        <v>1929</v>
      </c>
      <c r="C137916">
        <v>115</v>
      </c>
    </row>
    <row r="137917" spans="1:3" x14ac:dyDescent="0.2">
      <c r="A137917" t="s">
        <v>118241</v>
      </c>
      <c r="B137917">
        <v>2015</v>
      </c>
      <c r="C137917">
        <v>82</v>
      </c>
    </row>
    <row r="137918" spans="1:3" x14ac:dyDescent="0.2">
      <c r="A137918" t="s">
        <v>118242</v>
      </c>
      <c r="B137918">
        <v>2000</v>
      </c>
      <c r="C137918">
        <v>89</v>
      </c>
    </row>
    <row r="137919" spans="1:3" x14ac:dyDescent="0.2">
      <c r="A137919" t="s">
        <v>118242</v>
      </c>
      <c r="B137919">
        <v>2000</v>
      </c>
      <c r="C137919">
        <v>93</v>
      </c>
    </row>
    <row r="137920" spans="1:3" x14ac:dyDescent="0.2">
      <c r="A137920" t="s">
        <v>118242</v>
      </c>
      <c r="B137920">
        <v>2000</v>
      </c>
      <c r="C137920">
        <v>92</v>
      </c>
    </row>
    <row r="137921" spans="1:3" x14ac:dyDescent="0.2">
      <c r="A137921" t="s">
        <v>118242</v>
      </c>
      <c r="B137921">
        <v>2016</v>
      </c>
      <c r="C137921">
        <v>52</v>
      </c>
    </row>
    <row r="137922" spans="1:3" x14ac:dyDescent="0.2">
      <c r="A137922" t="s">
        <v>118243</v>
      </c>
      <c r="B137922">
        <v>2002</v>
      </c>
      <c r="C137922">
        <v>132</v>
      </c>
    </row>
    <row r="137923" spans="1:3" x14ac:dyDescent="0.2">
      <c r="A137923" t="s">
        <v>118244</v>
      </c>
      <c r="B137923">
        <v>1926</v>
      </c>
      <c r="C137923">
        <v>70</v>
      </c>
    </row>
    <row r="137924" spans="1:3" x14ac:dyDescent="0.2">
      <c r="A137924" t="s">
        <v>118245</v>
      </c>
      <c r="B137924">
        <v>1917</v>
      </c>
      <c r="C137924">
        <v>50</v>
      </c>
    </row>
    <row r="137925" spans="1:3" x14ac:dyDescent="0.2">
      <c r="A137925" t="s">
        <v>118246</v>
      </c>
      <c r="B137925">
        <v>1925</v>
      </c>
      <c r="C137925">
        <v>70</v>
      </c>
    </row>
    <row r="137926" spans="1:3" x14ac:dyDescent="0.2">
      <c r="A137926" t="s">
        <v>118247</v>
      </c>
      <c r="B137926">
        <v>1920</v>
      </c>
      <c r="C137926">
        <v>50</v>
      </c>
    </row>
    <row r="137927" spans="1:3" x14ac:dyDescent="0.2">
      <c r="A137927" t="s">
        <v>118248</v>
      </c>
      <c r="B137927">
        <v>1943</v>
      </c>
      <c r="C137927">
        <v>63</v>
      </c>
    </row>
    <row r="137928" spans="1:3" x14ac:dyDescent="0.2">
      <c r="A137928" t="s">
        <v>118249</v>
      </c>
      <c r="B137928">
        <v>1950</v>
      </c>
      <c r="C137928">
        <v>98</v>
      </c>
    </row>
    <row r="137929" spans="1:3" x14ac:dyDescent="0.2">
      <c r="A137929" t="s">
        <v>118250</v>
      </c>
      <c r="B137929">
        <v>2010</v>
      </c>
      <c r="C137929">
        <v>75</v>
      </c>
    </row>
    <row r="137930" spans="1:3" x14ac:dyDescent="0.2">
      <c r="A137930" t="s">
        <v>118251</v>
      </c>
      <c r="B137930">
        <v>2009</v>
      </c>
      <c r="C137930">
        <v>119</v>
      </c>
    </row>
    <row r="137931" spans="1:3" x14ac:dyDescent="0.2">
      <c r="A137931" t="s">
        <v>118252</v>
      </c>
      <c r="B137931">
        <v>1918</v>
      </c>
      <c r="C137931">
        <v>50</v>
      </c>
    </row>
    <row r="137932" spans="1:3" x14ac:dyDescent="0.2">
      <c r="A137932" t="s">
        <v>118253</v>
      </c>
      <c r="B137932">
        <v>1930</v>
      </c>
      <c r="C137932">
        <v>72</v>
      </c>
    </row>
    <row r="137933" spans="1:3" x14ac:dyDescent="0.2">
      <c r="A137933" t="s">
        <v>118254</v>
      </c>
      <c r="B137933">
        <v>1918</v>
      </c>
      <c r="C137933">
        <v>50</v>
      </c>
    </row>
    <row r="137934" spans="1:3" x14ac:dyDescent="0.2">
      <c r="A137934" t="s">
        <v>118255</v>
      </c>
      <c r="B137934">
        <v>1922</v>
      </c>
      <c r="C137934">
        <v>60</v>
      </c>
    </row>
    <row r="137935" spans="1:3" x14ac:dyDescent="0.2">
      <c r="A137935" t="s">
        <v>118256</v>
      </c>
      <c r="B137935">
        <v>1928</v>
      </c>
      <c r="C137935">
        <v>54</v>
      </c>
    </row>
    <row r="137936" spans="1:3" x14ac:dyDescent="0.2">
      <c r="A137936" t="s">
        <v>118257</v>
      </c>
      <c r="B137936">
        <v>1925</v>
      </c>
      <c r="C137936">
        <v>56</v>
      </c>
    </row>
    <row r="137937" spans="1:3" x14ac:dyDescent="0.2">
      <c r="A137937" t="s">
        <v>118258</v>
      </c>
      <c r="B137937">
        <v>1987</v>
      </c>
      <c r="C137937">
        <v>90</v>
      </c>
    </row>
    <row r="137938" spans="1:3" x14ac:dyDescent="0.2">
      <c r="A137938" t="s">
        <v>118259</v>
      </c>
      <c r="B137938">
        <v>1995</v>
      </c>
      <c r="C137938">
        <v>96</v>
      </c>
    </row>
    <row r="137939" spans="1:3" x14ac:dyDescent="0.2">
      <c r="A137939" t="s">
        <v>118260</v>
      </c>
      <c r="B137939">
        <v>1923</v>
      </c>
      <c r="C137939">
        <v>70</v>
      </c>
    </row>
    <row r="137940" spans="1:3" x14ac:dyDescent="0.2">
      <c r="A137940" t="s">
        <v>118261</v>
      </c>
      <c r="B137940">
        <v>2002</v>
      </c>
      <c r="C137940">
        <v>104</v>
      </c>
    </row>
    <row r="137941" spans="1:3" x14ac:dyDescent="0.2">
      <c r="A137941" t="s">
        <v>118261</v>
      </c>
      <c r="B137941">
        <v>2002</v>
      </c>
      <c r="C137941">
        <v>105</v>
      </c>
    </row>
    <row r="137942" spans="1:3" x14ac:dyDescent="0.2">
      <c r="A137942" t="s">
        <v>118262</v>
      </c>
      <c r="B137942">
        <v>1923</v>
      </c>
      <c r="C137942">
        <v>80</v>
      </c>
    </row>
    <row r="137943" spans="1:3" x14ac:dyDescent="0.2">
      <c r="A137943" t="s">
        <v>118263</v>
      </c>
      <c r="B137943">
        <v>1921</v>
      </c>
      <c r="C137943">
        <v>50</v>
      </c>
    </row>
    <row r="137944" spans="1:3" x14ac:dyDescent="0.2">
      <c r="A137944" t="s">
        <v>118264</v>
      </c>
      <c r="B137944">
        <v>2007</v>
      </c>
      <c r="C137944">
        <v>86</v>
      </c>
    </row>
    <row r="137945" spans="1:3" x14ac:dyDescent="0.2">
      <c r="A137945" t="s">
        <v>118265</v>
      </c>
      <c r="B137945">
        <v>2015</v>
      </c>
      <c r="C137945">
        <v>91</v>
      </c>
    </row>
    <row r="137946" spans="1:3" x14ac:dyDescent="0.2">
      <c r="A137946" t="s">
        <v>118266</v>
      </c>
      <c r="B137946">
        <v>2015</v>
      </c>
      <c r="C137946">
        <v>119</v>
      </c>
    </row>
    <row r="137947" spans="1:3" x14ac:dyDescent="0.2">
      <c r="A137947" t="s">
        <v>118267</v>
      </c>
      <c r="B137947">
        <v>1972</v>
      </c>
      <c r="C137947">
        <v>91</v>
      </c>
    </row>
    <row r="137948" spans="1:3" x14ac:dyDescent="0.2">
      <c r="A137948" t="s">
        <v>118268</v>
      </c>
      <c r="B137948">
        <v>1996</v>
      </c>
      <c r="C137948">
        <v>92</v>
      </c>
    </row>
    <row r="137949" spans="1:3" x14ac:dyDescent="0.2">
      <c r="A137949" t="s">
        <v>118269</v>
      </c>
      <c r="B137949">
        <v>1949</v>
      </c>
      <c r="C137949">
        <v>60</v>
      </c>
    </row>
    <row r="137950" spans="1:3" x14ac:dyDescent="0.2">
      <c r="A137950" t="s">
        <v>118270</v>
      </c>
      <c r="B137950">
        <v>1973</v>
      </c>
      <c r="C137950">
        <v>90</v>
      </c>
    </row>
    <row r="137951" spans="1:3" x14ac:dyDescent="0.2">
      <c r="A137951" t="s">
        <v>118271</v>
      </c>
      <c r="B137951">
        <v>1923</v>
      </c>
      <c r="C137951">
        <v>70</v>
      </c>
    </row>
    <row r="137952" spans="1:3" x14ac:dyDescent="0.2">
      <c r="A137952" t="s">
        <v>118272</v>
      </c>
      <c r="B137952">
        <v>1935</v>
      </c>
      <c r="C137952">
        <v>73</v>
      </c>
    </row>
    <row r="137953" spans="1:3" x14ac:dyDescent="0.2">
      <c r="A137953" t="s">
        <v>118272</v>
      </c>
      <c r="B137953">
        <v>1942</v>
      </c>
      <c r="C137953">
        <v>73</v>
      </c>
    </row>
    <row r="137954" spans="1:3" x14ac:dyDescent="0.2">
      <c r="A137954" t="s">
        <v>118273</v>
      </c>
      <c r="B137954">
        <v>2007</v>
      </c>
      <c r="C137954">
        <v>91</v>
      </c>
    </row>
    <row r="137955" spans="1:3" x14ac:dyDescent="0.2">
      <c r="A137955" t="s">
        <v>118274</v>
      </c>
      <c r="B137955">
        <v>1979</v>
      </c>
      <c r="C137955">
        <v>92</v>
      </c>
    </row>
    <row r="137956" spans="1:3" x14ac:dyDescent="0.2">
      <c r="A137956" t="s">
        <v>118274</v>
      </c>
      <c r="B137956">
        <v>1993</v>
      </c>
      <c r="C137956">
        <v>87</v>
      </c>
    </row>
    <row r="137957" spans="1:3" x14ac:dyDescent="0.2">
      <c r="A137957" t="s">
        <v>118274</v>
      </c>
      <c r="B137957">
        <v>2005</v>
      </c>
      <c r="C137957">
        <v>93</v>
      </c>
    </row>
    <row r="137958" spans="1:3" x14ac:dyDescent="0.2">
      <c r="A137958" t="s">
        <v>118275</v>
      </c>
      <c r="B137958">
        <v>1925</v>
      </c>
      <c r="C137958">
        <v>80</v>
      </c>
    </row>
    <row r="137959" spans="1:3" x14ac:dyDescent="0.2">
      <c r="A137959" t="s">
        <v>118276</v>
      </c>
      <c r="B137959">
        <v>1955</v>
      </c>
      <c r="C137959">
        <v>85</v>
      </c>
    </row>
    <row r="137960" spans="1:3" x14ac:dyDescent="0.2">
      <c r="A137960" t="s">
        <v>118276</v>
      </c>
      <c r="B137960">
        <v>1955</v>
      </c>
      <c r="C137960">
        <v>85</v>
      </c>
    </row>
    <row r="137961" spans="1:3" x14ac:dyDescent="0.2">
      <c r="A137961" t="s">
        <v>118277</v>
      </c>
      <c r="B137961">
        <v>2005</v>
      </c>
      <c r="C137961">
        <v>103</v>
      </c>
    </row>
    <row r="137962" spans="1:3" x14ac:dyDescent="0.2">
      <c r="A137962" t="s">
        <v>118277</v>
      </c>
      <c r="B137962">
        <v>2005</v>
      </c>
      <c r="C137962">
        <v>105</v>
      </c>
    </row>
    <row r="137963" spans="1:3" x14ac:dyDescent="0.2">
      <c r="A137963" t="s">
        <v>118277</v>
      </c>
      <c r="B137963">
        <v>2005</v>
      </c>
      <c r="C137963">
        <v>110</v>
      </c>
    </row>
    <row r="137964" spans="1:3" x14ac:dyDescent="0.2">
      <c r="A137964" t="s">
        <v>118278</v>
      </c>
      <c r="B137964">
        <v>1991</v>
      </c>
      <c r="C137964">
        <v>101</v>
      </c>
    </row>
    <row r="137965" spans="1:3" x14ac:dyDescent="0.2">
      <c r="A137965" t="s">
        <v>118279</v>
      </c>
      <c r="B137965">
        <v>2015</v>
      </c>
      <c r="C137965">
        <v>75</v>
      </c>
    </row>
    <row r="137966" spans="1:3" x14ac:dyDescent="0.2">
      <c r="A137966" t="s">
        <v>118279</v>
      </c>
      <c r="B137966">
        <v>2015</v>
      </c>
      <c r="C137966">
        <v>85</v>
      </c>
    </row>
    <row r="137967" spans="1:3" x14ac:dyDescent="0.2">
      <c r="A137967" t="s">
        <v>118280</v>
      </c>
      <c r="B137967">
        <v>2011</v>
      </c>
      <c r="C137967">
        <v>92</v>
      </c>
    </row>
    <row r="137968" spans="1:3" x14ac:dyDescent="0.2">
      <c r="A137968" t="s">
        <v>118281</v>
      </c>
      <c r="B137968">
        <v>1946</v>
      </c>
      <c r="C137968">
        <v>99</v>
      </c>
    </row>
    <row r="137969" spans="1:3" x14ac:dyDescent="0.2">
      <c r="A137969" t="s">
        <v>118282</v>
      </c>
      <c r="B137969">
        <v>1982</v>
      </c>
      <c r="C137969">
        <v>93</v>
      </c>
    </row>
    <row r="137970" spans="1:3" x14ac:dyDescent="0.2">
      <c r="A137970" t="s">
        <v>118283</v>
      </c>
      <c r="B137970">
        <v>1995</v>
      </c>
      <c r="C137970">
        <v>98</v>
      </c>
    </row>
    <row r="137971" spans="1:3" x14ac:dyDescent="0.2">
      <c r="A137971" t="s">
        <v>118284</v>
      </c>
      <c r="B137971">
        <v>1995</v>
      </c>
      <c r="C137971">
        <v>85</v>
      </c>
    </row>
    <row r="137972" spans="1:3" x14ac:dyDescent="0.2">
      <c r="A137972" t="s">
        <v>118285</v>
      </c>
      <c r="B137972">
        <v>1981</v>
      </c>
      <c r="C137972">
        <v>89</v>
      </c>
    </row>
    <row r="137973" spans="1:3" x14ac:dyDescent="0.2">
      <c r="A137973" t="s">
        <v>118286</v>
      </c>
      <c r="B137973">
        <v>1939</v>
      </c>
      <c r="C137973">
        <v>73</v>
      </c>
    </row>
    <row r="137974" spans="1:3" x14ac:dyDescent="0.2">
      <c r="A137974" t="s">
        <v>118286</v>
      </c>
      <c r="B137974">
        <v>1939</v>
      </c>
      <c r="C137974">
        <v>76</v>
      </c>
    </row>
    <row r="137975" spans="1:3" x14ac:dyDescent="0.2">
      <c r="A137975" t="s">
        <v>118287</v>
      </c>
      <c r="B137975">
        <v>2014</v>
      </c>
      <c r="C137975">
        <v>90</v>
      </c>
    </row>
    <row r="137976" spans="1:3" x14ac:dyDescent="0.2">
      <c r="A137976" t="s">
        <v>118288</v>
      </c>
      <c r="B137976">
        <v>2008</v>
      </c>
      <c r="C137976">
        <v>94</v>
      </c>
    </row>
    <row r="137977" spans="1:3" x14ac:dyDescent="0.2">
      <c r="A137977" t="s">
        <v>118289</v>
      </c>
      <c r="B137977">
        <v>1993</v>
      </c>
      <c r="C137977">
        <v>122</v>
      </c>
    </row>
    <row r="137978" spans="1:3" x14ac:dyDescent="0.2">
      <c r="A137978" t="s">
        <v>118290</v>
      </c>
      <c r="B137978">
        <v>2015</v>
      </c>
      <c r="C137978">
        <v>82</v>
      </c>
    </row>
    <row r="137979" spans="1:3" x14ac:dyDescent="0.2">
      <c r="A137979" t="s">
        <v>118291</v>
      </c>
      <c r="B137979">
        <v>1932</v>
      </c>
      <c r="C137979">
        <v>75</v>
      </c>
    </row>
    <row r="137980" spans="1:3" x14ac:dyDescent="0.2">
      <c r="A137980" t="s">
        <v>118291</v>
      </c>
      <c r="B137980">
        <v>1946</v>
      </c>
      <c r="C137980">
        <v>59</v>
      </c>
    </row>
    <row r="137981" spans="1:3" x14ac:dyDescent="0.2">
      <c r="A137981" t="s">
        <v>118291</v>
      </c>
      <c r="B137981">
        <v>2014</v>
      </c>
      <c r="C137981">
        <v>124</v>
      </c>
    </row>
    <row r="137982" spans="1:3" x14ac:dyDescent="0.2">
      <c r="A137982" t="s">
        <v>118292</v>
      </c>
      <c r="B137982">
        <v>1936</v>
      </c>
      <c r="C137982">
        <v>64</v>
      </c>
    </row>
    <row r="137983" spans="1:3" x14ac:dyDescent="0.2">
      <c r="A137983" t="s">
        <v>118293</v>
      </c>
      <c r="B137983">
        <v>2005</v>
      </c>
      <c r="C137983">
        <v>80</v>
      </c>
    </row>
    <row r="137984" spans="1:3" x14ac:dyDescent="0.2">
      <c r="A137984" t="s">
        <v>118294</v>
      </c>
      <c r="B137984">
        <v>2003</v>
      </c>
      <c r="C137984">
        <v>75</v>
      </c>
    </row>
    <row r="137985" spans="1:3" x14ac:dyDescent="0.2">
      <c r="A137985" t="s">
        <v>118295</v>
      </c>
      <c r="B137985">
        <v>2008</v>
      </c>
      <c r="C137985">
        <v>152</v>
      </c>
    </row>
    <row r="137986" spans="1:3" x14ac:dyDescent="0.2">
      <c r="A137986" t="s">
        <v>118296</v>
      </c>
      <c r="B137986">
        <v>2015</v>
      </c>
      <c r="C137986">
        <v>62</v>
      </c>
    </row>
    <row r="137987" spans="1:3" x14ac:dyDescent="0.2">
      <c r="A137987" t="s">
        <v>118297</v>
      </c>
      <c r="B137987">
        <v>2012</v>
      </c>
      <c r="C137987">
        <v>164</v>
      </c>
    </row>
    <row r="137988" spans="1:3" x14ac:dyDescent="0.2">
      <c r="A137988" t="s">
        <v>118298</v>
      </c>
      <c r="B137988">
        <v>2014</v>
      </c>
      <c r="C137988">
        <v>55</v>
      </c>
    </row>
    <row r="137989" spans="1:3" x14ac:dyDescent="0.2">
      <c r="A137989" t="s">
        <v>118299</v>
      </c>
      <c r="B137989">
        <v>2014</v>
      </c>
      <c r="C137989">
        <v>102</v>
      </c>
    </row>
    <row r="137990" spans="1:3" x14ac:dyDescent="0.2">
      <c r="A137990" t="s">
        <v>118300</v>
      </c>
      <c r="B137990">
        <v>2014</v>
      </c>
      <c r="C137990">
        <v>101</v>
      </c>
    </row>
    <row r="137991" spans="1:3" x14ac:dyDescent="0.2">
      <c r="A137991" t="s">
        <v>118301</v>
      </c>
      <c r="B137991">
        <v>2009</v>
      </c>
      <c r="C137991">
        <v>58</v>
      </c>
    </row>
    <row r="137992" spans="1:3" x14ac:dyDescent="0.2">
      <c r="A137992" t="s">
        <v>118302</v>
      </c>
      <c r="B137992">
        <v>1951</v>
      </c>
      <c r="C137992">
        <v>75</v>
      </c>
    </row>
    <row r="137993" spans="1:3" x14ac:dyDescent="0.2">
      <c r="A137993" t="s">
        <v>118303</v>
      </c>
      <c r="B137993">
        <v>2009</v>
      </c>
      <c r="C137993">
        <v>97</v>
      </c>
    </row>
    <row r="137994" spans="1:3" x14ac:dyDescent="0.2">
      <c r="A137994" t="s">
        <v>118304</v>
      </c>
      <c r="B137994">
        <v>1951</v>
      </c>
      <c r="C137994">
        <v>91</v>
      </c>
    </row>
    <row r="137995" spans="1:3" x14ac:dyDescent="0.2">
      <c r="A137995" t="s">
        <v>118304</v>
      </c>
      <c r="B137995">
        <v>1951</v>
      </c>
      <c r="C137995">
        <v>73</v>
      </c>
    </row>
    <row r="137996" spans="1:3" x14ac:dyDescent="0.2">
      <c r="A137996" t="s">
        <v>118305</v>
      </c>
      <c r="B137996">
        <v>2017</v>
      </c>
      <c r="C137996">
        <v>87</v>
      </c>
    </row>
    <row r="137997" spans="1:3" x14ac:dyDescent="0.2">
      <c r="A137997" t="s">
        <v>118306</v>
      </c>
      <c r="B137997">
        <v>2017</v>
      </c>
      <c r="C137997">
        <v>85</v>
      </c>
    </row>
    <row r="137998" spans="1:3" x14ac:dyDescent="0.2">
      <c r="A137998" t="s">
        <v>118307</v>
      </c>
      <c r="B137998">
        <v>1920</v>
      </c>
      <c r="C137998">
        <v>50</v>
      </c>
    </row>
    <row r="137999" spans="1:3" x14ac:dyDescent="0.2">
      <c r="A137999" t="s">
        <v>118307</v>
      </c>
      <c r="B137999">
        <v>1946</v>
      </c>
      <c r="C137999">
        <v>85</v>
      </c>
    </row>
    <row r="138000" spans="1:3" x14ac:dyDescent="0.2">
      <c r="A138000" t="s">
        <v>118308</v>
      </c>
      <c r="B138000">
        <v>1996</v>
      </c>
      <c r="C138000">
        <v>101</v>
      </c>
    </row>
    <row r="138001" spans="1:3" x14ac:dyDescent="0.2">
      <c r="A138001" t="s">
        <v>118309</v>
      </c>
      <c r="B138001">
        <v>2016</v>
      </c>
      <c r="C138001">
        <v>90</v>
      </c>
    </row>
    <row r="138002" spans="1:3" x14ac:dyDescent="0.2">
      <c r="A138002" t="s">
        <v>118310</v>
      </c>
      <c r="B138002">
        <v>2013</v>
      </c>
      <c r="C138002">
        <v>95</v>
      </c>
    </row>
    <row r="138003" spans="1:3" x14ac:dyDescent="0.2">
      <c r="A138003" t="s">
        <v>118311</v>
      </c>
      <c r="B138003">
        <v>1948</v>
      </c>
      <c r="C138003">
        <v>75</v>
      </c>
    </row>
    <row r="138004" spans="1:3" x14ac:dyDescent="0.2">
      <c r="A138004" t="s">
        <v>118312</v>
      </c>
      <c r="B138004">
        <v>2014</v>
      </c>
      <c r="C138004">
        <v>87</v>
      </c>
    </row>
    <row r="138005" spans="1:3" x14ac:dyDescent="0.2">
      <c r="A138005" t="s">
        <v>118313</v>
      </c>
      <c r="B138005">
        <v>1985</v>
      </c>
      <c r="C138005">
        <v>78</v>
      </c>
    </row>
    <row r="138006" spans="1:3" x14ac:dyDescent="0.2">
      <c r="A138006" t="s">
        <v>118314</v>
      </c>
      <c r="B138006">
        <v>2015</v>
      </c>
      <c r="C138006">
        <v>96</v>
      </c>
    </row>
    <row r="138007" spans="1:3" x14ac:dyDescent="0.2">
      <c r="A138007" t="s">
        <v>118315</v>
      </c>
      <c r="B138007">
        <v>1982</v>
      </c>
      <c r="C138007">
        <v>94</v>
      </c>
    </row>
    <row r="138008" spans="1:3" x14ac:dyDescent="0.2">
      <c r="A138008" t="s">
        <v>118316</v>
      </c>
      <c r="B138008">
        <v>2015</v>
      </c>
      <c r="C138008">
        <v>90</v>
      </c>
    </row>
    <row r="138009" spans="1:3" x14ac:dyDescent="0.2">
      <c r="A138009" t="s">
        <v>118317</v>
      </c>
      <c r="B138009">
        <v>2012</v>
      </c>
      <c r="C138009">
        <v>87</v>
      </c>
    </row>
    <row r="138010" spans="1:3" x14ac:dyDescent="0.2">
      <c r="A138010" t="s">
        <v>118318</v>
      </c>
      <c r="B138010">
        <v>1984</v>
      </c>
      <c r="C138010">
        <v>108</v>
      </c>
    </row>
    <row r="138011" spans="1:3" x14ac:dyDescent="0.2">
      <c r="A138011" t="s">
        <v>118319</v>
      </c>
      <c r="B138011">
        <v>2003</v>
      </c>
      <c r="C138011">
        <v>98</v>
      </c>
    </row>
    <row r="138012" spans="1:3" x14ac:dyDescent="0.2">
      <c r="A138012" t="s">
        <v>118320</v>
      </c>
      <c r="B138012">
        <v>2016</v>
      </c>
      <c r="C138012">
        <v>30</v>
      </c>
    </row>
    <row r="138013" spans="1:3" x14ac:dyDescent="0.2">
      <c r="A138013" t="s">
        <v>118321</v>
      </c>
      <c r="B138013">
        <v>1970</v>
      </c>
      <c r="C138013">
        <v>84</v>
      </c>
    </row>
    <row r="138014" spans="1:3" x14ac:dyDescent="0.2">
      <c r="A138014" t="s">
        <v>118322</v>
      </c>
      <c r="B138014">
        <v>1990</v>
      </c>
      <c r="C138014">
        <v>85</v>
      </c>
    </row>
    <row r="138015" spans="1:3" x14ac:dyDescent="0.2">
      <c r="A138015" t="s">
        <v>118322</v>
      </c>
      <c r="B138015">
        <v>1990</v>
      </c>
      <c r="C138015">
        <v>87</v>
      </c>
    </row>
    <row r="138016" spans="1:3" x14ac:dyDescent="0.2">
      <c r="A138016" t="s">
        <v>118323</v>
      </c>
      <c r="B138016">
        <v>1988</v>
      </c>
      <c r="C138016">
        <v>101</v>
      </c>
    </row>
    <row r="138017" spans="1:3" x14ac:dyDescent="0.2">
      <c r="A138017" t="s">
        <v>118324</v>
      </c>
      <c r="B138017">
        <v>1984</v>
      </c>
      <c r="C138017">
        <v>85</v>
      </c>
    </row>
    <row r="138018" spans="1:3" x14ac:dyDescent="0.2">
      <c r="A138018" t="s">
        <v>118325</v>
      </c>
      <c r="B138018">
        <v>2012</v>
      </c>
      <c r="C138018">
        <v>120</v>
      </c>
    </row>
    <row r="138019" spans="1:3" x14ac:dyDescent="0.2">
      <c r="A138019" t="s">
        <v>118326</v>
      </c>
      <c r="B138019">
        <v>1938</v>
      </c>
      <c r="C138019">
        <v>73</v>
      </c>
    </row>
    <row r="138020" spans="1:3" x14ac:dyDescent="0.2">
      <c r="A138020" t="s">
        <v>118327</v>
      </c>
      <c r="B138020">
        <v>2015</v>
      </c>
      <c r="C138020">
        <v>90</v>
      </c>
    </row>
    <row r="138021" spans="1:3" x14ac:dyDescent="0.2">
      <c r="A138021" t="s">
        <v>118328</v>
      </c>
      <c r="B138021">
        <v>1924</v>
      </c>
      <c r="C138021">
        <v>70</v>
      </c>
    </row>
    <row r="138022" spans="1:3" x14ac:dyDescent="0.2">
      <c r="A138022" t="s">
        <v>118329</v>
      </c>
      <c r="B138022">
        <v>2017</v>
      </c>
      <c r="C138022">
        <v>98</v>
      </c>
    </row>
    <row r="138023" spans="1:3" x14ac:dyDescent="0.2">
      <c r="A138023" t="s">
        <v>118330</v>
      </c>
      <c r="B138023">
        <v>1943</v>
      </c>
      <c r="C138023">
        <v>90</v>
      </c>
    </row>
    <row r="138024" spans="1:3" x14ac:dyDescent="0.2">
      <c r="A138024" t="s">
        <v>118331</v>
      </c>
      <c r="B138024">
        <v>2008</v>
      </c>
      <c r="C138024">
        <v>119</v>
      </c>
    </row>
    <row r="138025" spans="1:3" x14ac:dyDescent="0.2">
      <c r="A138025" t="s">
        <v>118332</v>
      </c>
      <c r="B138025">
        <v>1991</v>
      </c>
      <c r="C138025">
        <v>111</v>
      </c>
    </row>
    <row r="138026" spans="1:3" x14ac:dyDescent="0.2">
      <c r="A138026" t="s">
        <v>118333</v>
      </c>
      <c r="B138026">
        <v>1960</v>
      </c>
      <c r="C138026">
        <v>124</v>
      </c>
    </row>
    <row r="138027" spans="1:3" x14ac:dyDescent="0.2">
      <c r="A138027" t="s">
        <v>118334</v>
      </c>
      <c r="B138027">
        <v>1995</v>
      </c>
      <c r="C138027">
        <v>80</v>
      </c>
    </row>
    <row r="138028" spans="1:3" x14ac:dyDescent="0.2">
      <c r="A138028" t="s">
        <v>118334</v>
      </c>
      <c r="B138028">
        <v>1997</v>
      </c>
      <c r="C138028">
        <v>102</v>
      </c>
    </row>
    <row r="138029" spans="1:3" x14ac:dyDescent="0.2">
      <c r="A138029" t="s">
        <v>118335</v>
      </c>
      <c r="B138029">
        <v>1915</v>
      </c>
      <c r="C138029">
        <v>54</v>
      </c>
    </row>
    <row r="138030" spans="1:3" x14ac:dyDescent="0.2">
      <c r="A138030" t="s">
        <v>118336</v>
      </c>
      <c r="B138030">
        <v>2010</v>
      </c>
      <c r="C138030">
        <v>72</v>
      </c>
    </row>
    <row r="138031" spans="1:3" x14ac:dyDescent="0.2">
      <c r="A138031" t="s">
        <v>118337</v>
      </c>
      <c r="B138031">
        <v>2011</v>
      </c>
      <c r="C138031">
        <v>89</v>
      </c>
    </row>
    <row r="138032" spans="1:3" x14ac:dyDescent="0.2">
      <c r="A138032" t="s">
        <v>118338</v>
      </c>
      <c r="B138032">
        <v>1999</v>
      </c>
      <c r="C138032">
        <v>92</v>
      </c>
    </row>
    <row r="138033" spans="1:3" x14ac:dyDescent="0.2">
      <c r="A138033" t="s">
        <v>118339</v>
      </c>
      <c r="B138033">
        <v>2011</v>
      </c>
      <c r="C138033">
        <v>66</v>
      </c>
    </row>
    <row r="138034" spans="1:3" x14ac:dyDescent="0.2">
      <c r="A138034" t="s">
        <v>118339</v>
      </c>
      <c r="B138034">
        <v>2011</v>
      </c>
      <c r="C138034">
        <v>60</v>
      </c>
    </row>
    <row r="138035" spans="1:3" x14ac:dyDescent="0.2">
      <c r="A138035" t="s">
        <v>118340</v>
      </c>
      <c r="B138035">
        <v>2016</v>
      </c>
      <c r="C138035">
        <v>90</v>
      </c>
    </row>
    <row r="138036" spans="1:3" x14ac:dyDescent="0.2">
      <c r="A138036" t="s">
        <v>118341</v>
      </c>
      <c r="B138036">
        <v>2016</v>
      </c>
      <c r="C138036">
        <v>92</v>
      </c>
    </row>
    <row r="138037" spans="1:3" x14ac:dyDescent="0.2">
      <c r="A138037" t="s">
        <v>118342</v>
      </c>
      <c r="B138037">
        <v>2009</v>
      </c>
      <c r="C138037">
        <v>90</v>
      </c>
    </row>
    <row r="138038" spans="1:3" x14ac:dyDescent="0.2">
      <c r="A138038" t="s">
        <v>118343</v>
      </c>
      <c r="B138038">
        <v>2012</v>
      </c>
      <c r="C138038">
        <v>53</v>
      </c>
    </row>
    <row r="138039" spans="1:3" x14ac:dyDescent="0.2">
      <c r="A138039" t="s">
        <v>118344</v>
      </c>
      <c r="B138039">
        <v>2014</v>
      </c>
      <c r="C138039">
        <v>79</v>
      </c>
    </row>
    <row r="138040" spans="1:3" x14ac:dyDescent="0.2">
      <c r="A138040" t="s">
        <v>118345</v>
      </c>
      <c r="B138040">
        <v>2006</v>
      </c>
      <c r="C138040">
        <v>83</v>
      </c>
    </row>
    <row r="138041" spans="1:3" x14ac:dyDescent="0.2">
      <c r="A138041" t="s">
        <v>118346</v>
      </c>
      <c r="B138041">
        <v>1987</v>
      </c>
      <c r="C138041">
        <v>95</v>
      </c>
    </row>
    <row r="138042" spans="1:3" x14ac:dyDescent="0.2">
      <c r="A138042" t="s">
        <v>118346</v>
      </c>
      <c r="B138042">
        <v>2013</v>
      </c>
      <c r="C138042">
        <v>94</v>
      </c>
    </row>
    <row r="138043" spans="1:3" x14ac:dyDescent="0.2">
      <c r="A138043" t="s">
        <v>118347</v>
      </c>
      <c r="B138043">
        <v>1994</v>
      </c>
      <c r="C138043">
        <v>86</v>
      </c>
    </row>
    <row r="138044" spans="1:3" x14ac:dyDescent="0.2">
      <c r="A138044" t="s">
        <v>118348</v>
      </c>
      <c r="B138044">
        <v>2011</v>
      </c>
      <c r="C138044">
        <v>92</v>
      </c>
    </row>
    <row r="138045" spans="1:3" x14ac:dyDescent="0.2">
      <c r="A138045" t="s">
        <v>118349</v>
      </c>
      <c r="B138045">
        <v>1972</v>
      </c>
      <c r="C138045">
        <v>91</v>
      </c>
    </row>
    <row r="138046" spans="1:3" x14ac:dyDescent="0.2">
      <c r="A138046" t="s">
        <v>118350</v>
      </c>
      <c r="B138046">
        <v>2010</v>
      </c>
      <c r="C138046">
        <v>69</v>
      </c>
    </row>
    <row r="138047" spans="1:3" x14ac:dyDescent="0.2">
      <c r="A138047" t="s">
        <v>118351</v>
      </c>
      <c r="B138047">
        <v>2015</v>
      </c>
      <c r="C138047">
        <v>121</v>
      </c>
    </row>
    <row r="138048" spans="1:3" x14ac:dyDescent="0.2">
      <c r="A138048" t="s">
        <v>118352</v>
      </c>
      <c r="B138048">
        <v>2017</v>
      </c>
      <c r="C138048">
        <v>132</v>
      </c>
    </row>
    <row r="138049" spans="1:3" x14ac:dyDescent="0.2">
      <c r="A138049" t="s">
        <v>118353</v>
      </c>
      <c r="B138049">
        <v>2013</v>
      </c>
      <c r="C138049">
        <v>86</v>
      </c>
    </row>
    <row r="138050" spans="1:3" x14ac:dyDescent="0.2">
      <c r="A138050" t="s">
        <v>118353</v>
      </c>
      <c r="B138050">
        <v>2015</v>
      </c>
      <c r="C138050">
        <v>96</v>
      </c>
    </row>
    <row r="138051" spans="1:3" x14ac:dyDescent="0.2">
      <c r="A138051" t="s">
        <v>118354</v>
      </c>
      <c r="B138051">
        <v>1920</v>
      </c>
      <c r="C138051">
        <v>50</v>
      </c>
    </row>
    <row r="138052" spans="1:3" x14ac:dyDescent="0.2">
      <c r="A138052" t="s">
        <v>118355</v>
      </c>
      <c r="B138052">
        <v>1920</v>
      </c>
      <c r="C138052">
        <v>80</v>
      </c>
    </row>
    <row r="138053" spans="1:3" x14ac:dyDescent="0.2">
      <c r="A138053" t="s">
        <v>118356</v>
      </c>
      <c r="B138053">
        <v>1975</v>
      </c>
      <c r="C138053">
        <v>90</v>
      </c>
    </row>
    <row r="138054" spans="1:3" x14ac:dyDescent="0.2">
      <c r="A138054" t="s">
        <v>118356</v>
      </c>
      <c r="B138054">
        <v>1975</v>
      </c>
      <c r="C138054">
        <v>90</v>
      </c>
    </row>
    <row r="138055" spans="1:3" x14ac:dyDescent="0.2">
      <c r="A138055" t="s">
        <v>118357</v>
      </c>
      <c r="B138055">
        <v>1950</v>
      </c>
      <c r="C138055">
        <v>104</v>
      </c>
    </row>
    <row r="138056" spans="1:3" x14ac:dyDescent="0.2">
      <c r="A138056" t="s">
        <v>118358</v>
      </c>
      <c r="B138056">
        <v>2014</v>
      </c>
      <c r="C138056">
        <v>108</v>
      </c>
    </row>
    <row r="138057" spans="1:3" x14ac:dyDescent="0.2">
      <c r="A138057" t="s">
        <v>118359</v>
      </c>
      <c r="B138057">
        <v>2014</v>
      </c>
      <c r="C138057">
        <v>87</v>
      </c>
    </row>
    <row r="138058" spans="1:3" x14ac:dyDescent="0.2">
      <c r="A138058" t="s">
        <v>118360</v>
      </c>
      <c r="B138058">
        <v>1938</v>
      </c>
      <c r="C138058">
        <v>89</v>
      </c>
    </row>
    <row r="138059" spans="1:3" x14ac:dyDescent="0.2">
      <c r="A138059" t="s">
        <v>118361</v>
      </c>
      <c r="B138059">
        <v>1916</v>
      </c>
      <c r="C138059">
        <v>50</v>
      </c>
    </row>
    <row r="138060" spans="1:3" x14ac:dyDescent="0.2">
      <c r="A138060" t="s">
        <v>118362</v>
      </c>
      <c r="B138060">
        <v>1930</v>
      </c>
      <c r="C138060">
        <v>108</v>
      </c>
    </row>
    <row r="138061" spans="1:3" x14ac:dyDescent="0.2">
      <c r="A138061" t="s">
        <v>118362</v>
      </c>
      <c r="B138061">
        <v>1938</v>
      </c>
      <c r="C138061">
        <v>103</v>
      </c>
    </row>
    <row r="138062" spans="1:3" x14ac:dyDescent="0.2">
      <c r="A138062" t="s">
        <v>118363</v>
      </c>
      <c r="B138062">
        <v>1935</v>
      </c>
      <c r="C138062">
        <v>53</v>
      </c>
    </row>
    <row r="138063" spans="1:3" x14ac:dyDescent="0.2">
      <c r="A138063" t="s">
        <v>118364</v>
      </c>
      <c r="B138063">
        <v>1930</v>
      </c>
      <c r="C138063">
        <v>66</v>
      </c>
    </row>
    <row r="138064" spans="1:3" x14ac:dyDescent="0.2">
      <c r="A138064" t="s">
        <v>118365</v>
      </c>
      <c r="B138064">
        <v>1916</v>
      </c>
      <c r="C138064">
        <v>50</v>
      </c>
    </row>
    <row r="138065" spans="1:3" x14ac:dyDescent="0.2">
      <c r="A138065" t="s">
        <v>118366</v>
      </c>
      <c r="B138065">
        <v>1918</v>
      </c>
      <c r="C138065">
        <v>50</v>
      </c>
    </row>
    <row r="138066" spans="1:3" x14ac:dyDescent="0.2">
      <c r="A138066" t="s">
        <v>118367</v>
      </c>
      <c r="B138066">
        <v>1915</v>
      </c>
      <c r="C138066">
        <v>50</v>
      </c>
    </row>
    <row r="138067" spans="1:3" x14ac:dyDescent="0.2">
      <c r="A138067" t="s">
        <v>118367</v>
      </c>
      <c r="B138067">
        <v>1924</v>
      </c>
      <c r="C138067">
        <v>60</v>
      </c>
    </row>
    <row r="138068" spans="1:3" x14ac:dyDescent="0.2">
      <c r="A138068" t="s">
        <v>118368</v>
      </c>
      <c r="B138068">
        <v>2008</v>
      </c>
      <c r="C138068">
        <v>105</v>
      </c>
    </row>
    <row r="138069" spans="1:3" x14ac:dyDescent="0.2">
      <c r="A138069" t="s">
        <v>118369</v>
      </c>
      <c r="B138069">
        <v>1988</v>
      </c>
      <c r="C138069">
        <v>97</v>
      </c>
    </row>
    <row r="138070" spans="1:3" x14ac:dyDescent="0.2">
      <c r="A138070" t="s">
        <v>118369</v>
      </c>
      <c r="B138070">
        <v>1988</v>
      </c>
      <c r="C138070">
        <v>97</v>
      </c>
    </row>
    <row r="138071" spans="1:3" x14ac:dyDescent="0.2">
      <c r="A138071" t="s">
        <v>118370</v>
      </c>
      <c r="B138071">
        <v>2011</v>
      </c>
      <c r="C138071">
        <v>87</v>
      </c>
    </row>
    <row r="138072" spans="1:3" x14ac:dyDescent="0.2">
      <c r="A138072" t="s">
        <v>118371</v>
      </c>
      <c r="B138072">
        <v>2004</v>
      </c>
      <c r="C138072">
        <v>124</v>
      </c>
    </row>
    <row r="138073" spans="1:3" x14ac:dyDescent="0.2">
      <c r="A138073" t="s">
        <v>118372</v>
      </c>
      <c r="B138073">
        <v>2014</v>
      </c>
      <c r="C138073">
        <v>85</v>
      </c>
    </row>
    <row r="138074" spans="1:3" x14ac:dyDescent="0.2">
      <c r="A138074" t="s">
        <v>118373</v>
      </c>
      <c r="B138074">
        <v>2014</v>
      </c>
      <c r="C138074">
        <v>85</v>
      </c>
    </row>
    <row r="138075" spans="1:3" x14ac:dyDescent="0.2">
      <c r="A138075" t="s">
        <v>118374</v>
      </c>
      <c r="B138075">
        <v>2012</v>
      </c>
      <c r="C138075">
        <v>113</v>
      </c>
    </row>
    <row r="138076" spans="1:3" x14ac:dyDescent="0.2">
      <c r="A138076" t="s">
        <v>118375</v>
      </c>
      <c r="B138076">
        <v>1963</v>
      </c>
      <c r="C138076">
        <v>70</v>
      </c>
    </row>
    <row r="138077" spans="1:3" x14ac:dyDescent="0.2">
      <c r="A138077" t="s">
        <v>118376</v>
      </c>
      <c r="B138077">
        <v>2016</v>
      </c>
      <c r="C138077">
        <v>90</v>
      </c>
    </row>
    <row r="138078" spans="1:3" x14ac:dyDescent="0.2">
      <c r="A138078" t="s">
        <v>118377</v>
      </c>
      <c r="B138078">
        <v>2000</v>
      </c>
      <c r="C138078">
        <v>87</v>
      </c>
    </row>
    <row r="138079" spans="1:3" x14ac:dyDescent="0.2">
      <c r="A138079" t="s">
        <v>118378</v>
      </c>
      <c r="B138079">
        <v>2006</v>
      </c>
      <c r="C138079">
        <v>106</v>
      </c>
    </row>
    <row r="138080" spans="1:3" x14ac:dyDescent="0.2">
      <c r="A138080" t="s">
        <v>118379</v>
      </c>
      <c r="B138080">
        <v>1960</v>
      </c>
      <c r="C138080">
        <v>85</v>
      </c>
    </row>
    <row r="138081" spans="1:3" x14ac:dyDescent="0.2">
      <c r="A138081" t="s">
        <v>118380</v>
      </c>
      <c r="B138081">
        <v>1979</v>
      </c>
      <c r="C138081">
        <v>79</v>
      </c>
    </row>
    <row r="138082" spans="1:3" x14ac:dyDescent="0.2">
      <c r="A138082" t="s">
        <v>118381</v>
      </c>
      <c r="B138082">
        <v>1942</v>
      </c>
      <c r="C138082">
        <v>98</v>
      </c>
    </row>
    <row r="138083" spans="1:3" x14ac:dyDescent="0.2">
      <c r="A138083" t="s">
        <v>118381</v>
      </c>
      <c r="B138083">
        <v>1942</v>
      </c>
      <c r="C138083">
        <v>99</v>
      </c>
    </row>
    <row r="138084" spans="1:3" x14ac:dyDescent="0.2">
      <c r="A138084" t="s">
        <v>118381</v>
      </c>
      <c r="B138084">
        <v>1942</v>
      </c>
      <c r="C138084">
        <v>87</v>
      </c>
    </row>
    <row r="138085" spans="1:3" x14ac:dyDescent="0.2">
      <c r="A138085" t="s">
        <v>118382</v>
      </c>
      <c r="B138085">
        <v>1923</v>
      </c>
      <c r="C138085">
        <v>70</v>
      </c>
    </row>
    <row r="138086" spans="1:3" x14ac:dyDescent="0.2">
      <c r="A138086" t="s">
        <v>118383</v>
      </c>
      <c r="B138086">
        <v>2014</v>
      </c>
      <c r="C138086">
        <v>88</v>
      </c>
    </row>
    <row r="138087" spans="1:3" x14ac:dyDescent="0.2">
      <c r="A138087" t="s">
        <v>118384</v>
      </c>
      <c r="B138087">
        <v>1973</v>
      </c>
      <c r="C138087">
        <v>104</v>
      </c>
    </row>
    <row r="138088" spans="1:3" x14ac:dyDescent="0.2">
      <c r="A138088" t="s">
        <v>118385</v>
      </c>
      <c r="B138088">
        <v>1973</v>
      </c>
      <c r="C138088">
        <v>143</v>
      </c>
    </row>
    <row r="138089" spans="1:3" x14ac:dyDescent="0.2">
      <c r="A138089" t="s">
        <v>118386</v>
      </c>
      <c r="B138089">
        <v>1975</v>
      </c>
      <c r="C138089">
        <v>144</v>
      </c>
    </row>
    <row r="138090" spans="1:3" x14ac:dyDescent="0.2">
      <c r="A138090" t="s">
        <v>118387</v>
      </c>
      <c r="B138090">
        <v>1962</v>
      </c>
      <c r="C138090">
        <v>93</v>
      </c>
    </row>
    <row r="138091" spans="1:3" x14ac:dyDescent="0.2">
      <c r="A138091" t="s">
        <v>118388</v>
      </c>
      <c r="B138091">
        <v>1958</v>
      </c>
      <c r="C138091">
        <v>77</v>
      </c>
    </row>
    <row r="138092" spans="1:3" x14ac:dyDescent="0.2">
      <c r="A138092" t="s">
        <v>118389</v>
      </c>
      <c r="B138092">
        <v>1971</v>
      </c>
      <c r="C138092">
        <v>95</v>
      </c>
    </row>
    <row r="138093" spans="1:3" x14ac:dyDescent="0.2">
      <c r="A138093" t="s">
        <v>118390</v>
      </c>
      <c r="B138093">
        <v>1939</v>
      </c>
      <c r="C138093">
        <v>64</v>
      </c>
    </row>
    <row r="138094" spans="1:3" x14ac:dyDescent="0.2">
      <c r="A138094" t="s">
        <v>118391</v>
      </c>
      <c r="B138094">
        <v>1972</v>
      </c>
      <c r="C138094">
        <v>90</v>
      </c>
    </row>
    <row r="138095" spans="1:3" x14ac:dyDescent="0.2">
      <c r="A138095" t="s">
        <v>118392</v>
      </c>
      <c r="B138095">
        <v>1961</v>
      </c>
      <c r="C138095">
        <v>98</v>
      </c>
    </row>
    <row r="138096" spans="1:3" x14ac:dyDescent="0.2">
      <c r="A138096" t="s">
        <v>118393</v>
      </c>
      <c r="B138096">
        <v>1951</v>
      </c>
      <c r="C138096">
        <v>92</v>
      </c>
    </row>
    <row r="138097" spans="1:3" x14ac:dyDescent="0.2">
      <c r="A138097" t="s">
        <v>118393</v>
      </c>
      <c r="B138097">
        <v>1951</v>
      </c>
      <c r="C138097">
        <v>85</v>
      </c>
    </row>
    <row r="138098" spans="1:3" x14ac:dyDescent="0.2">
      <c r="A138098" t="s">
        <v>118393</v>
      </c>
      <c r="B138098">
        <v>2008</v>
      </c>
      <c r="C138098">
        <v>104</v>
      </c>
    </row>
    <row r="138099" spans="1:3" x14ac:dyDescent="0.2">
      <c r="A138099" t="s">
        <v>118394</v>
      </c>
      <c r="B138099">
        <v>1967</v>
      </c>
      <c r="C138099">
        <v>109</v>
      </c>
    </row>
    <row r="138100" spans="1:3" x14ac:dyDescent="0.2">
      <c r="A138100" t="s">
        <v>118395</v>
      </c>
      <c r="B138100">
        <v>2015</v>
      </c>
      <c r="C138100">
        <v>8</v>
      </c>
    </row>
    <row r="138101" spans="1:3" x14ac:dyDescent="0.2">
      <c r="A138101" t="s">
        <v>118396</v>
      </c>
      <c r="B138101">
        <v>2000</v>
      </c>
      <c r="C138101">
        <v>104</v>
      </c>
    </row>
    <row r="138102" spans="1:3" x14ac:dyDescent="0.2">
      <c r="A138102" t="s">
        <v>118397</v>
      </c>
      <c r="B138102">
        <v>1966</v>
      </c>
      <c r="C138102">
        <v>101</v>
      </c>
    </row>
    <row r="138103" spans="1:3" x14ac:dyDescent="0.2">
      <c r="A138103" t="s">
        <v>118398</v>
      </c>
      <c r="B138103">
        <v>2008</v>
      </c>
      <c r="C138103">
        <v>100</v>
      </c>
    </row>
    <row r="138104" spans="1:3" x14ac:dyDescent="0.2">
      <c r="A138104" t="s">
        <v>118399</v>
      </c>
      <c r="B138104">
        <v>2008</v>
      </c>
      <c r="C138104">
        <v>45</v>
      </c>
    </row>
    <row r="138105" spans="1:3" x14ac:dyDescent="0.2">
      <c r="A138105" t="s">
        <v>118400</v>
      </c>
      <c r="B138105">
        <v>2012</v>
      </c>
      <c r="C138105">
        <v>66</v>
      </c>
    </row>
    <row r="138106" spans="1:3" x14ac:dyDescent="0.2">
      <c r="A138106" t="s">
        <v>118401</v>
      </c>
      <c r="B138106">
        <v>1996</v>
      </c>
      <c r="C138106">
        <v>87</v>
      </c>
    </row>
    <row r="138107" spans="1:3" x14ac:dyDescent="0.2">
      <c r="A138107" t="s">
        <v>118402</v>
      </c>
      <c r="B138107">
        <v>1917</v>
      </c>
      <c r="C138107">
        <v>50</v>
      </c>
    </row>
    <row r="138108" spans="1:3" x14ac:dyDescent="0.2">
      <c r="A138108" t="s">
        <v>118403</v>
      </c>
      <c r="B138108">
        <v>1987</v>
      </c>
      <c r="C138108">
        <v>83</v>
      </c>
    </row>
    <row r="138109" spans="1:3" x14ac:dyDescent="0.2">
      <c r="A138109" t="s">
        <v>118403</v>
      </c>
      <c r="B138109">
        <v>2010</v>
      </c>
      <c r="C138109">
        <v>105</v>
      </c>
    </row>
    <row r="138110" spans="1:3" x14ac:dyDescent="0.2">
      <c r="A138110" t="s">
        <v>118403</v>
      </c>
      <c r="B138110">
        <v>2016</v>
      </c>
      <c r="C138110">
        <v>87</v>
      </c>
    </row>
    <row r="138111" spans="1:3" x14ac:dyDescent="0.2">
      <c r="A138111" t="s">
        <v>118404</v>
      </c>
      <c r="B138111">
        <v>2013</v>
      </c>
      <c r="C138111">
        <v>98</v>
      </c>
    </row>
    <row r="138112" spans="1:3" x14ac:dyDescent="0.2">
      <c r="A138112" t="s">
        <v>118405</v>
      </c>
      <c r="B138112">
        <v>2010</v>
      </c>
      <c r="C138112">
        <v>98</v>
      </c>
    </row>
    <row r="138113" spans="1:3" x14ac:dyDescent="0.2">
      <c r="A138113" t="s">
        <v>118406</v>
      </c>
      <c r="B138113">
        <v>1989</v>
      </c>
      <c r="C138113">
        <v>95</v>
      </c>
    </row>
    <row r="138114" spans="1:3" x14ac:dyDescent="0.2">
      <c r="A138114" t="s">
        <v>118407</v>
      </c>
      <c r="B138114">
        <v>2014</v>
      </c>
      <c r="C138114">
        <v>74</v>
      </c>
    </row>
    <row r="138115" spans="1:3" x14ac:dyDescent="0.2">
      <c r="A138115" t="s">
        <v>118408</v>
      </c>
      <c r="B138115">
        <v>1948</v>
      </c>
      <c r="C138115">
        <v>62</v>
      </c>
    </row>
    <row r="138116" spans="1:3" x14ac:dyDescent="0.2">
      <c r="A138116" t="s">
        <v>118409</v>
      </c>
      <c r="B138116">
        <v>2007</v>
      </c>
      <c r="C138116">
        <v>89</v>
      </c>
    </row>
    <row r="138117" spans="1:3" x14ac:dyDescent="0.2">
      <c r="A138117" t="s">
        <v>118410</v>
      </c>
      <c r="B138117">
        <v>2016</v>
      </c>
      <c r="C138117">
        <v>86</v>
      </c>
    </row>
    <row r="138118" spans="1:3" x14ac:dyDescent="0.2">
      <c r="A138118" t="s">
        <v>118411</v>
      </c>
      <c r="B138118">
        <v>2013</v>
      </c>
      <c r="C138118">
        <v>74</v>
      </c>
    </row>
    <row r="138119" spans="1:3" x14ac:dyDescent="0.2">
      <c r="A138119" t="s">
        <v>118412</v>
      </c>
      <c r="B138119">
        <v>2006</v>
      </c>
      <c r="C138119">
        <v>85</v>
      </c>
    </row>
    <row r="138120" spans="1:3" x14ac:dyDescent="0.2">
      <c r="A138120" t="s">
        <v>118412</v>
      </c>
      <c r="B138120">
        <v>2006</v>
      </c>
      <c r="C138120">
        <v>110</v>
      </c>
    </row>
    <row r="138121" spans="1:3" x14ac:dyDescent="0.2">
      <c r="A138121" t="s">
        <v>118413</v>
      </c>
      <c r="B138121">
        <v>2005</v>
      </c>
      <c r="C138121">
        <v>62</v>
      </c>
    </row>
    <row r="138122" spans="1:3" x14ac:dyDescent="0.2">
      <c r="A138122" t="s">
        <v>118414</v>
      </c>
      <c r="B138122">
        <v>2005</v>
      </c>
      <c r="C138122">
        <v>81</v>
      </c>
    </row>
    <row r="138123" spans="1:3" x14ac:dyDescent="0.2">
      <c r="A138123" t="s">
        <v>118414</v>
      </c>
      <c r="B138123">
        <v>2011</v>
      </c>
      <c r="C138123">
        <v>98</v>
      </c>
    </row>
    <row r="138124" spans="1:3" x14ac:dyDescent="0.2">
      <c r="A138124" t="s">
        <v>118414</v>
      </c>
      <c r="B138124">
        <v>2013</v>
      </c>
      <c r="C138124">
        <v>120</v>
      </c>
    </row>
    <row r="138125" spans="1:3" x14ac:dyDescent="0.2">
      <c r="A138125" t="s">
        <v>118414</v>
      </c>
      <c r="B138125">
        <v>2013</v>
      </c>
      <c r="C138125">
        <v>116</v>
      </c>
    </row>
    <row r="138126" spans="1:3" x14ac:dyDescent="0.2">
      <c r="A138126" t="s">
        <v>118415</v>
      </c>
      <c r="B138126">
        <v>2014</v>
      </c>
      <c r="C138126">
        <v>107</v>
      </c>
    </row>
    <row r="138127" spans="1:3" x14ac:dyDescent="0.2">
      <c r="A138127" t="s">
        <v>118416</v>
      </c>
      <c r="B138127">
        <v>2005</v>
      </c>
      <c r="C138127">
        <v>45</v>
      </c>
    </row>
    <row r="138128" spans="1:3" x14ac:dyDescent="0.2">
      <c r="A138128" t="s">
        <v>118417</v>
      </c>
      <c r="B138128">
        <v>1920</v>
      </c>
      <c r="C138128">
        <v>50</v>
      </c>
    </row>
    <row r="138129" spans="1:3" x14ac:dyDescent="0.2">
      <c r="A138129" t="s">
        <v>118418</v>
      </c>
      <c r="B138129">
        <v>2002</v>
      </c>
      <c r="C138129">
        <v>85</v>
      </c>
    </row>
    <row r="138130" spans="1:3" x14ac:dyDescent="0.2">
      <c r="A138130" t="s">
        <v>118419</v>
      </c>
      <c r="B138130">
        <v>1937</v>
      </c>
      <c r="C138130">
        <v>73</v>
      </c>
    </row>
    <row r="138131" spans="1:3" x14ac:dyDescent="0.2">
      <c r="A138131" t="s">
        <v>118420</v>
      </c>
      <c r="B138131">
        <v>2010</v>
      </c>
      <c r="C138131">
        <v>90</v>
      </c>
    </row>
    <row r="138132" spans="1:3" x14ac:dyDescent="0.2">
      <c r="A138132" t="s">
        <v>118421</v>
      </c>
      <c r="B138132">
        <v>2012</v>
      </c>
      <c r="C138132">
        <v>105</v>
      </c>
    </row>
    <row r="138133" spans="1:3" x14ac:dyDescent="0.2">
      <c r="A138133" t="s">
        <v>118422</v>
      </c>
      <c r="B138133">
        <v>2009</v>
      </c>
      <c r="C138133">
        <v>50</v>
      </c>
    </row>
    <row r="138134" spans="1:3" x14ac:dyDescent="0.2">
      <c r="A138134" t="s">
        <v>118423</v>
      </c>
      <c r="B138134">
        <v>1989</v>
      </c>
      <c r="C138134">
        <v>78</v>
      </c>
    </row>
    <row r="138135" spans="1:3" x14ac:dyDescent="0.2">
      <c r="A138135" t="s">
        <v>118424</v>
      </c>
      <c r="B138135">
        <v>1961</v>
      </c>
      <c r="C138135">
        <v>71</v>
      </c>
    </row>
    <row r="138136" spans="1:3" x14ac:dyDescent="0.2">
      <c r="A138136" t="s">
        <v>118424</v>
      </c>
      <c r="B138136">
        <v>2007</v>
      </c>
      <c r="C138136">
        <v>90</v>
      </c>
    </row>
    <row r="138137" spans="1:3" x14ac:dyDescent="0.2">
      <c r="A138137" t="s">
        <v>118425</v>
      </c>
      <c r="B138137">
        <v>2008</v>
      </c>
      <c r="C138137">
        <v>86</v>
      </c>
    </row>
    <row r="138138" spans="1:3" x14ac:dyDescent="0.2">
      <c r="A138138" t="s">
        <v>118426</v>
      </c>
      <c r="B138138">
        <v>1989</v>
      </c>
      <c r="C138138">
        <v>95</v>
      </c>
    </row>
    <row r="138139" spans="1:3" x14ac:dyDescent="0.2">
      <c r="A138139" t="s">
        <v>118427</v>
      </c>
      <c r="B138139">
        <v>2015</v>
      </c>
      <c r="C138139">
        <v>45</v>
      </c>
    </row>
    <row r="138140" spans="1:3" x14ac:dyDescent="0.2">
      <c r="A138140" t="s">
        <v>118428</v>
      </c>
      <c r="B138140">
        <v>1988</v>
      </c>
      <c r="C138140">
        <v>91</v>
      </c>
    </row>
    <row r="138141" spans="1:3" x14ac:dyDescent="0.2">
      <c r="A138141" t="s">
        <v>118429</v>
      </c>
      <c r="B138141">
        <v>2015</v>
      </c>
      <c r="C138141">
        <v>80</v>
      </c>
    </row>
    <row r="138142" spans="1:3" x14ac:dyDescent="0.2">
      <c r="A138142" t="s">
        <v>118430</v>
      </c>
      <c r="B138142">
        <v>2010</v>
      </c>
      <c r="C138142">
        <v>94</v>
      </c>
    </row>
    <row r="138143" spans="1:3" x14ac:dyDescent="0.2">
      <c r="A138143" t="s">
        <v>118431</v>
      </c>
      <c r="B138143">
        <v>2007</v>
      </c>
      <c r="C138143">
        <v>90</v>
      </c>
    </row>
    <row r="138144" spans="1:3" x14ac:dyDescent="0.2">
      <c r="A138144" t="s">
        <v>118432</v>
      </c>
      <c r="B138144">
        <v>2013</v>
      </c>
      <c r="C138144">
        <v>78</v>
      </c>
    </row>
    <row r="138145" spans="1:3" x14ac:dyDescent="0.2">
      <c r="A138145" t="s">
        <v>118433</v>
      </c>
      <c r="B138145">
        <v>2007</v>
      </c>
      <c r="C138145">
        <v>95</v>
      </c>
    </row>
    <row r="138146" spans="1:3" x14ac:dyDescent="0.2">
      <c r="A138146" t="s">
        <v>118434</v>
      </c>
      <c r="B138146">
        <v>2010</v>
      </c>
      <c r="C138146">
        <v>90</v>
      </c>
    </row>
    <row r="138147" spans="1:3" x14ac:dyDescent="0.2">
      <c r="A138147" t="s">
        <v>118434</v>
      </c>
      <c r="B138147">
        <v>2010</v>
      </c>
      <c r="C138147">
        <v>89</v>
      </c>
    </row>
    <row r="138148" spans="1:3" x14ac:dyDescent="0.2">
      <c r="A138148" t="s">
        <v>118435</v>
      </c>
      <c r="B138148">
        <v>2013</v>
      </c>
      <c r="C138148">
        <v>61</v>
      </c>
    </row>
    <row r="138149" spans="1:3" x14ac:dyDescent="0.2">
      <c r="A138149" t="s">
        <v>118436</v>
      </c>
      <c r="B138149">
        <v>1983</v>
      </c>
      <c r="C138149">
        <v>103</v>
      </c>
    </row>
    <row r="138150" spans="1:3" x14ac:dyDescent="0.2">
      <c r="A138150" t="s">
        <v>118437</v>
      </c>
      <c r="B138150">
        <v>2014</v>
      </c>
      <c r="C138150">
        <v>90</v>
      </c>
    </row>
    <row r="138151" spans="1:3" x14ac:dyDescent="0.2">
      <c r="A138151" t="s">
        <v>118438</v>
      </c>
      <c r="B138151">
        <v>2009</v>
      </c>
      <c r="C138151">
        <v>61</v>
      </c>
    </row>
    <row r="138152" spans="1:3" x14ac:dyDescent="0.2">
      <c r="A138152" t="s">
        <v>118439</v>
      </c>
      <c r="B138152">
        <v>2004</v>
      </c>
      <c r="C138152">
        <v>113</v>
      </c>
    </row>
    <row r="138153" spans="1:3" x14ac:dyDescent="0.2">
      <c r="A138153" t="s">
        <v>118439</v>
      </c>
      <c r="B138153">
        <v>2004</v>
      </c>
      <c r="C138153">
        <v>112</v>
      </c>
    </row>
    <row r="138154" spans="1:3" x14ac:dyDescent="0.2">
      <c r="A138154" t="s">
        <v>118440</v>
      </c>
      <c r="B138154">
        <v>1920</v>
      </c>
      <c r="C138154">
        <v>60</v>
      </c>
    </row>
    <row r="138155" spans="1:3" x14ac:dyDescent="0.2">
      <c r="A138155" t="s">
        <v>118441</v>
      </c>
      <c r="B138155">
        <v>2017</v>
      </c>
      <c r="C138155">
        <v>160</v>
      </c>
    </row>
    <row r="138156" spans="1:3" x14ac:dyDescent="0.2">
      <c r="A138156" t="s">
        <v>118442</v>
      </c>
      <c r="B138156">
        <v>1931</v>
      </c>
      <c r="C138156">
        <v>65</v>
      </c>
    </row>
    <row r="138157" spans="1:3" x14ac:dyDescent="0.2">
      <c r="A138157" t="s">
        <v>118442</v>
      </c>
      <c r="B138157">
        <v>2013</v>
      </c>
      <c r="C138157">
        <v>73</v>
      </c>
    </row>
    <row r="138158" spans="1:3" x14ac:dyDescent="0.2">
      <c r="A138158" t="s">
        <v>118443</v>
      </c>
      <c r="B138158">
        <v>2010</v>
      </c>
      <c r="C138158">
        <v>90</v>
      </c>
    </row>
    <row r="138159" spans="1:3" x14ac:dyDescent="0.2">
      <c r="A138159" t="s">
        <v>118444</v>
      </c>
      <c r="B138159">
        <v>1966</v>
      </c>
      <c r="C138159">
        <v>115</v>
      </c>
    </row>
    <row r="138160" spans="1:3" x14ac:dyDescent="0.2">
      <c r="A138160" t="s">
        <v>118444</v>
      </c>
      <c r="B138160">
        <v>1966</v>
      </c>
      <c r="C138160">
        <v>107</v>
      </c>
    </row>
    <row r="138161" spans="1:3" x14ac:dyDescent="0.2">
      <c r="A138161" t="s">
        <v>118445</v>
      </c>
      <c r="B138161">
        <v>1979</v>
      </c>
      <c r="C138161">
        <v>77</v>
      </c>
    </row>
    <row r="138162" spans="1:3" x14ac:dyDescent="0.2">
      <c r="A138162" t="s">
        <v>118446</v>
      </c>
      <c r="B138162">
        <v>1966</v>
      </c>
      <c r="C138162">
        <v>84</v>
      </c>
    </row>
    <row r="138163" spans="1:3" x14ac:dyDescent="0.2">
      <c r="A138163" t="s">
        <v>118447</v>
      </c>
      <c r="B138163">
        <v>1961</v>
      </c>
      <c r="C138163">
        <v>93</v>
      </c>
    </row>
    <row r="138164" spans="1:3" x14ac:dyDescent="0.2">
      <c r="A138164" t="s">
        <v>118448</v>
      </c>
      <c r="B138164">
        <v>2001</v>
      </c>
      <c r="C138164">
        <v>90</v>
      </c>
    </row>
    <row r="138165" spans="1:3" x14ac:dyDescent="0.2">
      <c r="A138165" t="s">
        <v>118449</v>
      </c>
      <c r="B138165">
        <v>1976</v>
      </c>
      <c r="C138165">
        <v>105</v>
      </c>
    </row>
    <row r="138166" spans="1:3" x14ac:dyDescent="0.2">
      <c r="A138166" t="s">
        <v>118450</v>
      </c>
      <c r="B138166">
        <v>1941</v>
      </c>
      <c r="C138166">
        <v>63</v>
      </c>
    </row>
    <row r="138167" spans="1:3" x14ac:dyDescent="0.2">
      <c r="A138167" t="s">
        <v>118450</v>
      </c>
      <c r="B138167">
        <v>2011</v>
      </c>
      <c r="C138167">
        <v>126</v>
      </c>
    </row>
    <row r="138168" spans="1:3" x14ac:dyDescent="0.2">
      <c r="A138168" t="s">
        <v>118451</v>
      </c>
      <c r="B138168">
        <v>1957</v>
      </c>
      <c r="C138168">
        <v>79</v>
      </c>
    </row>
    <row r="138169" spans="1:3" x14ac:dyDescent="0.2">
      <c r="A138169" t="s">
        <v>118452</v>
      </c>
      <c r="B138169">
        <v>2013</v>
      </c>
      <c r="C138169">
        <v>64</v>
      </c>
    </row>
    <row r="138170" spans="1:3" x14ac:dyDescent="0.2">
      <c r="A138170" t="s">
        <v>118453</v>
      </c>
      <c r="B138170">
        <v>1994</v>
      </c>
      <c r="C138170">
        <v>98</v>
      </c>
    </row>
    <row r="138171" spans="1:3" x14ac:dyDescent="0.2">
      <c r="A138171" t="s">
        <v>118454</v>
      </c>
      <c r="B138171">
        <v>1983</v>
      </c>
      <c r="C138171">
        <v>81</v>
      </c>
    </row>
    <row r="138172" spans="1:3" x14ac:dyDescent="0.2">
      <c r="A138172" t="s">
        <v>118455</v>
      </c>
      <c r="B138172">
        <v>2013</v>
      </c>
      <c r="C138172">
        <v>90</v>
      </c>
    </row>
    <row r="138173" spans="1:3" x14ac:dyDescent="0.2">
      <c r="A138173" t="s">
        <v>118456</v>
      </c>
      <c r="B138173">
        <v>1973</v>
      </c>
      <c r="C138173">
        <v>110</v>
      </c>
    </row>
    <row r="138174" spans="1:3" x14ac:dyDescent="0.2">
      <c r="A138174" t="s">
        <v>118456</v>
      </c>
      <c r="B138174">
        <v>1973</v>
      </c>
      <c r="C138174">
        <v>105</v>
      </c>
    </row>
    <row r="138175" spans="1:3" x14ac:dyDescent="0.2">
      <c r="A138175" t="s">
        <v>118457</v>
      </c>
      <c r="B138175">
        <v>1924</v>
      </c>
      <c r="C138175">
        <v>70</v>
      </c>
    </row>
    <row r="138176" spans="1:3" x14ac:dyDescent="0.2">
      <c r="A138176" t="s">
        <v>118458</v>
      </c>
      <c r="B138176">
        <v>2010</v>
      </c>
      <c r="C138176">
        <v>92</v>
      </c>
    </row>
    <row r="138177" spans="1:3" x14ac:dyDescent="0.2">
      <c r="A138177" t="s">
        <v>118459</v>
      </c>
      <c r="B138177">
        <v>1998</v>
      </c>
      <c r="C138177">
        <v>90</v>
      </c>
    </row>
    <row r="138178" spans="1:3" x14ac:dyDescent="0.2">
      <c r="A138178" t="s">
        <v>118459</v>
      </c>
      <c r="B138178">
        <v>2005</v>
      </c>
      <c r="C138178">
        <v>107</v>
      </c>
    </row>
    <row r="138179" spans="1:3" x14ac:dyDescent="0.2">
      <c r="A138179" t="s">
        <v>118459</v>
      </c>
      <c r="B138179">
        <v>2005</v>
      </c>
      <c r="C138179">
        <v>108</v>
      </c>
    </row>
    <row r="138180" spans="1:3" x14ac:dyDescent="0.2">
      <c r="A138180" t="s">
        <v>118460</v>
      </c>
      <c r="B138180">
        <v>2007</v>
      </c>
      <c r="C138180">
        <v>89</v>
      </c>
    </row>
    <row r="138181" spans="1:3" x14ac:dyDescent="0.2">
      <c r="A138181" t="s">
        <v>118459</v>
      </c>
      <c r="B138181">
        <v>2008</v>
      </c>
      <c r="C138181">
        <v>100</v>
      </c>
    </row>
    <row r="138182" spans="1:3" x14ac:dyDescent="0.2">
      <c r="A138182" t="s">
        <v>118461</v>
      </c>
      <c r="B138182">
        <v>2008</v>
      </c>
      <c r="C138182">
        <v>48</v>
      </c>
    </row>
    <row r="138183" spans="1:3" x14ac:dyDescent="0.2">
      <c r="A138183" t="s">
        <v>118462</v>
      </c>
      <c r="B138183">
        <v>2016</v>
      </c>
      <c r="C138183">
        <v>92</v>
      </c>
    </row>
    <row r="138184" spans="1:3" x14ac:dyDescent="0.2">
      <c r="A138184" t="s">
        <v>118463</v>
      </c>
      <c r="B138184">
        <v>1976</v>
      </c>
      <c r="C138184">
        <v>85</v>
      </c>
    </row>
    <row r="138185" spans="1:3" x14ac:dyDescent="0.2">
      <c r="A138185" t="s">
        <v>118464</v>
      </c>
      <c r="B138185">
        <v>1918</v>
      </c>
      <c r="C138185">
        <v>50</v>
      </c>
    </row>
    <row r="138186" spans="1:3" x14ac:dyDescent="0.2">
      <c r="A138186" t="s">
        <v>118465</v>
      </c>
      <c r="B138186">
        <v>2012</v>
      </c>
      <c r="C138186">
        <v>92</v>
      </c>
    </row>
    <row r="138187" spans="1:3" x14ac:dyDescent="0.2">
      <c r="A138187" t="s">
        <v>118466</v>
      </c>
      <c r="B138187">
        <v>2013</v>
      </c>
      <c r="C138187">
        <v>92</v>
      </c>
    </row>
    <row r="138188" spans="1:3" x14ac:dyDescent="0.2">
      <c r="A138188" t="s">
        <v>118466</v>
      </c>
      <c r="B138188">
        <v>2013</v>
      </c>
      <c r="C138188">
        <v>92</v>
      </c>
    </row>
    <row r="138189" spans="1:3" x14ac:dyDescent="0.2">
      <c r="A138189" t="s">
        <v>118467</v>
      </c>
      <c r="B138189">
        <v>1991</v>
      </c>
      <c r="C138189">
        <v>87</v>
      </c>
    </row>
    <row r="138190" spans="1:3" x14ac:dyDescent="0.2">
      <c r="A138190" t="s">
        <v>118468</v>
      </c>
      <c r="B138190">
        <v>1997</v>
      </c>
      <c r="C138190">
        <v>150</v>
      </c>
    </row>
    <row r="138191" spans="1:3" x14ac:dyDescent="0.2">
      <c r="A138191" t="s">
        <v>118469</v>
      </c>
      <c r="B138191">
        <v>2007</v>
      </c>
      <c r="C138191">
        <v>97</v>
      </c>
    </row>
    <row r="138192" spans="1:3" x14ac:dyDescent="0.2">
      <c r="A138192" t="s">
        <v>118470</v>
      </c>
      <c r="B138192">
        <v>2016</v>
      </c>
      <c r="C138192">
        <v>85</v>
      </c>
    </row>
    <row r="138193" spans="1:3" x14ac:dyDescent="0.2">
      <c r="A138193" t="s">
        <v>118471</v>
      </c>
      <c r="B138193">
        <v>2009</v>
      </c>
      <c r="C138193">
        <v>87</v>
      </c>
    </row>
    <row r="138194" spans="1:3" x14ac:dyDescent="0.2">
      <c r="A138194" t="s">
        <v>118472</v>
      </c>
      <c r="B138194">
        <v>2012</v>
      </c>
      <c r="C138194">
        <v>90</v>
      </c>
    </row>
    <row r="138195" spans="1:3" x14ac:dyDescent="0.2">
      <c r="A138195" t="s">
        <v>118473</v>
      </c>
      <c r="B138195">
        <v>2004</v>
      </c>
      <c r="C138195">
        <v>111</v>
      </c>
    </row>
    <row r="138196" spans="1:3" x14ac:dyDescent="0.2">
      <c r="A138196" t="s">
        <v>118474</v>
      </c>
      <c r="B138196">
        <v>2007</v>
      </c>
      <c r="C138196">
        <v>84</v>
      </c>
    </row>
    <row r="138197" spans="1:3" x14ac:dyDescent="0.2">
      <c r="A138197" t="s">
        <v>118475</v>
      </c>
      <c r="B138197">
        <v>2009</v>
      </c>
      <c r="C138197">
        <v>84</v>
      </c>
    </row>
    <row r="138198" spans="1:3" x14ac:dyDescent="0.2">
      <c r="A138198" t="s">
        <v>118476</v>
      </c>
      <c r="B138198">
        <v>2003</v>
      </c>
      <c r="C138198">
        <v>120</v>
      </c>
    </row>
    <row r="138199" spans="1:3" x14ac:dyDescent="0.2">
      <c r="A138199" t="s">
        <v>118477</v>
      </c>
      <c r="B138199">
        <v>2006</v>
      </c>
      <c r="C138199">
        <v>89</v>
      </c>
    </row>
    <row r="138200" spans="1:3" x14ac:dyDescent="0.2">
      <c r="A138200" t="s">
        <v>118478</v>
      </c>
      <c r="B138200">
        <v>2007</v>
      </c>
      <c r="C138200">
        <v>84</v>
      </c>
    </row>
    <row r="138201" spans="1:3" x14ac:dyDescent="0.2">
      <c r="A138201" t="s">
        <v>118479</v>
      </c>
      <c r="B138201">
        <v>2006</v>
      </c>
      <c r="C138201">
        <v>80</v>
      </c>
    </row>
    <row r="138202" spans="1:3" x14ac:dyDescent="0.2">
      <c r="A138202" t="s">
        <v>118480</v>
      </c>
      <c r="B138202">
        <v>2009</v>
      </c>
      <c r="C138202">
        <v>79</v>
      </c>
    </row>
    <row r="138203" spans="1:3" x14ac:dyDescent="0.2">
      <c r="A138203" t="s">
        <v>118481</v>
      </c>
      <c r="B138203">
        <v>2010</v>
      </c>
      <c r="C138203">
        <v>84</v>
      </c>
    </row>
    <row r="138204" spans="1:3" x14ac:dyDescent="0.2">
      <c r="A138204" t="s">
        <v>118482</v>
      </c>
      <c r="B138204">
        <v>1999</v>
      </c>
      <c r="C138204">
        <v>90</v>
      </c>
    </row>
    <row r="138205" spans="1:3" x14ac:dyDescent="0.2">
      <c r="A138205" t="s">
        <v>118483</v>
      </c>
      <c r="B138205">
        <v>2014</v>
      </c>
      <c r="C138205">
        <v>82</v>
      </c>
    </row>
    <row r="138206" spans="1:3" x14ac:dyDescent="0.2">
      <c r="A138206" t="s">
        <v>118484</v>
      </c>
      <c r="B138206">
        <v>1974</v>
      </c>
      <c r="C138206">
        <v>90</v>
      </c>
    </row>
    <row r="138207" spans="1:3" x14ac:dyDescent="0.2">
      <c r="A138207" t="s">
        <v>118485</v>
      </c>
      <c r="B138207">
        <v>2007</v>
      </c>
      <c r="C138207">
        <v>87</v>
      </c>
    </row>
    <row r="138208" spans="1:3" x14ac:dyDescent="0.2">
      <c r="A138208" t="s">
        <v>118486</v>
      </c>
      <c r="B138208">
        <v>1917</v>
      </c>
      <c r="C138208">
        <v>50</v>
      </c>
    </row>
    <row r="138209" spans="1:3" x14ac:dyDescent="0.2">
      <c r="A138209" t="s">
        <v>118486</v>
      </c>
      <c r="B138209">
        <v>2007</v>
      </c>
      <c r="C138209">
        <v>100</v>
      </c>
    </row>
    <row r="138210" spans="1:3" x14ac:dyDescent="0.2">
      <c r="A138210" t="s">
        <v>118486</v>
      </c>
      <c r="B138210">
        <v>2007</v>
      </c>
      <c r="C138210">
        <v>90</v>
      </c>
    </row>
    <row r="138211" spans="1:3" x14ac:dyDescent="0.2">
      <c r="A138211" t="s">
        <v>118486</v>
      </c>
      <c r="B138211">
        <v>2010</v>
      </c>
      <c r="C138211">
        <v>113</v>
      </c>
    </row>
    <row r="138212" spans="1:3" x14ac:dyDescent="0.2">
      <c r="A138212" t="s">
        <v>118486</v>
      </c>
      <c r="B138212">
        <v>2010</v>
      </c>
      <c r="C138212">
        <v>113</v>
      </c>
    </row>
    <row r="138213" spans="1:3" x14ac:dyDescent="0.2">
      <c r="A138213" t="s">
        <v>118487</v>
      </c>
      <c r="B138213">
        <v>1999</v>
      </c>
      <c r="C138213">
        <v>109</v>
      </c>
    </row>
    <row r="138214" spans="1:3" x14ac:dyDescent="0.2">
      <c r="A138214" t="s">
        <v>118488</v>
      </c>
      <c r="B138214">
        <v>2017</v>
      </c>
      <c r="C138214">
        <v>83</v>
      </c>
    </row>
    <row r="138215" spans="1:3" x14ac:dyDescent="0.2">
      <c r="A138215" t="s">
        <v>118489</v>
      </c>
      <c r="B138215">
        <v>1999</v>
      </c>
      <c r="C138215">
        <v>90</v>
      </c>
    </row>
    <row r="138216" spans="1:3" x14ac:dyDescent="0.2">
      <c r="A138216" t="s">
        <v>118490</v>
      </c>
      <c r="B138216">
        <v>2000</v>
      </c>
      <c r="C138216">
        <v>94</v>
      </c>
    </row>
    <row r="138217" spans="1:3" x14ac:dyDescent="0.2">
      <c r="A138217" t="s">
        <v>118490</v>
      </c>
      <c r="B138217">
        <v>2000</v>
      </c>
      <c r="C138217">
        <v>88</v>
      </c>
    </row>
    <row r="138218" spans="1:3" x14ac:dyDescent="0.2">
      <c r="A138218" t="s">
        <v>118491</v>
      </c>
      <c r="B138218">
        <v>1999</v>
      </c>
      <c r="C138218">
        <v>93</v>
      </c>
    </row>
    <row r="138219" spans="1:3" x14ac:dyDescent="0.2">
      <c r="A138219" t="s">
        <v>118492</v>
      </c>
      <c r="B138219">
        <v>1920</v>
      </c>
      <c r="C138219">
        <v>50</v>
      </c>
    </row>
    <row r="138220" spans="1:3" x14ac:dyDescent="0.2">
      <c r="A138220" t="s">
        <v>118492</v>
      </c>
      <c r="B138220">
        <v>1931</v>
      </c>
      <c r="C138220">
        <v>66</v>
      </c>
    </row>
    <row r="138221" spans="1:3" x14ac:dyDescent="0.2">
      <c r="A138221" t="s">
        <v>118493</v>
      </c>
      <c r="B138221">
        <v>1988</v>
      </c>
      <c r="C138221">
        <v>102</v>
      </c>
    </row>
    <row r="138222" spans="1:3" x14ac:dyDescent="0.2">
      <c r="A138222" t="s">
        <v>118494</v>
      </c>
      <c r="B138222">
        <v>2012</v>
      </c>
      <c r="C138222">
        <v>114</v>
      </c>
    </row>
    <row r="138223" spans="1:3" x14ac:dyDescent="0.2">
      <c r="A138223" t="s">
        <v>118495</v>
      </c>
      <c r="B138223">
        <v>1948</v>
      </c>
      <c r="C138223">
        <v>75</v>
      </c>
    </row>
    <row r="138224" spans="1:3" x14ac:dyDescent="0.2">
      <c r="A138224" t="s">
        <v>118496</v>
      </c>
      <c r="B138224">
        <v>1958</v>
      </c>
      <c r="C138224">
        <v>84</v>
      </c>
    </row>
    <row r="138225" spans="1:3" x14ac:dyDescent="0.2">
      <c r="A138225" t="s">
        <v>118497</v>
      </c>
      <c r="B138225">
        <v>2015</v>
      </c>
      <c r="C138225">
        <v>99</v>
      </c>
    </row>
    <row r="138226" spans="1:3" x14ac:dyDescent="0.2">
      <c r="A138226" t="s">
        <v>118498</v>
      </c>
      <c r="B138226">
        <v>2015</v>
      </c>
      <c r="C138226">
        <v>76</v>
      </c>
    </row>
    <row r="138227" spans="1:3" x14ac:dyDescent="0.2">
      <c r="A138227" t="s">
        <v>118499</v>
      </c>
      <c r="B138227">
        <v>1916</v>
      </c>
      <c r="C138227">
        <v>50</v>
      </c>
    </row>
    <row r="138228" spans="1:3" x14ac:dyDescent="0.2">
      <c r="A138228" t="s">
        <v>118499</v>
      </c>
      <c r="B138228">
        <v>2006</v>
      </c>
      <c r="C138228">
        <v>109</v>
      </c>
    </row>
    <row r="138229" spans="1:3" x14ac:dyDescent="0.2">
      <c r="A138229" t="s">
        <v>118500</v>
      </c>
      <c r="B138229">
        <v>2011</v>
      </c>
      <c r="C138229">
        <v>89</v>
      </c>
    </row>
    <row r="138230" spans="1:3" x14ac:dyDescent="0.2">
      <c r="A138230" t="s">
        <v>118501</v>
      </c>
      <c r="B138230">
        <v>2008</v>
      </c>
      <c r="C138230">
        <v>77</v>
      </c>
    </row>
    <row r="138231" spans="1:3" x14ac:dyDescent="0.2">
      <c r="A138231" t="s">
        <v>118502</v>
      </c>
      <c r="B138231">
        <v>1917</v>
      </c>
      <c r="C138231">
        <v>90</v>
      </c>
    </row>
    <row r="138232" spans="1:3" x14ac:dyDescent="0.2">
      <c r="A138232" t="s">
        <v>118503</v>
      </c>
      <c r="B138232">
        <v>1970</v>
      </c>
      <c r="C138232">
        <v>111</v>
      </c>
    </row>
    <row r="138233" spans="1:3" x14ac:dyDescent="0.2">
      <c r="A138233" t="s">
        <v>118503</v>
      </c>
      <c r="B138233">
        <v>1977</v>
      </c>
      <c r="C138233">
        <v>123</v>
      </c>
    </row>
    <row r="138234" spans="1:3" x14ac:dyDescent="0.2">
      <c r="A138234" t="s">
        <v>118504</v>
      </c>
      <c r="B138234">
        <v>2007</v>
      </c>
      <c r="C138234">
        <v>86</v>
      </c>
    </row>
    <row r="138235" spans="1:3" x14ac:dyDescent="0.2">
      <c r="A138235" t="s">
        <v>118504</v>
      </c>
      <c r="B138235">
        <v>2007</v>
      </c>
      <c r="C138235">
        <v>85</v>
      </c>
    </row>
    <row r="138236" spans="1:3" x14ac:dyDescent="0.2">
      <c r="A138236" t="s">
        <v>118505</v>
      </c>
      <c r="B138236">
        <v>1955</v>
      </c>
      <c r="C138236">
        <v>100</v>
      </c>
    </row>
    <row r="138237" spans="1:3" x14ac:dyDescent="0.2">
      <c r="A138237" t="s">
        <v>118505</v>
      </c>
      <c r="B138237">
        <v>2011</v>
      </c>
      <c r="C138237">
        <v>98</v>
      </c>
    </row>
    <row r="138238" spans="1:3" x14ac:dyDescent="0.2">
      <c r="A138238" t="s">
        <v>118506</v>
      </c>
      <c r="B138238">
        <v>1999</v>
      </c>
      <c r="C138238">
        <v>90</v>
      </c>
    </row>
    <row r="138239" spans="1:3" x14ac:dyDescent="0.2">
      <c r="A138239" t="s">
        <v>118506</v>
      </c>
      <c r="B138239">
        <v>2001</v>
      </c>
      <c r="C138239">
        <v>101</v>
      </c>
    </row>
    <row r="138240" spans="1:3" x14ac:dyDescent="0.2">
      <c r="A138240" t="s">
        <v>118507</v>
      </c>
      <c r="B138240">
        <v>2011</v>
      </c>
      <c r="C138240">
        <v>70</v>
      </c>
    </row>
    <row r="138241" spans="1:3" x14ac:dyDescent="0.2">
      <c r="A138241" t="s">
        <v>118508</v>
      </c>
      <c r="B138241">
        <v>1999</v>
      </c>
      <c r="C138241">
        <v>106</v>
      </c>
    </row>
    <row r="138242" spans="1:3" x14ac:dyDescent="0.2">
      <c r="A138242" t="s">
        <v>118509</v>
      </c>
      <c r="B138242">
        <v>1958</v>
      </c>
      <c r="C138242">
        <v>105</v>
      </c>
    </row>
    <row r="138243" spans="1:3" x14ac:dyDescent="0.2">
      <c r="A138243" t="s">
        <v>118510</v>
      </c>
      <c r="B138243">
        <v>2006</v>
      </c>
      <c r="C138243">
        <v>86</v>
      </c>
    </row>
    <row r="138244" spans="1:3" x14ac:dyDescent="0.2">
      <c r="A138244" t="s">
        <v>118511</v>
      </c>
      <c r="B138244">
        <v>2006</v>
      </c>
      <c r="C138244">
        <v>82</v>
      </c>
    </row>
    <row r="138245" spans="1:3" x14ac:dyDescent="0.2">
      <c r="A138245" t="s">
        <v>118511</v>
      </c>
      <c r="B138245">
        <v>2006</v>
      </c>
      <c r="C138245">
        <v>90</v>
      </c>
    </row>
    <row r="138246" spans="1:3" x14ac:dyDescent="0.2">
      <c r="A138246" t="s">
        <v>118512</v>
      </c>
      <c r="B138246">
        <v>1978</v>
      </c>
      <c r="C138246">
        <v>183</v>
      </c>
    </row>
    <row r="138247" spans="1:3" x14ac:dyDescent="0.2">
      <c r="A138247" t="s">
        <v>118513</v>
      </c>
      <c r="B138247">
        <v>1943</v>
      </c>
      <c r="C138247">
        <v>67</v>
      </c>
    </row>
    <row r="138248" spans="1:3" x14ac:dyDescent="0.2">
      <c r="A138248" t="s">
        <v>118513</v>
      </c>
      <c r="B138248">
        <v>1957</v>
      </c>
      <c r="C138248">
        <v>78</v>
      </c>
    </row>
    <row r="138249" spans="1:3" x14ac:dyDescent="0.2">
      <c r="A138249" t="s">
        <v>118514</v>
      </c>
      <c r="B138249">
        <v>2004</v>
      </c>
      <c r="C138249">
        <v>90</v>
      </c>
    </row>
    <row r="138250" spans="1:3" x14ac:dyDescent="0.2">
      <c r="A138250" t="s">
        <v>118515</v>
      </c>
      <c r="B138250">
        <v>1934</v>
      </c>
      <c r="C138250">
        <v>70</v>
      </c>
    </row>
    <row r="138251" spans="1:3" x14ac:dyDescent="0.2">
      <c r="A138251" t="s">
        <v>118516</v>
      </c>
      <c r="B138251">
        <v>2010</v>
      </c>
      <c r="C138251">
        <v>100</v>
      </c>
    </row>
    <row r="138252" spans="1:3" x14ac:dyDescent="0.2">
      <c r="A138252" t="s">
        <v>118517</v>
      </c>
      <c r="B138252">
        <v>1965</v>
      </c>
      <c r="C138252">
        <v>69</v>
      </c>
    </row>
    <row r="138253" spans="1:3" x14ac:dyDescent="0.2">
      <c r="A138253" t="s">
        <v>118518</v>
      </c>
      <c r="B138253">
        <v>1997</v>
      </c>
      <c r="C138253">
        <v>102</v>
      </c>
    </row>
    <row r="138254" spans="1:3" x14ac:dyDescent="0.2">
      <c r="A138254" t="s">
        <v>118519</v>
      </c>
      <c r="B138254">
        <v>2004</v>
      </c>
      <c r="C138254">
        <v>85</v>
      </c>
    </row>
    <row r="138255" spans="1:3" x14ac:dyDescent="0.2">
      <c r="A138255" t="s">
        <v>118520</v>
      </c>
      <c r="B138255">
        <v>2013</v>
      </c>
      <c r="C138255">
        <v>75</v>
      </c>
    </row>
    <row r="138256" spans="1:3" x14ac:dyDescent="0.2">
      <c r="A138256" t="s">
        <v>118521</v>
      </c>
      <c r="B138256">
        <v>1967</v>
      </c>
      <c r="C138256">
        <v>73</v>
      </c>
    </row>
    <row r="138257" spans="1:3" x14ac:dyDescent="0.2">
      <c r="A138257" t="s">
        <v>118522</v>
      </c>
      <c r="B138257">
        <v>1955</v>
      </c>
      <c r="C138257">
        <v>64</v>
      </c>
    </row>
    <row r="138258" spans="1:3" x14ac:dyDescent="0.2">
      <c r="A138258" t="s">
        <v>118523</v>
      </c>
      <c r="B138258">
        <v>1997</v>
      </c>
      <c r="C138258">
        <v>99</v>
      </c>
    </row>
    <row r="138259" spans="1:3" x14ac:dyDescent="0.2">
      <c r="A138259" t="s">
        <v>118524</v>
      </c>
      <c r="B138259">
        <v>2015</v>
      </c>
      <c r="C138259">
        <v>78</v>
      </c>
    </row>
    <row r="138260" spans="1:3" x14ac:dyDescent="0.2">
      <c r="A138260" t="s">
        <v>118525</v>
      </c>
      <c r="B138260">
        <v>1996</v>
      </c>
      <c r="C138260">
        <v>93</v>
      </c>
    </row>
    <row r="138261" spans="1:3" x14ac:dyDescent="0.2">
      <c r="A138261" t="s">
        <v>118526</v>
      </c>
      <c r="B138261">
        <v>1957</v>
      </c>
      <c r="C138261">
        <v>101</v>
      </c>
    </row>
    <row r="138262" spans="1:3" x14ac:dyDescent="0.2">
      <c r="A138262" t="s">
        <v>118527</v>
      </c>
      <c r="B138262">
        <v>2009</v>
      </c>
      <c r="C138262">
        <v>90</v>
      </c>
    </row>
    <row r="138263" spans="1:3" x14ac:dyDescent="0.2">
      <c r="A138263" t="s">
        <v>118528</v>
      </c>
      <c r="B138263">
        <v>1957</v>
      </c>
      <c r="C138263">
        <v>72</v>
      </c>
    </row>
    <row r="138264" spans="1:3" x14ac:dyDescent="0.2">
      <c r="A138264" t="s">
        <v>118528</v>
      </c>
      <c r="B138264">
        <v>1989</v>
      </c>
      <c r="C138264">
        <v>101</v>
      </c>
    </row>
    <row r="138265" spans="1:3" x14ac:dyDescent="0.2">
      <c r="A138265" t="s">
        <v>118529</v>
      </c>
      <c r="B138265">
        <v>1999</v>
      </c>
      <c r="C138265">
        <v>105</v>
      </c>
    </row>
    <row r="138266" spans="1:3" x14ac:dyDescent="0.2">
      <c r="A138266" t="s">
        <v>118529</v>
      </c>
      <c r="B138266">
        <v>2012</v>
      </c>
      <c r="C138266">
        <v>96</v>
      </c>
    </row>
    <row r="138267" spans="1:3" x14ac:dyDescent="0.2">
      <c r="A138267" t="s">
        <v>118530</v>
      </c>
      <c r="B138267">
        <v>2016</v>
      </c>
      <c r="C138267">
        <v>90</v>
      </c>
    </row>
    <row r="138268" spans="1:3" x14ac:dyDescent="0.2">
      <c r="A138268" t="s">
        <v>118531</v>
      </c>
      <c r="B138268">
        <v>1987</v>
      </c>
      <c r="C138268">
        <v>98</v>
      </c>
    </row>
    <row r="138269" spans="1:3" x14ac:dyDescent="0.2">
      <c r="A138269" t="s">
        <v>118532</v>
      </c>
      <c r="B138269">
        <v>1996</v>
      </c>
      <c r="C138269">
        <v>85</v>
      </c>
    </row>
    <row r="138270" spans="1:3" x14ac:dyDescent="0.2">
      <c r="A138270" t="s">
        <v>118533</v>
      </c>
      <c r="B138270">
        <v>1970</v>
      </c>
      <c r="C138270">
        <v>91</v>
      </c>
    </row>
    <row r="138271" spans="1:3" x14ac:dyDescent="0.2">
      <c r="A138271" t="s">
        <v>118534</v>
      </c>
      <c r="B138271">
        <v>1986</v>
      </c>
      <c r="C138271">
        <v>125</v>
      </c>
    </row>
    <row r="138272" spans="1:3" x14ac:dyDescent="0.2">
      <c r="A138272" t="s">
        <v>118534</v>
      </c>
      <c r="B138272">
        <v>1986</v>
      </c>
      <c r="C138272">
        <v>129</v>
      </c>
    </row>
    <row r="138273" spans="1:3" x14ac:dyDescent="0.2">
      <c r="A138273" t="s">
        <v>118535</v>
      </c>
      <c r="B138273">
        <v>2013</v>
      </c>
      <c r="C138273">
        <v>92</v>
      </c>
    </row>
    <row r="138274" spans="1:3" x14ac:dyDescent="0.2">
      <c r="A138274" t="s">
        <v>118536</v>
      </c>
      <c r="B138274">
        <v>1943</v>
      </c>
      <c r="C138274">
        <v>114</v>
      </c>
    </row>
    <row r="138275" spans="1:3" x14ac:dyDescent="0.2">
      <c r="A138275" t="s">
        <v>118537</v>
      </c>
      <c r="B138275">
        <v>2001</v>
      </c>
      <c r="C138275">
        <v>108</v>
      </c>
    </row>
    <row r="138276" spans="1:3" x14ac:dyDescent="0.2">
      <c r="A138276" t="s">
        <v>118538</v>
      </c>
      <c r="B138276">
        <v>2015</v>
      </c>
      <c r="C138276">
        <v>85</v>
      </c>
    </row>
    <row r="138277" spans="1:3" x14ac:dyDescent="0.2">
      <c r="A138277" t="s">
        <v>118539</v>
      </c>
      <c r="B138277">
        <v>1995</v>
      </c>
      <c r="C138277">
        <v>100</v>
      </c>
    </row>
    <row r="138278" spans="1:3" x14ac:dyDescent="0.2">
      <c r="A138278" t="s">
        <v>118540</v>
      </c>
      <c r="B138278">
        <v>1981</v>
      </c>
      <c r="C138278">
        <v>94</v>
      </c>
    </row>
    <row r="138279" spans="1:3" x14ac:dyDescent="0.2">
      <c r="A138279" t="s">
        <v>118541</v>
      </c>
      <c r="B138279">
        <v>2015</v>
      </c>
      <c r="C138279">
        <v>95</v>
      </c>
    </row>
    <row r="138280" spans="1:3" x14ac:dyDescent="0.2">
      <c r="A138280" t="s">
        <v>118542</v>
      </c>
      <c r="B138280">
        <v>1977</v>
      </c>
      <c r="C138280">
        <v>83</v>
      </c>
    </row>
    <row r="138281" spans="1:3" x14ac:dyDescent="0.2">
      <c r="A138281" t="s">
        <v>118543</v>
      </c>
      <c r="B138281">
        <v>1925</v>
      </c>
      <c r="C138281">
        <v>49</v>
      </c>
    </row>
    <row r="138282" spans="1:3" x14ac:dyDescent="0.2">
      <c r="A138282" t="s">
        <v>118544</v>
      </c>
      <c r="B138282">
        <v>2009</v>
      </c>
      <c r="C138282">
        <v>90</v>
      </c>
    </row>
    <row r="138283" spans="1:3" x14ac:dyDescent="0.2">
      <c r="A138283" t="s">
        <v>118545</v>
      </c>
      <c r="B138283">
        <v>2014</v>
      </c>
      <c r="C138283">
        <v>130</v>
      </c>
    </row>
    <row r="138284" spans="1:3" x14ac:dyDescent="0.2">
      <c r="A138284" t="s">
        <v>118546</v>
      </c>
      <c r="B138284">
        <v>2013</v>
      </c>
      <c r="C138284">
        <v>103</v>
      </c>
    </row>
    <row r="138285" spans="1:3" x14ac:dyDescent="0.2">
      <c r="A138285" t="s">
        <v>118547</v>
      </c>
      <c r="B138285">
        <v>2006</v>
      </c>
      <c r="C138285">
        <v>86</v>
      </c>
    </row>
    <row r="138286" spans="1:3" x14ac:dyDescent="0.2">
      <c r="A138286" t="s">
        <v>118548</v>
      </c>
      <c r="B138286">
        <v>1983</v>
      </c>
      <c r="C138286">
        <v>83</v>
      </c>
    </row>
    <row r="138287" spans="1:3" x14ac:dyDescent="0.2">
      <c r="A138287" t="s">
        <v>118549</v>
      </c>
      <c r="B138287">
        <v>2013</v>
      </c>
      <c r="C138287">
        <v>89</v>
      </c>
    </row>
    <row r="138288" spans="1:3" x14ac:dyDescent="0.2">
      <c r="A138288" t="s">
        <v>118550</v>
      </c>
      <c r="B138288">
        <v>2013</v>
      </c>
      <c r="C138288">
        <v>81</v>
      </c>
    </row>
    <row r="138289" spans="1:3" x14ac:dyDescent="0.2">
      <c r="A138289" t="s">
        <v>118551</v>
      </c>
      <c r="B138289">
        <v>1925</v>
      </c>
      <c r="C138289">
        <v>50</v>
      </c>
    </row>
    <row r="138290" spans="1:3" x14ac:dyDescent="0.2">
      <c r="A138290" t="s">
        <v>118552</v>
      </c>
      <c r="B138290">
        <v>1996</v>
      </c>
      <c r="C138290">
        <v>92</v>
      </c>
    </row>
    <row r="138291" spans="1:3" x14ac:dyDescent="0.2">
      <c r="A138291" t="s">
        <v>118553</v>
      </c>
      <c r="B138291">
        <v>1998</v>
      </c>
      <c r="C138291">
        <v>100</v>
      </c>
    </row>
    <row r="138292" spans="1:3" x14ac:dyDescent="0.2">
      <c r="A138292" t="s">
        <v>118554</v>
      </c>
      <c r="B138292">
        <v>1927</v>
      </c>
      <c r="C138292">
        <v>60</v>
      </c>
    </row>
    <row r="138293" spans="1:3" x14ac:dyDescent="0.2">
      <c r="A138293" t="s">
        <v>118555</v>
      </c>
      <c r="B138293">
        <v>1948</v>
      </c>
      <c r="C138293">
        <v>60</v>
      </c>
    </row>
    <row r="138294" spans="1:3" x14ac:dyDescent="0.2">
      <c r="A138294" t="s">
        <v>118556</v>
      </c>
      <c r="B138294">
        <v>2006</v>
      </c>
      <c r="C138294">
        <v>151</v>
      </c>
    </row>
    <row r="138295" spans="1:3" x14ac:dyDescent="0.2">
      <c r="A138295" t="s">
        <v>118557</v>
      </c>
      <c r="B138295">
        <v>2015</v>
      </c>
      <c r="C138295">
        <v>104</v>
      </c>
    </row>
    <row r="138296" spans="1:3" x14ac:dyDescent="0.2">
      <c r="A138296" t="s">
        <v>118558</v>
      </c>
      <c r="B138296">
        <v>2009</v>
      </c>
      <c r="C138296">
        <v>90</v>
      </c>
    </row>
    <row r="138297" spans="1:3" x14ac:dyDescent="0.2">
      <c r="A138297" t="s">
        <v>118559</v>
      </c>
      <c r="B138297">
        <v>2011</v>
      </c>
      <c r="C138297">
        <v>85</v>
      </c>
    </row>
    <row r="138298" spans="1:3" x14ac:dyDescent="0.2">
      <c r="A138298" t="s">
        <v>118559</v>
      </c>
      <c r="B138298">
        <v>2011</v>
      </c>
      <c r="C138298">
        <v>80</v>
      </c>
    </row>
    <row r="138299" spans="1:3" x14ac:dyDescent="0.2">
      <c r="A138299" t="s">
        <v>118560</v>
      </c>
      <c r="B138299">
        <v>1957</v>
      </c>
      <c r="C138299">
        <v>70</v>
      </c>
    </row>
    <row r="138300" spans="1:3" x14ac:dyDescent="0.2">
      <c r="A138300" t="s">
        <v>118561</v>
      </c>
      <c r="B138300">
        <v>2010</v>
      </c>
      <c r="C138300">
        <v>121</v>
      </c>
    </row>
    <row r="138301" spans="1:3" x14ac:dyDescent="0.2">
      <c r="A138301" t="s">
        <v>118561</v>
      </c>
      <c r="B138301">
        <v>2016</v>
      </c>
      <c r="C138301">
        <v>89</v>
      </c>
    </row>
    <row r="138302" spans="1:3" x14ac:dyDescent="0.2">
      <c r="A138302" t="s">
        <v>118562</v>
      </c>
      <c r="B138302">
        <v>1935</v>
      </c>
      <c r="C138302">
        <v>71</v>
      </c>
    </row>
    <row r="138303" spans="1:3" x14ac:dyDescent="0.2">
      <c r="A138303" t="s">
        <v>118563</v>
      </c>
      <c r="B138303">
        <v>2005</v>
      </c>
      <c r="C138303">
        <v>98</v>
      </c>
    </row>
    <row r="138304" spans="1:3" x14ac:dyDescent="0.2">
      <c r="A138304" t="s">
        <v>118564</v>
      </c>
      <c r="B138304">
        <v>1937</v>
      </c>
      <c r="C138304">
        <v>57</v>
      </c>
    </row>
    <row r="138305" spans="1:3" x14ac:dyDescent="0.2">
      <c r="A138305" t="s">
        <v>118565</v>
      </c>
      <c r="B138305">
        <v>2007</v>
      </c>
      <c r="C138305">
        <v>95</v>
      </c>
    </row>
    <row r="138306" spans="1:3" x14ac:dyDescent="0.2">
      <c r="A138306" t="s">
        <v>118566</v>
      </c>
      <c r="B138306">
        <v>2011</v>
      </c>
      <c r="C138306">
        <v>115</v>
      </c>
    </row>
    <row r="138307" spans="1:3" x14ac:dyDescent="0.2">
      <c r="A138307" t="s">
        <v>118566</v>
      </c>
      <c r="B138307">
        <v>2015</v>
      </c>
      <c r="C138307">
        <v>80</v>
      </c>
    </row>
    <row r="138308" spans="1:3" x14ac:dyDescent="0.2">
      <c r="A138308" t="s">
        <v>118567</v>
      </c>
      <c r="B138308">
        <v>2011</v>
      </c>
      <c r="C138308">
        <v>100</v>
      </c>
    </row>
    <row r="138309" spans="1:3" x14ac:dyDescent="0.2">
      <c r="A138309" t="s">
        <v>118568</v>
      </c>
      <c r="B138309">
        <v>2005</v>
      </c>
      <c r="C138309">
        <v>99</v>
      </c>
    </row>
    <row r="138310" spans="1:3" x14ac:dyDescent="0.2">
      <c r="A138310" t="s">
        <v>118569</v>
      </c>
      <c r="B138310">
        <v>2002</v>
      </c>
      <c r="C138310">
        <v>85</v>
      </c>
    </row>
    <row r="138311" spans="1:3" x14ac:dyDescent="0.2">
      <c r="A138311" t="s">
        <v>118570</v>
      </c>
      <c r="B138311">
        <v>2009</v>
      </c>
      <c r="C138311">
        <v>94</v>
      </c>
    </row>
    <row r="138312" spans="1:3" x14ac:dyDescent="0.2">
      <c r="A138312" t="s">
        <v>118571</v>
      </c>
      <c r="B138312">
        <v>2006</v>
      </c>
      <c r="C138312">
        <v>50</v>
      </c>
    </row>
    <row r="138313" spans="1:3" x14ac:dyDescent="0.2">
      <c r="A138313" t="s">
        <v>118572</v>
      </c>
      <c r="B138313">
        <v>1928</v>
      </c>
      <c r="C138313">
        <v>56</v>
      </c>
    </row>
    <row r="138314" spans="1:3" x14ac:dyDescent="0.2">
      <c r="A138314" t="s">
        <v>118573</v>
      </c>
      <c r="B138314">
        <v>2013</v>
      </c>
      <c r="C138314">
        <v>84</v>
      </c>
    </row>
    <row r="138315" spans="1:3" x14ac:dyDescent="0.2">
      <c r="A138315" t="s">
        <v>118574</v>
      </c>
      <c r="B138315">
        <v>1925</v>
      </c>
      <c r="C138315">
        <v>70</v>
      </c>
    </row>
    <row r="138316" spans="1:3" x14ac:dyDescent="0.2">
      <c r="A138316" t="s">
        <v>118575</v>
      </c>
      <c r="B138316">
        <v>1951</v>
      </c>
      <c r="C138316">
        <v>88</v>
      </c>
    </row>
    <row r="138317" spans="1:3" x14ac:dyDescent="0.2">
      <c r="A138317" t="s">
        <v>118576</v>
      </c>
      <c r="B138317">
        <v>1950</v>
      </c>
      <c r="C138317">
        <v>77</v>
      </c>
    </row>
    <row r="138318" spans="1:3" x14ac:dyDescent="0.2">
      <c r="A138318" t="s">
        <v>118577</v>
      </c>
      <c r="B138318">
        <v>1946</v>
      </c>
      <c r="C138318">
        <v>57</v>
      </c>
    </row>
    <row r="138319" spans="1:3" x14ac:dyDescent="0.2">
      <c r="A138319" t="s">
        <v>118578</v>
      </c>
      <c r="B138319">
        <v>1917</v>
      </c>
      <c r="C138319">
        <v>50</v>
      </c>
    </row>
    <row r="138320" spans="1:3" x14ac:dyDescent="0.2">
      <c r="A138320" t="s">
        <v>118579</v>
      </c>
      <c r="B138320">
        <v>1924</v>
      </c>
      <c r="C138320">
        <v>60</v>
      </c>
    </row>
    <row r="138321" spans="1:3" x14ac:dyDescent="0.2">
      <c r="A138321" t="s">
        <v>118580</v>
      </c>
      <c r="B138321">
        <v>1953</v>
      </c>
      <c r="C138321">
        <v>88</v>
      </c>
    </row>
    <row r="138322" spans="1:3" x14ac:dyDescent="0.2">
      <c r="A138322" t="s">
        <v>118581</v>
      </c>
      <c r="B138322">
        <v>1965</v>
      </c>
      <c r="C138322">
        <v>90</v>
      </c>
    </row>
    <row r="138323" spans="1:3" x14ac:dyDescent="0.2">
      <c r="A138323" t="s">
        <v>118582</v>
      </c>
      <c r="B138323">
        <v>1929</v>
      </c>
      <c r="C138323">
        <v>60</v>
      </c>
    </row>
    <row r="138324" spans="1:3" x14ac:dyDescent="0.2">
      <c r="A138324" t="s">
        <v>118583</v>
      </c>
      <c r="B138324">
        <v>1924</v>
      </c>
      <c r="C138324">
        <v>56</v>
      </c>
    </row>
    <row r="138325" spans="1:3" x14ac:dyDescent="0.2">
      <c r="A138325" t="s">
        <v>118584</v>
      </c>
      <c r="B138325">
        <v>1929</v>
      </c>
      <c r="C138325">
        <v>123</v>
      </c>
    </row>
    <row r="138326" spans="1:3" x14ac:dyDescent="0.2">
      <c r="A138326" t="s">
        <v>118584</v>
      </c>
      <c r="B138326">
        <v>1943</v>
      </c>
      <c r="C138326">
        <v>95</v>
      </c>
    </row>
    <row r="138327" spans="1:3" x14ac:dyDescent="0.2">
      <c r="A138327" t="s">
        <v>118584</v>
      </c>
      <c r="B138327">
        <v>1953</v>
      </c>
      <c r="C138327">
        <v>110</v>
      </c>
    </row>
    <row r="138328" spans="1:3" x14ac:dyDescent="0.2">
      <c r="A138328" t="s">
        <v>118585</v>
      </c>
      <c r="B138328">
        <v>1935</v>
      </c>
      <c r="C138328">
        <v>54</v>
      </c>
    </row>
    <row r="138329" spans="1:3" x14ac:dyDescent="0.2">
      <c r="A138329" t="s">
        <v>118586</v>
      </c>
      <c r="B138329">
        <v>1927</v>
      </c>
      <c r="C138329">
        <v>58</v>
      </c>
    </row>
    <row r="138330" spans="1:3" x14ac:dyDescent="0.2">
      <c r="A138330" t="s">
        <v>118587</v>
      </c>
      <c r="B138330">
        <v>1925</v>
      </c>
      <c r="C138330">
        <v>60</v>
      </c>
    </row>
    <row r="138331" spans="1:3" x14ac:dyDescent="0.2">
      <c r="A138331" t="s">
        <v>118588</v>
      </c>
      <c r="B138331">
        <v>2006</v>
      </c>
      <c r="C138331">
        <v>86</v>
      </c>
    </row>
    <row r="138332" spans="1:3" x14ac:dyDescent="0.2">
      <c r="A138332" t="s">
        <v>118589</v>
      </c>
      <c r="B138332">
        <v>1971</v>
      </c>
      <c r="C138332">
        <v>100</v>
      </c>
    </row>
    <row r="138333" spans="1:3" x14ac:dyDescent="0.2">
      <c r="A138333" t="s">
        <v>118589</v>
      </c>
      <c r="B138333">
        <v>2003</v>
      </c>
      <c r="C138333">
        <v>75</v>
      </c>
    </row>
    <row r="138334" spans="1:3" x14ac:dyDescent="0.2">
      <c r="A138334" t="s">
        <v>118589</v>
      </c>
      <c r="B138334">
        <v>2003</v>
      </c>
      <c r="C138334">
        <v>75</v>
      </c>
    </row>
    <row r="138335" spans="1:3" x14ac:dyDescent="0.2">
      <c r="A138335" t="s">
        <v>118590</v>
      </c>
      <c r="B138335">
        <v>1997</v>
      </c>
      <c r="C138335">
        <v>94</v>
      </c>
    </row>
    <row r="138336" spans="1:3" x14ac:dyDescent="0.2">
      <c r="A138336" t="s">
        <v>118591</v>
      </c>
      <c r="B138336">
        <v>1917</v>
      </c>
      <c r="C138336">
        <v>50</v>
      </c>
    </row>
    <row r="138337" spans="1:3" x14ac:dyDescent="0.2">
      <c r="A138337" t="s">
        <v>118592</v>
      </c>
      <c r="B138337">
        <v>2010</v>
      </c>
      <c r="C138337">
        <v>96</v>
      </c>
    </row>
    <row r="138338" spans="1:3" x14ac:dyDescent="0.2">
      <c r="A138338" t="s">
        <v>118593</v>
      </c>
      <c r="B138338">
        <v>1927</v>
      </c>
      <c r="C138338">
        <v>70</v>
      </c>
    </row>
    <row r="138339" spans="1:3" x14ac:dyDescent="0.2">
      <c r="A138339" t="s">
        <v>118594</v>
      </c>
      <c r="B138339">
        <v>2015</v>
      </c>
      <c r="C138339">
        <v>82</v>
      </c>
    </row>
    <row r="138340" spans="1:3" x14ac:dyDescent="0.2">
      <c r="A138340" t="s">
        <v>118595</v>
      </c>
      <c r="B138340">
        <v>2009</v>
      </c>
      <c r="C138340">
        <v>90</v>
      </c>
    </row>
    <row r="138341" spans="1:3" x14ac:dyDescent="0.2">
      <c r="A138341" t="s">
        <v>118596</v>
      </c>
      <c r="B138341">
        <v>1954</v>
      </c>
      <c r="C138341">
        <v>80</v>
      </c>
    </row>
    <row r="138342" spans="1:3" x14ac:dyDescent="0.2">
      <c r="A138342" t="s">
        <v>118597</v>
      </c>
      <c r="B138342">
        <v>1943</v>
      </c>
      <c r="C138342">
        <v>87</v>
      </c>
    </row>
    <row r="138343" spans="1:3" x14ac:dyDescent="0.2">
      <c r="A138343" t="s">
        <v>118598</v>
      </c>
      <c r="B138343">
        <v>1969</v>
      </c>
      <c r="C138343">
        <v>85</v>
      </c>
    </row>
    <row r="138344" spans="1:3" x14ac:dyDescent="0.2">
      <c r="A138344" t="s">
        <v>118598</v>
      </c>
      <c r="B138344">
        <v>1969</v>
      </c>
      <c r="C138344">
        <v>91</v>
      </c>
    </row>
    <row r="138345" spans="1:3" x14ac:dyDescent="0.2">
      <c r="A138345" t="s">
        <v>118599</v>
      </c>
      <c r="B138345">
        <v>1956</v>
      </c>
      <c r="C138345">
        <v>73</v>
      </c>
    </row>
    <row r="138346" spans="1:3" x14ac:dyDescent="0.2">
      <c r="A138346" t="s">
        <v>118600</v>
      </c>
      <c r="B138346">
        <v>1926</v>
      </c>
      <c r="C138346">
        <v>51</v>
      </c>
    </row>
    <row r="138347" spans="1:3" x14ac:dyDescent="0.2">
      <c r="A138347" t="s">
        <v>118601</v>
      </c>
      <c r="B138347">
        <v>1955</v>
      </c>
      <c r="C138347">
        <v>112</v>
      </c>
    </row>
    <row r="138348" spans="1:3" x14ac:dyDescent="0.2">
      <c r="A138348" t="s">
        <v>118602</v>
      </c>
      <c r="B138348">
        <v>1959</v>
      </c>
      <c r="C138348">
        <v>57</v>
      </c>
    </row>
    <row r="138349" spans="1:3" x14ac:dyDescent="0.2">
      <c r="A138349" t="s">
        <v>118603</v>
      </c>
      <c r="B138349">
        <v>1967</v>
      </c>
      <c r="C138349">
        <v>104</v>
      </c>
    </row>
    <row r="138350" spans="1:3" x14ac:dyDescent="0.2">
      <c r="A138350" t="s">
        <v>118604</v>
      </c>
      <c r="B138350">
        <v>2012</v>
      </c>
      <c r="C138350">
        <v>84</v>
      </c>
    </row>
    <row r="138351" spans="1:3" x14ac:dyDescent="0.2">
      <c r="A138351" t="s">
        <v>118605</v>
      </c>
      <c r="B138351">
        <v>1954</v>
      </c>
      <c r="C138351">
        <v>66</v>
      </c>
    </row>
    <row r="138352" spans="1:3" x14ac:dyDescent="0.2">
      <c r="A138352" t="s">
        <v>118605</v>
      </c>
      <c r="B138352">
        <v>1954</v>
      </c>
      <c r="C138352">
        <v>67</v>
      </c>
    </row>
    <row r="138353" spans="1:3" x14ac:dyDescent="0.2">
      <c r="A138353" t="s">
        <v>118606</v>
      </c>
      <c r="B138353">
        <v>2007</v>
      </c>
      <c r="C138353">
        <v>107</v>
      </c>
    </row>
    <row r="138354" spans="1:3" x14ac:dyDescent="0.2">
      <c r="A138354" t="s">
        <v>118607</v>
      </c>
      <c r="B138354">
        <v>2011</v>
      </c>
      <c r="C138354">
        <v>90</v>
      </c>
    </row>
    <row r="138355" spans="1:3" x14ac:dyDescent="0.2">
      <c r="A138355" t="s">
        <v>118607</v>
      </c>
      <c r="B138355">
        <v>2011</v>
      </c>
      <c r="C138355">
        <v>89</v>
      </c>
    </row>
    <row r="138356" spans="1:3" x14ac:dyDescent="0.2">
      <c r="A138356" t="s">
        <v>118608</v>
      </c>
      <c r="B138356">
        <v>1996</v>
      </c>
      <c r="C138356">
        <v>85</v>
      </c>
    </row>
    <row r="138357" spans="1:3" x14ac:dyDescent="0.2">
      <c r="A138357" t="s">
        <v>118609</v>
      </c>
      <c r="B138357">
        <v>1915</v>
      </c>
      <c r="C138357">
        <v>50</v>
      </c>
    </row>
    <row r="138358" spans="1:3" x14ac:dyDescent="0.2">
      <c r="A138358" t="s">
        <v>118610</v>
      </c>
      <c r="B138358">
        <v>1968</v>
      </c>
      <c r="C138358">
        <v>97</v>
      </c>
    </row>
    <row r="138359" spans="1:3" x14ac:dyDescent="0.2">
      <c r="A138359" t="s">
        <v>118611</v>
      </c>
      <c r="B138359">
        <v>1997</v>
      </c>
      <c r="C138359">
        <v>87</v>
      </c>
    </row>
    <row r="138360" spans="1:3" x14ac:dyDescent="0.2">
      <c r="A138360" t="s">
        <v>118612</v>
      </c>
      <c r="B138360">
        <v>2011</v>
      </c>
      <c r="C138360">
        <v>101</v>
      </c>
    </row>
    <row r="138361" spans="1:3" x14ac:dyDescent="0.2">
      <c r="A138361" t="s">
        <v>118613</v>
      </c>
      <c r="B138361">
        <v>1968</v>
      </c>
      <c r="C138361">
        <v>114</v>
      </c>
    </row>
    <row r="138362" spans="1:3" x14ac:dyDescent="0.2">
      <c r="A138362" t="s">
        <v>118614</v>
      </c>
      <c r="B138362">
        <v>2012</v>
      </c>
      <c r="C138362">
        <v>89</v>
      </c>
    </row>
    <row r="138363" spans="1:3" x14ac:dyDescent="0.2">
      <c r="A138363" t="s">
        <v>118615</v>
      </c>
      <c r="B138363">
        <v>1969</v>
      </c>
      <c r="C138363">
        <v>77</v>
      </c>
    </row>
    <row r="138364" spans="1:3" x14ac:dyDescent="0.2">
      <c r="A138364" t="s">
        <v>118616</v>
      </c>
      <c r="B138364">
        <v>2014</v>
      </c>
      <c r="C138364">
        <v>95</v>
      </c>
    </row>
    <row r="138365" spans="1:3" x14ac:dyDescent="0.2">
      <c r="A138365" t="s">
        <v>118617</v>
      </c>
      <c r="B138365">
        <v>1986</v>
      </c>
      <c r="C138365">
        <v>79</v>
      </c>
    </row>
    <row r="138366" spans="1:3" x14ac:dyDescent="0.2">
      <c r="A138366" t="s">
        <v>118618</v>
      </c>
      <c r="B138366">
        <v>2010</v>
      </c>
      <c r="C138366">
        <v>67</v>
      </c>
    </row>
    <row r="138367" spans="1:3" x14ac:dyDescent="0.2">
      <c r="A138367" t="s">
        <v>118619</v>
      </c>
      <c r="B138367">
        <v>2004</v>
      </c>
      <c r="C138367">
        <v>80</v>
      </c>
    </row>
    <row r="138368" spans="1:3" x14ac:dyDescent="0.2">
      <c r="A138368" t="s">
        <v>118620</v>
      </c>
      <c r="B138368">
        <v>2014</v>
      </c>
      <c r="C138368">
        <v>90</v>
      </c>
    </row>
    <row r="138369" spans="1:3" x14ac:dyDescent="0.2">
      <c r="A138369" t="s">
        <v>118621</v>
      </c>
      <c r="B138369">
        <v>1989</v>
      </c>
      <c r="C138369">
        <v>96</v>
      </c>
    </row>
    <row r="138370" spans="1:3" x14ac:dyDescent="0.2">
      <c r="A138370" t="s">
        <v>118622</v>
      </c>
      <c r="B138370">
        <v>1940</v>
      </c>
      <c r="C138370">
        <v>68</v>
      </c>
    </row>
    <row r="138371" spans="1:3" x14ac:dyDescent="0.2">
      <c r="A138371" t="s">
        <v>118623</v>
      </c>
      <c r="B138371">
        <v>2016</v>
      </c>
      <c r="C138371">
        <v>46</v>
      </c>
    </row>
    <row r="138372" spans="1:3" x14ac:dyDescent="0.2">
      <c r="A138372" t="s">
        <v>118624</v>
      </c>
      <c r="B138372">
        <v>1941</v>
      </c>
      <c r="C138372">
        <v>65</v>
      </c>
    </row>
    <row r="138373" spans="1:3" x14ac:dyDescent="0.2">
      <c r="A138373" t="s">
        <v>118625</v>
      </c>
      <c r="B138373">
        <v>2016</v>
      </c>
      <c r="C138373">
        <v>79</v>
      </c>
    </row>
    <row r="138374" spans="1:3" x14ac:dyDescent="0.2">
      <c r="A138374" t="s">
        <v>118626</v>
      </c>
      <c r="B138374">
        <v>1927</v>
      </c>
      <c r="C138374">
        <v>73</v>
      </c>
    </row>
    <row r="138375" spans="1:3" x14ac:dyDescent="0.2">
      <c r="A138375" t="s">
        <v>118627</v>
      </c>
      <c r="B138375">
        <v>2007</v>
      </c>
      <c r="C138375">
        <v>75</v>
      </c>
    </row>
    <row r="138376" spans="1:3" x14ac:dyDescent="0.2">
      <c r="A138376" t="s">
        <v>118628</v>
      </c>
      <c r="B138376">
        <v>1937</v>
      </c>
      <c r="C138376">
        <v>61</v>
      </c>
    </row>
    <row r="138377" spans="1:3" x14ac:dyDescent="0.2">
      <c r="A138377" t="s">
        <v>118629</v>
      </c>
      <c r="B138377">
        <v>1917</v>
      </c>
      <c r="C138377">
        <v>50</v>
      </c>
    </row>
    <row r="138378" spans="1:3" x14ac:dyDescent="0.2">
      <c r="A138378" t="s">
        <v>118630</v>
      </c>
      <c r="B138378">
        <v>2015</v>
      </c>
      <c r="C138378">
        <v>70</v>
      </c>
    </row>
    <row r="138379" spans="1:3" x14ac:dyDescent="0.2">
      <c r="A138379" t="s">
        <v>118630</v>
      </c>
      <c r="B138379">
        <v>2015</v>
      </c>
      <c r="C138379">
        <v>75</v>
      </c>
    </row>
    <row r="138380" spans="1:3" x14ac:dyDescent="0.2">
      <c r="A138380" t="s">
        <v>118631</v>
      </c>
      <c r="B138380">
        <v>2016</v>
      </c>
      <c r="C138380">
        <v>82</v>
      </c>
    </row>
    <row r="138381" spans="1:3" x14ac:dyDescent="0.2">
      <c r="A138381" t="s">
        <v>118632</v>
      </c>
      <c r="B138381">
        <v>1926</v>
      </c>
      <c r="C138381">
        <v>68</v>
      </c>
    </row>
    <row r="138382" spans="1:3" x14ac:dyDescent="0.2">
      <c r="A138382" t="s">
        <v>118632</v>
      </c>
      <c r="B138382">
        <v>1932</v>
      </c>
      <c r="C138382">
        <v>90</v>
      </c>
    </row>
    <row r="138383" spans="1:3" x14ac:dyDescent="0.2">
      <c r="A138383" t="s">
        <v>118632</v>
      </c>
      <c r="B138383">
        <v>1932</v>
      </c>
      <c r="C138383">
        <v>78</v>
      </c>
    </row>
    <row r="138384" spans="1:3" x14ac:dyDescent="0.2">
      <c r="A138384" t="s">
        <v>118633</v>
      </c>
      <c r="B138384">
        <v>2012</v>
      </c>
      <c r="C138384">
        <v>83</v>
      </c>
    </row>
    <row r="138385" spans="1:3" x14ac:dyDescent="0.2">
      <c r="A138385" t="s">
        <v>118634</v>
      </c>
      <c r="B138385">
        <v>1932</v>
      </c>
      <c r="C138385">
        <v>65</v>
      </c>
    </row>
    <row r="138386" spans="1:3" x14ac:dyDescent="0.2">
      <c r="A138386" t="s">
        <v>118634</v>
      </c>
      <c r="B138386">
        <v>1937</v>
      </c>
      <c r="C138386">
        <v>69</v>
      </c>
    </row>
    <row r="138387" spans="1:3" x14ac:dyDescent="0.2">
      <c r="A138387" t="s">
        <v>118635</v>
      </c>
      <c r="B138387">
        <v>1936</v>
      </c>
      <c r="C138387">
        <v>92</v>
      </c>
    </row>
    <row r="138388" spans="1:3" x14ac:dyDescent="0.2">
      <c r="A138388" t="s">
        <v>118636</v>
      </c>
      <c r="B138388">
        <v>1935</v>
      </c>
      <c r="C138388">
        <v>75</v>
      </c>
    </row>
    <row r="138389" spans="1:3" x14ac:dyDescent="0.2">
      <c r="A138389" t="s">
        <v>118636</v>
      </c>
      <c r="B138389">
        <v>1935</v>
      </c>
      <c r="C138389">
        <v>79</v>
      </c>
    </row>
    <row r="138390" spans="1:3" x14ac:dyDescent="0.2">
      <c r="A138390" t="s">
        <v>118636</v>
      </c>
      <c r="B138390">
        <v>1935</v>
      </c>
      <c r="C138390">
        <v>80</v>
      </c>
    </row>
    <row r="138391" spans="1:3" x14ac:dyDescent="0.2">
      <c r="A138391" t="s">
        <v>118637</v>
      </c>
      <c r="B138391">
        <v>2013</v>
      </c>
      <c r="C138391">
        <v>87</v>
      </c>
    </row>
    <row r="138392" spans="1:3" x14ac:dyDescent="0.2">
      <c r="A138392" t="s">
        <v>118638</v>
      </c>
      <c r="B138392">
        <v>2008</v>
      </c>
      <c r="C138392">
        <v>50</v>
      </c>
    </row>
    <row r="138393" spans="1:3" x14ac:dyDescent="0.2">
      <c r="A138393" t="s">
        <v>118639</v>
      </c>
      <c r="B138393">
        <v>2012</v>
      </c>
      <c r="C138393">
        <v>74</v>
      </c>
    </row>
    <row r="138394" spans="1:3" x14ac:dyDescent="0.2">
      <c r="A138394" t="s">
        <v>118640</v>
      </c>
      <c r="B138394">
        <v>1952</v>
      </c>
      <c r="C138394">
        <v>90</v>
      </c>
    </row>
    <row r="138395" spans="1:3" x14ac:dyDescent="0.2">
      <c r="A138395" t="s">
        <v>118640</v>
      </c>
      <c r="B138395">
        <v>1952</v>
      </c>
      <c r="C138395">
        <v>96</v>
      </c>
    </row>
    <row r="138396" spans="1:3" x14ac:dyDescent="0.2">
      <c r="A138396" t="s">
        <v>118641</v>
      </c>
      <c r="B138396">
        <v>1941</v>
      </c>
      <c r="C138396">
        <v>70</v>
      </c>
    </row>
    <row r="138397" spans="1:3" x14ac:dyDescent="0.2">
      <c r="A138397" t="s">
        <v>118642</v>
      </c>
      <c r="B138397">
        <v>1931</v>
      </c>
      <c r="C138397">
        <v>63</v>
      </c>
    </row>
    <row r="138398" spans="1:3" x14ac:dyDescent="0.2">
      <c r="A138398" t="s">
        <v>118643</v>
      </c>
      <c r="B138398">
        <v>1968</v>
      </c>
      <c r="C138398">
        <v>96</v>
      </c>
    </row>
    <row r="138399" spans="1:3" x14ac:dyDescent="0.2">
      <c r="A138399" t="s">
        <v>118643</v>
      </c>
      <c r="B138399">
        <v>1968</v>
      </c>
      <c r="C138399">
        <v>95</v>
      </c>
    </row>
    <row r="138400" spans="1:3" x14ac:dyDescent="0.2">
      <c r="A138400" t="s">
        <v>118644</v>
      </c>
      <c r="B138400">
        <v>1996</v>
      </c>
      <c r="C138400">
        <v>102</v>
      </c>
    </row>
    <row r="138401" spans="1:3" x14ac:dyDescent="0.2">
      <c r="A138401" t="s">
        <v>118645</v>
      </c>
      <c r="B138401">
        <v>1934</v>
      </c>
      <c r="C138401">
        <v>60</v>
      </c>
    </row>
    <row r="138402" spans="1:3" x14ac:dyDescent="0.2">
      <c r="A138402" t="s">
        <v>118646</v>
      </c>
      <c r="B138402">
        <v>2006</v>
      </c>
      <c r="C138402">
        <v>109</v>
      </c>
    </row>
    <row r="138403" spans="1:3" x14ac:dyDescent="0.2">
      <c r="A138403" t="s">
        <v>118647</v>
      </c>
      <c r="B138403">
        <v>1986</v>
      </c>
      <c r="C138403">
        <v>92</v>
      </c>
    </row>
    <row r="138404" spans="1:3" x14ac:dyDescent="0.2">
      <c r="A138404" t="s">
        <v>118648</v>
      </c>
      <c r="B138404">
        <v>2002</v>
      </c>
      <c r="C138404">
        <v>92</v>
      </c>
    </row>
    <row r="138405" spans="1:3" x14ac:dyDescent="0.2">
      <c r="A138405" t="s">
        <v>118649</v>
      </c>
      <c r="B138405">
        <v>1921</v>
      </c>
      <c r="C138405">
        <v>60</v>
      </c>
    </row>
    <row r="138406" spans="1:3" x14ac:dyDescent="0.2">
      <c r="A138406" t="s">
        <v>118649</v>
      </c>
      <c r="B138406">
        <v>2010</v>
      </c>
      <c r="C138406">
        <v>80</v>
      </c>
    </row>
    <row r="138407" spans="1:3" x14ac:dyDescent="0.2">
      <c r="A138407" t="s">
        <v>118650</v>
      </c>
      <c r="B138407">
        <v>2013</v>
      </c>
      <c r="C138407">
        <v>76</v>
      </c>
    </row>
    <row r="138408" spans="1:3" x14ac:dyDescent="0.2">
      <c r="A138408" t="s">
        <v>118651</v>
      </c>
      <c r="B138408">
        <v>2003</v>
      </c>
      <c r="C138408">
        <v>106</v>
      </c>
    </row>
    <row r="138409" spans="1:3" x14ac:dyDescent="0.2">
      <c r="A138409" t="s">
        <v>118652</v>
      </c>
      <c r="B138409">
        <v>2010</v>
      </c>
      <c r="C138409">
        <v>46</v>
      </c>
    </row>
    <row r="138410" spans="1:3" x14ac:dyDescent="0.2">
      <c r="A138410" t="s">
        <v>118653</v>
      </c>
      <c r="B138410">
        <v>1973</v>
      </c>
      <c r="C138410">
        <v>85</v>
      </c>
    </row>
    <row r="138411" spans="1:3" x14ac:dyDescent="0.2">
      <c r="A138411" t="s">
        <v>118654</v>
      </c>
      <c r="B138411">
        <v>1981</v>
      </c>
      <c r="C138411">
        <v>96</v>
      </c>
    </row>
    <row r="138412" spans="1:3" x14ac:dyDescent="0.2">
      <c r="A138412" t="s">
        <v>118655</v>
      </c>
      <c r="B138412">
        <v>1941</v>
      </c>
      <c r="C138412">
        <v>92</v>
      </c>
    </row>
    <row r="138413" spans="1:3" x14ac:dyDescent="0.2">
      <c r="A138413" t="s">
        <v>118656</v>
      </c>
      <c r="B138413">
        <v>1961</v>
      </c>
      <c r="C138413">
        <v>126</v>
      </c>
    </row>
    <row r="138414" spans="1:3" x14ac:dyDescent="0.2">
      <c r="A138414" t="s">
        <v>118657</v>
      </c>
      <c r="B138414">
        <v>1968</v>
      </c>
      <c r="C138414">
        <v>75</v>
      </c>
    </row>
    <row r="138415" spans="1:3" x14ac:dyDescent="0.2">
      <c r="A138415" t="s">
        <v>118658</v>
      </c>
      <c r="B138415">
        <v>2014</v>
      </c>
      <c r="C138415">
        <v>113</v>
      </c>
    </row>
    <row r="138416" spans="1:3" x14ac:dyDescent="0.2">
      <c r="A138416" t="s">
        <v>118659</v>
      </c>
      <c r="B138416">
        <v>2015</v>
      </c>
      <c r="C138416">
        <v>65</v>
      </c>
    </row>
    <row r="138417" spans="1:3" x14ac:dyDescent="0.2">
      <c r="A138417" t="s">
        <v>118660</v>
      </c>
      <c r="B138417">
        <v>1936</v>
      </c>
      <c r="C138417">
        <v>70</v>
      </c>
    </row>
    <row r="138418" spans="1:3" x14ac:dyDescent="0.2">
      <c r="A138418" t="s">
        <v>118661</v>
      </c>
      <c r="B138418">
        <v>1947</v>
      </c>
      <c r="C138418">
        <v>67</v>
      </c>
    </row>
    <row r="138419" spans="1:3" x14ac:dyDescent="0.2">
      <c r="A138419" t="s">
        <v>118662</v>
      </c>
      <c r="B138419">
        <v>1920</v>
      </c>
      <c r="C138419">
        <v>80</v>
      </c>
    </row>
    <row r="138420" spans="1:3" x14ac:dyDescent="0.2">
      <c r="A138420" t="s">
        <v>118663</v>
      </c>
      <c r="B138420">
        <v>2010</v>
      </c>
      <c r="C138420">
        <v>83</v>
      </c>
    </row>
    <row r="138421" spans="1:3" x14ac:dyDescent="0.2">
      <c r="A138421" t="s">
        <v>118664</v>
      </c>
      <c r="B138421">
        <v>1969</v>
      </c>
      <c r="C138421">
        <v>98</v>
      </c>
    </row>
    <row r="138422" spans="1:3" x14ac:dyDescent="0.2">
      <c r="A138422" t="s">
        <v>118665</v>
      </c>
      <c r="B138422">
        <v>1997</v>
      </c>
      <c r="C138422">
        <v>144</v>
      </c>
    </row>
    <row r="138423" spans="1:3" x14ac:dyDescent="0.2">
      <c r="A138423" t="s">
        <v>118666</v>
      </c>
      <c r="B138423">
        <v>1962</v>
      </c>
      <c r="C138423">
        <v>77</v>
      </c>
    </row>
    <row r="138424" spans="1:3" x14ac:dyDescent="0.2">
      <c r="A138424" t="s">
        <v>118667</v>
      </c>
      <c r="B138424">
        <v>2014</v>
      </c>
      <c r="C138424">
        <v>77</v>
      </c>
    </row>
    <row r="138425" spans="1:3" x14ac:dyDescent="0.2">
      <c r="A138425" t="s">
        <v>118668</v>
      </c>
      <c r="B138425">
        <v>1964</v>
      </c>
      <c r="C138425">
        <v>78</v>
      </c>
    </row>
    <row r="138426" spans="1:3" x14ac:dyDescent="0.2">
      <c r="A138426" t="s">
        <v>118669</v>
      </c>
      <c r="B138426">
        <v>1923</v>
      </c>
      <c r="C138426">
        <v>50</v>
      </c>
    </row>
    <row r="138427" spans="1:3" x14ac:dyDescent="0.2">
      <c r="A138427" t="s">
        <v>118670</v>
      </c>
      <c r="B138427">
        <v>1968</v>
      </c>
      <c r="C138427">
        <v>130</v>
      </c>
    </row>
    <row r="138428" spans="1:3" x14ac:dyDescent="0.2">
      <c r="A138428" t="s">
        <v>118671</v>
      </c>
      <c r="B138428">
        <v>1933</v>
      </c>
      <c r="C138428">
        <v>90</v>
      </c>
    </row>
    <row r="138429" spans="1:3" x14ac:dyDescent="0.2">
      <c r="A138429" t="s">
        <v>118672</v>
      </c>
      <c r="B138429">
        <v>2011</v>
      </c>
      <c r="C138429">
        <v>69</v>
      </c>
    </row>
    <row r="138430" spans="1:3" x14ac:dyDescent="0.2">
      <c r="A138430" t="s">
        <v>118673</v>
      </c>
      <c r="B138430">
        <v>2015</v>
      </c>
      <c r="C138430">
        <v>90</v>
      </c>
    </row>
    <row r="138431" spans="1:3" x14ac:dyDescent="0.2">
      <c r="A138431" t="s">
        <v>118674</v>
      </c>
      <c r="B138431">
        <v>1925</v>
      </c>
      <c r="C138431">
        <v>80</v>
      </c>
    </row>
    <row r="138432" spans="1:3" x14ac:dyDescent="0.2">
      <c r="A138432" t="s">
        <v>118675</v>
      </c>
      <c r="B138432">
        <v>2012</v>
      </c>
      <c r="C138432">
        <v>56</v>
      </c>
    </row>
    <row r="138433" spans="1:3" x14ac:dyDescent="0.2">
      <c r="A138433" t="s">
        <v>118676</v>
      </c>
      <c r="B138433">
        <v>2007</v>
      </c>
      <c r="C138433">
        <v>91</v>
      </c>
    </row>
    <row r="138434" spans="1:3" x14ac:dyDescent="0.2">
      <c r="A138434" t="s">
        <v>118677</v>
      </c>
      <c r="B138434">
        <v>1929</v>
      </c>
      <c r="C138434">
        <v>60</v>
      </c>
    </row>
    <row r="138435" spans="1:3" x14ac:dyDescent="0.2">
      <c r="A138435" t="s">
        <v>118678</v>
      </c>
      <c r="B138435">
        <v>1962</v>
      </c>
      <c r="C138435">
        <v>73</v>
      </c>
    </row>
    <row r="138436" spans="1:3" x14ac:dyDescent="0.2">
      <c r="A138436" t="s">
        <v>118679</v>
      </c>
      <c r="B138436">
        <v>1926</v>
      </c>
      <c r="C138436">
        <v>70</v>
      </c>
    </row>
    <row r="138437" spans="1:3" x14ac:dyDescent="0.2">
      <c r="A138437" t="s">
        <v>118680</v>
      </c>
      <c r="B138437">
        <v>1920</v>
      </c>
      <c r="C138437">
        <v>50</v>
      </c>
    </row>
    <row r="138438" spans="1:3" x14ac:dyDescent="0.2">
      <c r="A138438" t="s">
        <v>118681</v>
      </c>
      <c r="B138438">
        <v>1975</v>
      </c>
      <c r="C138438">
        <v>122</v>
      </c>
    </row>
    <row r="138439" spans="1:3" x14ac:dyDescent="0.2">
      <c r="A138439" t="s">
        <v>118681</v>
      </c>
      <c r="B138439">
        <v>1975</v>
      </c>
      <c r="C138439">
        <v>105</v>
      </c>
    </row>
    <row r="138440" spans="1:3" x14ac:dyDescent="0.2">
      <c r="A138440" t="s">
        <v>118681</v>
      </c>
      <c r="B138440">
        <v>1975</v>
      </c>
      <c r="C138440">
        <v>130</v>
      </c>
    </row>
    <row r="138441" spans="1:3" x14ac:dyDescent="0.2">
      <c r="A138441" t="s">
        <v>118682</v>
      </c>
      <c r="B138441">
        <v>2004</v>
      </c>
      <c r="C138441">
        <v>71</v>
      </c>
    </row>
    <row r="138442" spans="1:3" x14ac:dyDescent="0.2">
      <c r="A138442" t="s">
        <v>118683</v>
      </c>
      <c r="B138442">
        <v>1939</v>
      </c>
      <c r="C138442">
        <v>52</v>
      </c>
    </row>
    <row r="138443" spans="1:3" x14ac:dyDescent="0.2">
      <c r="A138443" t="s">
        <v>118684</v>
      </c>
      <c r="B138443">
        <v>1959</v>
      </c>
      <c r="C138443">
        <v>82</v>
      </c>
    </row>
    <row r="138444" spans="1:3" x14ac:dyDescent="0.2">
      <c r="A138444" t="s">
        <v>118684</v>
      </c>
      <c r="B138444">
        <v>1959</v>
      </c>
      <c r="C138444">
        <v>83</v>
      </c>
    </row>
    <row r="138445" spans="1:3" x14ac:dyDescent="0.2">
      <c r="A138445" t="s">
        <v>118684</v>
      </c>
      <c r="B138445">
        <v>1959</v>
      </c>
      <c r="C138445">
        <v>85</v>
      </c>
    </row>
    <row r="138446" spans="1:3" x14ac:dyDescent="0.2">
      <c r="A138446" t="s">
        <v>118685</v>
      </c>
      <c r="B138446">
        <v>2008</v>
      </c>
      <c r="C138446">
        <v>90</v>
      </c>
    </row>
    <row r="138447" spans="1:3" x14ac:dyDescent="0.2">
      <c r="A138447" t="s">
        <v>118686</v>
      </c>
      <c r="B138447">
        <v>2011</v>
      </c>
      <c r="C138447">
        <v>109</v>
      </c>
    </row>
    <row r="138448" spans="1:3" x14ac:dyDescent="0.2">
      <c r="A138448" t="s">
        <v>118687</v>
      </c>
      <c r="B138448">
        <v>2013</v>
      </c>
      <c r="C138448">
        <v>86</v>
      </c>
    </row>
    <row r="138449" spans="1:3" x14ac:dyDescent="0.2">
      <c r="A138449" t="s">
        <v>118688</v>
      </c>
      <c r="B138449">
        <v>2003</v>
      </c>
      <c r="C138449">
        <v>82</v>
      </c>
    </row>
    <row r="138450" spans="1:3" x14ac:dyDescent="0.2">
      <c r="A138450" t="s">
        <v>118689</v>
      </c>
      <c r="B138450">
        <v>1984</v>
      </c>
      <c r="C138450">
        <v>90</v>
      </c>
    </row>
    <row r="138451" spans="1:3" x14ac:dyDescent="0.2">
      <c r="A138451" t="s">
        <v>118690</v>
      </c>
      <c r="B138451">
        <v>2015</v>
      </c>
      <c r="C138451">
        <v>98</v>
      </c>
    </row>
    <row r="138452" spans="1:3" x14ac:dyDescent="0.2">
      <c r="A138452" t="s">
        <v>118691</v>
      </c>
      <c r="B138452">
        <v>2010</v>
      </c>
      <c r="C138452">
        <v>92</v>
      </c>
    </row>
    <row r="138453" spans="1:3" x14ac:dyDescent="0.2">
      <c r="A138453" t="s">
        <v>118692</v>
      </c>
      <c r="B138453">
        <v>1957</v>
      </c>
      <c r="C138453">
        <v>83</v>
      </c>
    </row>
    <row r="138454" spans="1:3" x14ac:dyDescent="0.2">
      <c r="A138454" t="s">
        <v>118693</v>
      </c>
      <c r="B138454">
        <v>1961</v>
      </c>
      <c r="C138454">
        <v>71</v>
      </c>
    </row>
    <row r="138455" spans="1:3" x14ac:dyDescent="0.2">
      <c r="A138455" t="s">
        <v>118694</v>
      </c>
      <c r="B138455">
        <v>1949</v>
      </c>
      <c r="C138455">
        <v>68</v>
      </c>
    </row>
    <row r="138456" spans="1:3" x14ac:dyDescent="0.2">
      <c r="A138456" t="s">
        <v>118695</v>
      </c>
      <c r="B138456">
        <v>1930</v>
      </c>
      <c r="C138456">
        <v>80</v>
      </c>
    </row>
    <row r="138457" spans="1:3" x14ac:dyDescent="0.2">
      <c r="A138457" t="s">
        <v>118696</v>
      </c>
      <c r="B138457">
        <v>2016</v>
      </c>
      <c r="C138457">
        <v>119</v>
      </c>
    </row>
    <row r="138458" spans="1:3" x14ac:dyDescent="0.2">
      <c r="A138458" t="s">
        <v>118697</v>
      </c>
      <c r="B138458">
        <v>2011</v>
      </c>
      <c r="C138458">
        <v>80</v>
      </c>
    </row>
    <row r="138459" spans="1:3" x14ac:dyDescent="0.2">
      <c r="A138459" t="s">
        <v>118698</v>
      </c>
      <c r="B138459">
        <v>1954</v>
      </c>
      <c r="C138459">
        <v>60</v>
      </c>
    </row>
    <row r="138460" spans="1:3" x14ac:dyDescent="0.2">
      <c r="A138460" t="s">
        <v>118699</v>
      </c>
      <c r="B138460">
        <v>1995</v>
      </c>
      <c r="C138460">
        <v>110</v>
      </c>
    </row>
    <row r="138461" spans="1:3" x14ac:dyDescent="0.2">
      <c r="A138461" t="s">
        <v>118700</v>
      </c>
      <c r="B138461">
        <v>1946</v>
      </c>
      <c r="C138461">
        <v>65</v>
      </c>
    </row>
    <row r="138462" spans="1:3" x14ac:dyDescent="0.2">
      <c r="A138462" t="s">
        <v>118701</v>
      </c>
      <c r="B138462">
        <v>1933</v>
      </c>
      <c r="C138462">
        <v>68</v>
      </c>
    </row>
    <row r="138463" spans="1:3" x14ac:dyDescent="0.2">
      <c r="A138463" t="s">
        <v>118702</v>
      </c>
      <c r="B138463">
        <v>1976</v>
      </c>
      <c r="C138463">
        <v>88</v>
      </c>
    </row>
    <row r="138464" spans="1:3" x14ac:dyDescent="0.2">
      <c r="A138464" t="s">
        <v>118702</v>
      </c>
      <c r="B138464">
        <v>1976</v>
      </c>
      <c r="C138464">
        <v>94</v>
      </c>
    </row>
    <row r="138465" spans="1:3" x14ac:dyDescent="0.2">
      <c r="A138465" t="s">
        <v>118703</v>
      </c>
      <c r="B138465">
        <v>2008</v>
      </c>
      <c r="C138465">
        <v>90</v>
      </c>
    </row>
    <row r="138466" spans="1:3" x14ac:dyDescent="0.2">
      <c r="A138466" t="s">
        <v>118704</v>
      </c>
      <c r="B138466">
        <v>1961</v>
      </c>
      <c r="C138466">
        <v>72</v>
      </c>
    </row>
    <row r="138467" spans="1:3" x14ac:dyDescent="0.2">
      <c r="A138467" t="s">
        <v>118705</v>
      </c>
      <c r="B138467">
        <v>1966</v>
      </c>
      <c r="C138467">
        <v>66</v>
      </c>
    </row>
    <row r="138468" spans="1:3" x14ac:dyDescent="0.2">
      <c r="A138468" t="s">
        <v>118706</v>
      </c>
      <c r="B138468">
        <v>2007</v>
      </c>
      <c r="C138468">
        <v>99</v>
      </c>
    </row>
    <row r="138469" spans="1:3" x14ac:dyDescent="0.2">
      <c r="A138469" t="s">
        <v>118706</v>
      </c>
      <c r="B138469">
        <v>2007</v>
      </c>
      <c r="C138469">
        <v>105</v>
      </c>
    </row>
    <row r="138470" spans="1:3" x14ac:dyDescent="0.2">
      <c r="A138470" t="s">
        <v>118707</v>
      </c>
      <c r="B138470">
        <v>2008</v>
      </c>
      <c r="C138470">
        <v>97</v>
      </c>
    </row>
    <row r="138471" spans="1:3" x14ac:dyDescent="0.2">
      <c r="A138471" t="s">
        <v>118707</v>
      </c>
      <c r="B138471">
        <v>2012</v>
      </c>
      <c r="C138471">
        <v>77</v>
      </c>
    </row>
    <row r="138472" spans="1:3" x14ac:dyDescent="0.2">
      <c r="A138472" t="s">
        <v>118708</v>
      </c>
      <c r="B138472">
        <v>1916</v>
      </c>
      <c r="C138472">
        <v>59</v>
      </c>
    </row>
    <row r="138473" spans="1:3" x14ac:dyDescent="0.2">
      <c r="A138473" t="s">
        <v>118709</v>
      </c>
      <c r="B138473">
        <v>2012</v>
      </c>
      <c r="C138473">
        <v>100</v>
      </c>
    </row>
    <row r="138474" spans="1:3" x14ac:dyDescent="0.2">
      <c r="A138474" t="s">
        <v>118710</v>
      </c>
      <c r="B138474">
        <v>1997</v>
      </c>
      <c r="C138474">
        <v>111</v>
      </c>
    </row>
    <row r="138475" spans="1:3" x14ac:dyDescent="0.2">
      <c r="A138475" t="s">
        <v>118711</v>
      </c>
      <c r="B138475">
        <v>1938</v>
      </c>
      <c r="C138475">
        <v>65</v>
      </c>
    </row>
    <row r="138476" spans="1:3" x14ac:dyDescent="0.2">
      <c r="A138476" t="s">
        <v>118712</v>
      </c>
      <c r="B138476">
        <v>1957</v>
      </c>
      <c r="C138476">
        <v>56</v>
      </c>
    </row>
    <row r="138477" spans="1:3" x14ac:dyDescent="0.2">
      <c r="A138477" t="s">
        <v>118713</v>
      </c>
      <c r="B138477">
        <v>1917</v>
      </c>
      <c r="C138477">
        <v>50</v>
      </c>
    </row>
    <row r="138478" spans="1:3" x14ac:dyDescent="0.2">
      <c r="A138478" t="s">
        <v>118714</v>
      </c>
      <c r="B138478">
        <v>1940</v>
      </c>
      <c r="C138478">
        <v>65</v>
      </c>
    </row>
    <row r="138479" spans="1:3" x14ac:dyDescent="0.2">
      <c r="A138479" t="s">
        <v>118715</v>
      </c>
      <c r="B138479">
        <v>2013</v>
      </c>
      <c r="C138479">
        <v>93</v>
      </c>
    </row>
    <row r="138480" spans="1:3" x14ac:dyDescent="0.2">
      <c r="A138480" t="s">
        <v>118716</v>
      </c>
      <c r="B138480">
        <v>1946</v>
      </c>
      <c r="C138480">
        <v>65</v>
      </c>
    </row>
    <row r="138481" spans="1:3" x14ac:dyDescent="0.2">
      <c r="A138481" t="s">
        <v>118716</v>
      </c>
      <c r="B138481">
        <v>1976</v>
      </c>
      <c r="C138481">
        <v>107</v>
      </c>
    </row>
    <row r="138482" spans="1:3" x14ac:dyDescent="0.2">
      <c r="A138482" t="s">
        <v>118717</v>
      </c>
      <c r="B138482">
        <v>1975</v>
      </c>
      <c r="C138482">
        <v>86</v>
      </c>
    </row>
    <row r="138483" spans="1:3" x14ac:dyDescent="0.2">
      <c r="A138483" t="s">
        <v>118718</v>
      </c>
      <c r="B138483">
        <v>2005</v>
      </c>
      <c r="C138483">
        <v>107</v>
      </c>
    </row>
    <row r="138484" spans="1:3" x14ac:dyDescent="0.2">
      <c r="A138484" t="s">
        <v>118719</v>
      </c>
      <c r="B138484">
        <v>2011</v>
      </c>
      <c r="C138484">
        <v>83</v>
      </c>
    </row>
    <row r="138485" spans="1:3" x14ac:dyDescent="0.2">
      <c r="A138485" t="s">
        <v>118720</v>
      </c>
      <c r="B138485">
        <v>1927</v>
      </c>
      <c r="C138485">
        <v>60</v>
      </c>
    </row>
    <row r="138486" spans="1:3" x14ac:dyDescent="0.2">
      <c r="A138486" t="s">
        <v>118721</v>
      </c>
      <c r="B138486">
        <v>1937</v>
      </c>
      <c r="C138486">
        <v>52</v>
      </c>
    </row>
    <row r="138487" spans="1:3" x14ac:dyDescent="0.2">
      <c r="A138487" t="s">
        <v>118722</v>
      </c>
      <c r="B138487">
        <v>2020</v>
      </c>
      <c r="C138487">
        <v>165</v>
      </c>
    </row>
    <row r="138488" spans="1:3" x14ac:dyDescent="0.2">
      <c r="A138488" t="s">
        <v>118723</v>
      </c>
      <c r="B138488">
        <v>1966</v>
      </c>
      <c r="C138488">
        <v>90</v>
      </c>
    </row>
    <row r="138489" spans="1:3" x14ac:dyDescent="0.2">
      <c r="A138489" t="s">
        <v>118724</v>
      </c>
      <c r="B138489">
        <v>1928</v>
      </c>
      <c r="C138489">
        <v>60</v>
      </c>
    </row>
    <row r="138490" spans="1:3" x14ac:dyDescent="0.2">
      <c r="A138490" t="s">
        <v>118725</v>
      </c>
      <c r="B138490">
        <v>1949</v>
      </c>
      <c r="C138490">
        <v>71</v>
      </c>
    </row>
    <row r="138491" spans="1:3" x14ac:dyDescent="0.2">
      <c r="A138491" t="s">
        <v>118726</v>
      </c>
      <c r="B138491">
        <v>2008</v>
      </c>
      <c r="C138491">
        <v>109</v>
      </c>
    </row>
    <row r="138492" spans="1:3" x14ac:dyDescent="0.2">
      <c r="A138492" t="s">
        <v>118727</v>
      </c>
      <c r="B138492">
        <v>2003</v>
      </c>
      <c r="C138492">
        <v>90</v>
      </c>
    </row>
    <row r="138493" spans="1:3" x14ac:dyDescent="0.2">
      <c r="A138493" t="s">
        <v>118728</v>
      </c>
      <c r="B138493">
        <v>2009</v>
      </c>
      <c r="C138493">
        <v>90</v>
      </c>
    </row>
    <row r="138494" spans="1:3" x14ac:dyDescent="0.2">
      <c r="A138494" t="s">
        <v>118729</v>
      </c>
      <c r="B138494">
        <v>1916</v>
      </c>
      <c r="C138494">
        <v>50</v>
      </c>
    </row>
    <row r="138495" spans="1:3" x14ac:dyDescent="0.2">
      <c r="A138495" t="s">
        <v>118730</v>
      </c>
      <c r="B138495">
        <v>1942</v>
      </c>
      <c r="C138495">
        <v>61</v>
      </c>
    </row>
    <row r="138496" spans="1:3" x14ac:dyDescent="0.2">
      <c r="A138496" t="s">
        <v>118731</v>
      </c>
      <c r="B138496">
        <v>2007</v>
      </c>
      <c r="C138496">
        <v>45</v>
      </c>
    </row>
    <row r="138497" spans="1:3" x14ac:dyDescent="0.2">
      <c r="A138497" t="s">
        <v>118732</v>
      </c>
      <c r="B138497">
        <v>2013</v>
      </c>
      <c r="C138497">
        <v>122</v>
      </c>
    </row>
    <row r="138498" spans="1:3" x14ac:dyDescent="0.2">
      <c r="A138498" t="s">
        <v>118733</v>
      </c>
      <c r="B138498">
        <v>2009</v>
      </c>
      <c r="C138498">
        <v>47</v>
      </c>
    </row>
    <row r="138499" spans="1:3" x14ac:dyDescent="0.2">
      <c r="A138499" t="s">
        <v>118734</v>
      </c>
      <c r="B138499">
        <v>2010</v>
      </c>
      <c r="C138499">
        <v>76</v>
      </c>
    </row>
    <row r="138500" spans="1:3" x14ac:dyDescent="0.2">
      <c r="A138500" t="s">
        <v>118735</v>
      </c>
      <c r="B138500">
        <v>2015</v>
      </c>
      <c r="C138500">
        <v>73</v>
      </c>
    </row>
    <row r="138501" spans="1:3" x14ac:dyDescent="0.2">
      <c r="A138501" t="s">
        <v>118736</v>
      </c>
      <c r="B138501">
        <v>1933</v>
      </c>
      <c r="C138501">
        <v>70</v>
      </c>
    </row>
    <row r="138502" spans="1:3" x14ac:dyDescent="0.2">
      <c r="A138502" t="s">
        <v>118737</v>
      </c>
      <c r="B138502">
        <v>2013</v>
      </c>
      <c r="C138502">
        <v>100</v>
      </c>
    </row>
    <row r="138503" spans="1:3" x14ac:dyDescent="0.2">
      <c r="A138503" t="s">
        <v>118738</v>
      </c>
      <c r="B138503">
        <v>1964</v>
      </c>
      <c r="C138503">
        <v>86</v>
      </c>
    </row>
    <row r="138504" spans="1:3" x14ac:dyDescent="0.2">
      <c r="A138504" t="s">
        <v>118739</v>
      </c>
      <c r="B138504">
        <v>1917</v>
      </c>
      <c r="C138504">
        <v>60</v>
      </c>
    </row>
    <row r="138505" spans="1:3" x14ac:dyDescent="0.2">
      <c r="A138505" t="s">
        <v>118740</v>
      </c>
      <c r="B138505">
        <v>1971</v>
      </c>
      <c r="C138505">
        <v>111</v>
      </c>
    </row>
    <row r="138506" spans="1:3" x14ac:dyDescent="0.2">
      <c r="A138506" t="s">
        <v>118741</v>
      </c>
      <c r="B138506">
        <v>2016</v>
      </c>
      <c r="C138506">
        <v>80</v>
      </c>
    </row>
    <row r="138507" spans="1:3" x14ac:dyDescent="0.2">
      <c r="A138507" t="s">
        <v>118742</v>
      </c>
      <c r="B138507">
        <v>1983</v>
      </c>
      <c r="C138507">
        <v>82</v>
      </c>
    </row>
    <row r="138508" spans="1:3" x14ac:dyDescent="0.2">
      <c r="A138508" t="s">
        <v>118743</v>
      </c>
      <c r="B138508">
        <v>2015</v>
      </c>
      <c r="C138508">
        <v>102</v>
      </c>
    </row>
    <row r="138509" spans="1:3" x14ac:dyDescent="0.2">
      <c r="A138509" t="s">
        <v>118744</v>
      </c>
      <c r="B138509">
        <v>2015</v>
      </c>
      <c r="C138509">
        <v>83</v>
      </c>
    </row>
    <row r="138510" spans="1:3" x14ac:dyDescent="0.2">
      <c r="A138510" t="s">
        <v>118745</v>
      </c>
      <c r="B138510">
        <v>2015</v>
      </c>
      <c r="C138510">
        <v>86</v>
      </c>
    </row>
    <row r="138511" spans="1:3" x14ac:dyDescent="0.2">
      <c r="A138511" t="s">
        <v>118746</v>
      </c>
      <c r="B138511">
        <v>1954</v>
      </c>
      <c r="C138511">
        <v>83</v>
      </c>
    </row>
    <row r="138512" spans="1:3" x14ac:dyDescent="0.2">
      <c r="A138512" t="s">
        <v>118747</v>
      </c>
      <c r="B138512">
        <v>1924</v>
      </c>
      <c r="C138512">
        <v>50</v>
      </c>
    </row>
    <row r="138513" spans="1:3" x14ac:dyDescent="0.2">
      <c r="A138513" t="s">
        <v>118748</v>
      </c>
      <c r="B138513">
        <v>1953</v>
      </c>
      <c r="C138513">
        <v>80</v>
      </c>
    </row>
    <row r="138514" spans="1:3" x14ac:dyDescent="0.2">
      <c r="A138514" t="s">
        <v>118749</v>
      </c>
      <c r="B138514">
        <v>2010</v>
      </c>
      <c r="C138514">
        <v>71</v>
      </c>
    </row>
    <row r="138515" spans="1:3" x14ac:dyDescent="0.2">
      <c r="A138515" t="s">
        <v>118749</v>
      </c>
      <c r="B138515">
        <v>2010</v>
      </c>
      <c r="C138515">
        <v>76</v>
      </c>
    </row>
    <row r="138516" spans="1:3" x14ac:dyDescent="0.2">
      <c r="A138516" t="s">
        <v>118750</v>
      </c>
      <c r="B138516">
        <v>2001</v>
      </c>
      <c r="C138516">
        <v>95</v>
      </c>
    </row>
    <row r="138517" spans="1:3" x14ac:dyDescent="0.2">
      <c r="A138517" t="s">
        <v>118751</v>
      </c>
      <c r="B138517">
        <v>2010</v>
      </c>
      <c r="C138517">
        <v>92</v>
      </c>
    </row>
    <row r="138518" spans="1:3" x14ac:dyDescent="0.2">
      <c r="A138518" t="s">
        <v>118752</v>
      </c>
      <c r="B138518">
        <v>2012</v>
      </c>
      <c r="C138518">
        <v>60</v>
      </c>
    </row>
    <row r="138519" spans="1:3" x14ac:dyDescent="0.2">
      <c r="A138519" t="s">
        <v>118753</v>
      </c>
      <c r="B138519">
        <v>1959</v>
      </c>
      <c r="C138519">
        <v>180</v>
      </c>
    </row>
    <row r="138520" spans="1:3" x14ac:dyDescent="0.2">
      <c r="A138520" t="s">
        <v>118753</v>
      </c>
      <c r="B138520">
        <v>1959</v>
      </c>
      <c r="C138520">
        <v>158</v>
      </c>
    </row>
    <row r="138521" spans="1:3" x14ac:dyDescent="0.2">
      <c r="A138521" t="s">
        <v>118753</v>
      </c>
      <c r="B138521">
        <v>1959</v>
      </c>
      <c r="C138521">
        <v>152</v>
      </c>
    </row>
    <row r="138522" spans="1:3" x14ac:dyDescent="0.2">
      <c r="A138522" t="s">
        <v>118754</v>
      </c>
      <c r="B138522">
        <v>1968</v>
      </c>
      <c r="C138522">
        <v>67</v>
      </c>
    </row>
    <row r="138523" spans="1:3" x14ac:dyDescent="0.2">
      <c r="A138523" t="s">
        <v>118755</v>
      </c>
      <c r="B138523">
        <v>2012</v>
      </c>
      <c r="C138523">
        <v>82</v>
      </c>
    </row>
    <row r="138524" spans="1:3" x14ac:dyDescent="0.2">
      <c r="A138524" t="s">
        <v>118756</v>
      </c>
      <c r="B138524">
        <v>1946</v>
      </c>
      <c r="C138524">
        <v>86</v>
      </c>
    </row>
    <row r="138525" spans="1:3" x14ac:dyDescent="0.2">
      <c r="A138525" t="s">
        <v>118757</v>
      </c>
      <c r="B138525">
        <v>1959</v>
      </c>
      <c r="C138525">
        <v>72</v>
      </c>
    </row>
    <row r="138526" spans="1:3" x14ac:dyDescent="0.2">
      <c r="A138526" t="s">
        <v>118758</v>
      </c>
      <c r="B138526">
        <v>2015</v>
      </c>
      <c r="C138526">
        <v>102</v>
      </c>
    </row>
    <row r="138527" spans="1:3" x14ac:dyDescent="0.2">
      <c r="A138527" t="s">
        <v>118759</v>
      </c>
      <c r="B138527">
        <v>2010</v>
      </c>
      <c r="C138527">
        <v>156</v>
      </c>
    </row>
    <row r="138528" spans="1:3" x14ac:dyDescent="0.2">
      <c r="A138528" t="s">
        <v>118760</v>
      </c>
      <c r="B138528">
        <v>1926</v>
      </c>
      <c r="C138528">
        <v>75</v>
      </c>
    </row>
    <row r="138529" spans="1:3" x14ac:dyDescent="0.2">
      <c r="A138529" t="s">
        <v>118761</v>
      </c>
      <c r="B138529">
        <v>2013</v>
      </c>
      <c r="C138529">
        <v>90</v>
      </c>
    </row>
    <row r="138530" spans="1:3" x14ac:dyDescent="0.2">
      <c r="A138530" t="s">
        <v>118762</v>
      </c>
      <c r="B138530">
        <v>1974</v>
      </c>
      <c r="C138530">
        <v>94</v>
      </c>
    </row>
    <row r="138531" spans="1:3" x14ac:dyDescent="0.2">
      <c r="A138531" t="s">
        <v>118763</v>
      </c>
      <c r="B138531">
        <v>1922</v>
      </c>
      <c r="C138531">
        <v>60</v>
      </c>
    </row>
    <row r="138532" spans="1:3" x14ac:dyDescent="0.2">
      <c r="A138532" t="s">
        <v>118763</v>
      </c>
      <c r="B138532">
        <v>1935</v>
      </c>
      <c r="C138532">
        <v>86</v>
      </c>
    </row>
    <row r="138533" spans="1:3" x14ac:dyDescent="0.2">
      <c r="A138533" t="s">
        <v>118763</v>
      </c>
      <c r="B138533">
        <v>1935</v>
      </c>
      <c r="C138533">
        <v>81</v>
      </c>
    </row>
    <row r="138534" spans="1:3" x14ac:dyDescent="0.2">
      <c r="A138534" t="s">
        <v>118763</v>
      </c>
      <c r="B138534">
        <v>2012</v>
      </c>
      <c r="C138534">
        <v>83</v>
      </c>
    </row>
    <row r="138535" spans="1:3" x14ac:dyDescent="0.2">
      <c r="A138535" t="s">
        <v>118764</v>
      </c>
      <c r="B138535">
        <v>2009</v>
      </c>
      <c r="C138535">
        <v>90</v>
      </c>
    </row>
    <row r="138536" spans="1:3" x14ac:dyDescent="0.2">
      <c r="A138536" t="s">
        <v>118765</v>
      </c>
      <c r="B138536">
        <v>1914</v>
      </c>
      <c r="C138536">
        <v>76</v>
      </c>
    </row>
    <row r="138537" spans="1:3" x14ac:dyDescent="0.2">
      <c r="A138537" t="s">
        <v>118766</v>
      </c>
      <c r="B138537">
        <v>2014</v>
      </c>
      <c r="C138537">
        <v>110</v>
      </c>
    </row>
    <row r="138538" spans="1:3" x14ac:dyDescent="0.2">
      <c r="A138538" t="s">
        <v>118767</v>
      </c>
      <c r="B138538">
        <v>2011</v>
      </c>
      <c r="C138538">
        <v>111</v>
      </c>
    </row>
    <row r="138539" spans="1:3" x14ac:dyDescent="0.2">
      <c r="A138539" t="s">
        <v>118768</v>
      </c>
      <c r="B138539">
        <v>2012</v>
      </c>
      <c r="C138539">
        <v>48</v>
      </c>
    </row>
    <row r="138540" spans="1:3" x14ac:dyDescent="0.2">
      <c r="A138540" t="s">
        <v>118769</v>
      </c>
      <c r="B138540">
        <v>1997</v>
      </c>
      <c r="C138540">
        <v>85</v>
      </c>
    </row>
    <row r="138541" spans="1:3" x14ac:dyDescent="0.2">
      <c r="A138541" t="s">
        <v>118770</v>
      </c>
      <c r="B138541">
        <v>2012</v>
      </c>
      <c r="C138541">
        <v>66</v>
      </c>
    </row>
    <row r="138542" spans="1:3" x14ac:dyDescent="0.2">
      <c r="A138542" t="s">
        <v>118771</v>
      </c>
      <c r="B138542">
        <v>2009</v>
      </c>
      <c r="C138542">
        <v>88</v>
      </c>
    </row>
    <row r="138543" spans="1:3" x14ac:dyDescent="0.2">
      <c r="A138543" t="s">
        <v>118771</v>
      </c>
      <c r="B138543">
        <v>2010</v>
      </c>
      <c r="C138543">
        <v>93</v>
      </c>
    </row>
    <row r="138544" spans="1:3" x14ac:dyDescent="0.2">
      <c r="A138544" t="s">
        <v>118772</v>
      </c>
      <c r="B138544">
        <v>2012</v>
      </c>
      <c r="C138544">
        <v>83</v>
      </c>
    </row>
    <row r="138545" spans="1:3" x14ac:dyDescent="0.2">
      <c r="A138545" t="s">
        <v>118773</v>
      </c>
      <c r="B138545">
        <v>2015</v>
      </c>
      <c r="C138545">
        <v>97</v>
      </c>
    </row>
    <row r="138546" spans="1:3" x14ac:dyDescent="0.2">
      <c r="A138546" t="s">
        <v>118773</v>
      </c>
      <c r="B138546">
        <v>2015</v>
      </c>
      <c r="C138546">
        <v>98</v>
      </c>
    </row>
    <row r="138547" spans="1:3" x14ac:dyDescent="0.2">
      <c r="A138547" t="s">
        <v>118774</v>
      </c>
      <c r="B138547">
        <v>2013</v>
      </c>
      <c r="C138547">
        <v>86</v>
      </c>
    </row>
    <row r="138548" spans="1:3" x14ac:dyDescent="0.2">
      <c r="A138548" t="s">
        <v>118775</v>
      </c>
      <c r="B138548">
        <v>1958</v>
      </c>
      <c r="C138548">
        <v>65</v>
      </c>
    </row>
    <row r="138549" spans="1:3" x14ac:dyDescent="0.2">
      <c r="A138549" t="s">
        <v>118776</v>
      </c>
      <c r="B138549">
        <v>2009</v>
      </c>
      <c r="C138549">
        <v>87</v>
      </c>
    </row>
    <row r="138550" spans="1:3" x14ac:dyDescent="0.2">
      <c r="A138550" t="s">
        <v>118777</v>
      </c>
      <c r="B138550">
        <v>2011</v>
      </c>
      <c r="C138550">
        <v>89</v>
      </c>
    </row>
    <row r="138551" spans="1:3" x14ac:dyDescent="0.2">
      <c r="A138551" t="s">
        <v>118778</v>
      </c>
      <c r="B138551">
        <v>2009</v>
      </c>
      <c r="C138551">
        <v>86</v>
      </c>
    </row>
    <row r="138552" spans="1:3" x14ac:dyDescent="0.2">
      <c r="A138552" t="s">
        <v>118779</v>
      </c>
      <c r="B138552">
        <v>1985</v>
      </c>
      <c r="C138552">
        <v>90</v>
      </c>
    </row>
    <row r="138553" spans="1:3" x14ac:dyDescent="0.2">
      <c r="A138553" t="s">
        <v>118780</v>
      </c>
      <c r="B138553">
        <v>1972</v>
      </c>
      <c r="C138553">
        <v>89</v>
      </c>
    </row>
    <row r="138554" spans="1:3" x14ac:dyDescent="0.2">
      <c r="A138554" t="s">
        <v>118781</v>
      </c>
      <c r="B138554">
        <v>2013</v>
      </c>
      <c r="C138554">
        <v>83</v>
      </c>
    </row>
    <row r="138555" spans="1:3" x14ac:dyDescent="0.2">
      <c r="A138555" t="s">
        <v>118782</v>
      </c>
      <c r="B138555">
        <v>2014</v>
      </c>
      <c r="C138555">
        <v>85</v>
      </c>
    </row>
    <row r="138556" spans="1:3" x14ac:dyDescent="0.2">
      <c r="A138556" t="s">
        <v>118782</v>
      </c>
      <c r="B138556">
        <v>2014</v>
      </c>
      <c r="C138556">
        <v>77</v>
      </c>
    </row>
    <row r="138557" spans="1:3" x14ac:dyDescent="0.2">
      <c r="A138557" t="s">
        <v>118783</v>
      </c>
      <c r="B138557">
        <v>2013</v>
      </c>
      <c r="C138557">
        <v>97</v>
      </c>
    </row>
    <row r="138558" spans="1:3" x14ac:dyDescent="0.2">
      <c r="A138558" t="s">
        <v>118784</v>
      </c>
      <c r="B138558">
        <v>1967</v>
      </c>
      <c r="C138558">
        <v>150</v>
      </c>
    </row>
    <row r="138559" spans="1:3" x14ac:dyDescent="0.2">
      <c r="A138559" t="s">
        <v>118785</v>
      </c>
      <c r="B138559">
        <v>1965</v>
      </c>
      <c r="C138559">
        <v>113</v>
      </c>
    </row>
    <row r="138560" spans="1:3" x14ac:dyDescent="0.2">
      <c r="A138560" t="s">
        <v>118785</v>
      </c>
      <c r="B138560">
        <v>1965</v>
      </c>
      <c r="C138560">
        <v>113</v>
      </c>
    </row>
    <row r="138561" spans="1:3" x14ac:dyDescent="0.2">
      <c r="A138561" t="s">
        <v>118785</v>
      </c>
      <c r="B138561">
        <v>1965</v>
      </c>
      <c r="C138561">
        <v>125</v>
      </c>
    </row>
    <row r="138562" spans="1:3" x14ac:dyDescent="0.2">
      <c r="A138562" t="s">
        <v>118786</v>
      </c>
      <c r="B138562">
        <v>1965</v>
      </c>
      <c r="C138562">
        <v>82</v>
      </c>
    </row>
    <row r="138563" spans="1:3" x14ac:dyDescent="0.2">
      <c r="A138563" t="s">
        <v>118787</v>
      </c>
      <c r="B138563">
        <v>2014</v>
      </c>
      <c r="C138563">
        <v>93</v>
      </c>
    </row>
    <row r="138564" spans="1:3" x14ac:dyDescent="0.2">
      <c r="A138564" t="s">
        <v>118788</v>
      </c>
      <c r="B138564">
        <v>2011</v>
      </c>
      <c r="C138564">
        <v>144</v>
      </c>
    </row>
    <row r="138565" spans="1:3" x14ac:dyDescent="0.2">
      <c r="A138565" t="s">
        <v>118789</v>
      </c>
      <c r="B138565">
        <v>2013</v>
      </c>
      <c r="C138565">
        <v>121</v>
      </c>
    </row>
    <row r="138566" spans="1:3" x14ac:dyDescent="0.2">
      <c r="A138566" t="s">
        <v>118790</v>
      </c>
      <c r="B138566">
        <v>2016</v>
      </c>
      <c r="C138566">
        <v>116</v>
      </c>
    </row>
    <row r="138567" spans="1:3" x14ac:dyDescent="0.2">
      <c r="A138567" t="s">
        <v>118790</v>
      </c>
      <c r="B138567">
        <v>2016</v>
      </c>
      <c r="C138567">
        <v>117</v>
      </c>
    </row>
    <row r="138568" spans="1:3" x14ac:dyDescent="0.2">
      <c r="A138568" t="s">
        <v>118791</v>
      </c>
      <c r="B138568">
        <v>1977</v>
      </c>
      <c r="C138568">
        <v>100</v>
      </c>
    </row>
    <row r="138569" spans="1:3" x14ac:dyDescent="0.2">
      <c r="A138569" t="s">
        <v>118791</v>
      </c>
      <c r="B138569">
        <v>1977</v>
      </c>
      <c r="C138569">
        <v>88</v>
      </c>
    </row>
    <row r="138570" spans="1:3" x14ac:dyDescent="0.2">
      <c r="A138570" t="s">
        <v>118792</v>
      </c>
      <c r="B138570">
        <v>2009</v>
      </c>
      <c r="C138570">
        <v>93</v>
      </c>
    </row>
    <row r="138571" spans="1:3" x14ac:dyDescent="0.2">
      <c r="A138571" t="s">
        <v>118793</v>
      </c>
      <c r="B138571">
        <v>2013</v>
      </c>
      <c r="C138571">
        <v>100</v>
      </c>
    </row>
    <row r="138572" spans="1:3" x14ac:dyDescent="0.2">
      <c r="A138572" t="s">
        <v>118794</v>
      </c>
      <c r="B138572">
        <v>2013</v>
      </c>
      <c r="C138572">
        <v>89</v>
      </c>
    </row>
    <row r="138573" spans="1:3" x14ac:dyDescent="0.2">
      <c r="A138573" t="s">
        <v>118795</v>
      </c>
      <c r="B138573">
        <v>2014</v>
      </c>
      <c r="C138573">
        <v>123</v>
      </c>
    </row>
    <row r="138574" spans="1:3" x14ac:dyDescent="0.2">
      <c r="A138574" t="s">
        <v>118796</v>
      </c>
      <c r="B138574">
        <v>1996</v>
      </c>
      <c r="C138574">
        <v>105</v>
      </c>
    </row>
    <row r="138575" spans="1:3" x14ac:dyDescent="0.2">
      <c r="A138575" t="s">
        <v>118797</v>
      </c>
      <c r="B138575">
        <v>1996</v>
      </c>
      <c r="C138575">
        <v>142</v>
      </c>
    </row>
    <row r="138576" spans="1:3" x14ac:dyDescent="0.2">
      <c r="A138576" t="s">
        <v>118797</v>
      </c>
      <c r="B138576">
        <v>1996</v>
      </c>
      <c r="C138576">
        <v>108</v>
      </c>
    </row>
    <row r="138577" spans="1:3" x14ac:dyDescent="0.2">
      <c r="A138577" t="s">
        <v>118797</v>
      </c>
      <c r="B138577">
        <v>1996</v>
      </c>
      <c r="C138577">
        <v>114</v>
      </c>
    </row>
    <row r="138578" spans="1:3" x14ac:dyDescent="0.2">
      <c r="A138578" t="s">
        <v>118798</v>
      </c>
      <c r="B138578">
        <v>2007</v>
      </c>
      <c r="C138578">
        <v>86</v>
      </c>
    </row>
    <row r="138579" spans="1:3" x14ac:dyDescent="0.2">
      <c r="A138579" t="s">
        <v>118799</v>
      </c>
      <c r="B138579">
        <v>1996</v>
      </c>
      <c r="C138579">
        <v>105</v>
      </c>
    </row>
    <row r="138580" spans="1:3" x14ac:dyDescent="0.2">
      <c r="A138580" t="s">
        <v>118800</v>
      </c>
      <c r="B138580">
        <v>2014</v>
      </c>
      <c r="C138580">
        <v>73</v>
      </c>
    </row>
    <row r="138581" spans="1:3" x14ac:dyDescent="0.2">
      <c r="A138581" t="s">
        <v>118801</v>
      </c>
      <c r="B138581">
        <v>2008</v>
      </c>
      <c r="C138581">
        <v>96</v>
      </c>
    </row>
    <row r="138582" spans="1:3" x14ac:dyDescent="0.2">
      <c r="A138582" t="s">
        <v>118801</v>
      </c>
      <c r="B138582">
        <v>2012</v>
      </c>
      <c r="C138582">
        <v>86</v>
      </c>
    </row>
    <row r="138583" spans="1:3" x14ac:dyDescent="0.2">
      <c r="A138583" t="s">
        <v>118802</v>
      </c>
      <c r="B138583">
        <v>2016</v>
      </c>
      <c r="C138583">
        <v>92</v>
      </c>
    </row>
    <row r="138584" spans="1:3" x14ac:dyDescent="0.2">
      <c r="A138584" t="s">
        <v>118803</v>
      </c>
      <c r="B138584">
        <v>1915</v>
      </c>
      <c r="C138584">
        <v>50</v>
      </c>
    </row>
    <row r="138585" spans="1:3" x14ac:dyDescent="0.2">
      <c r="A138585" t="s">
        <v>118803</v>
      </c>
      <c r="B138585">
        <v>2008</v>
      </c>
      <c r="C138585">
        <v>100</v>
      </c>
    </row>
    <row r="138586" spans="1:3" x14ac:dyDescent="0.2">
      <c r="A138586" t="s">
        <v>118803</v>
      </c>
      <c r="B138586">
        <v>2010</v>
      </c>
      <c r="C138586">
        <v>101</v>
      </c>
    </row>
    <row r="138587" spans="1:3" x14ac:dyDescent="0.2">
      <c r="A138587" t="s">
        <v>118804</v>
      </c>
      <c r="B138587">
        <v>2011</v>
      </c>
      <c r="C138587">
        <v>80</v>
      </c>
    </row>
    <row r="138588" spans="1:3" x14ac:dyDescent="0.2">
      <c r="A138588" t="s">
        <v>118805</v>
      </c>
      <c r="B138588">
        <v>1972</v>
      </c>
      <c r="C138588">
        <v>50</v>
      </c>
    </row>
    <row r="138589" spans="1:3" x14ac:dyDescent="0.2">
      <c r="A138589" t="s">
        <v>118805</v>
      </c>
      <c r="B138589">
        <v>2012</v>
      </c>
      <c r="C138589">
        <v>104</v>
      </c>
    </row>
    <row r="138590" spans="1:3" x14ac:dyDescent="0.2">
      <c r="A138590" t="s">
        <v>118806</v>
      </c>
      <c r="B138590">
        <v>2001</v>
      </c>
      <c r="C138590">
        <v>150</v>
      </c>
    </row>
    <row r="138591" spans="1:3" x14ac:dyDescent="0.2">
      <c r="A138591" t="s">
        <v>118806</v>
      </c>
      <c r="B138591">
        <v>2001</v>
      </c>
      <c r="C138591">
        <v>127</v>
      </c>
    </row>
    <row r="138592" spans="1:3" x14ac:dyDescent="0.2">
      <c r="A138592" t="s">
        <v>118807</v>
      </c>
      <c r="B138592">
        <v>2009</v>
      </c>
      <c r="C138592">
        <v>54</v>
      </c>
    </row>
    <row r="138593" spans="1:3" x14ac:dyDescent="0.2">
      <c r="A138593" t="s">
        <v>118808</v>
      </c>
      <c r="B138593">
        <v>1957</v>
      </c>
      <c r="C138593">
        <v>66</v>
      </c>
    </row>
    <row r="138594" spans="1:3" x14ac:dyDescent="0.2">
      <c r="A138594" t="s">
        <v>118809</v>
      </c>
      <c r="B138594">
        <v>2009</v>
      </c>
      <c r="C138594">
        <v>68</v>
      </c>
    </row>
    <row r="138595" spans="1:3" x14ac:dyDescent="0.2">
      <c r="A138595" t="s">
        <v>118809</v>
      </c>
      <c r="B138595">
        <v>2009</v>
      </c>
      <c r="C138595">
        <v>68</v>
      </c>
    </row>
    <row r="138596" spans="1:3" x14ac:dyDescent="0.2">
      <c r="A138596" t="s">
        <v>118810</v>
      </c>
      <c r="B138596">
        <v>2008</v>
      </c>
      <c r="C138596">
        <v>101</v>
      </c>
    </row>
    <row r="138597" spans="1:3" x14ac:dyDescent="0.2">
      <c r="A138597" t="s">
        <v>118811</v>
      </c>
      <c r="B138597">
        <v>2011</v>
      </c>
      <c r="C138597">
        <v>92</v>
      </c>
    </row>
    <row r="138598" spans="1:3" x14ac:dyDescent="0.2">
      <c r="A138598" t="s">
        <v>118812</v>
      </c>
      <c r="B138598">
        <v>2000</v>
      </c>
      <c r="C138598">
        <v>101</v>
      </c>
    </row>
    <row r="138599" spans="1:3" x14ac:dyDescent="0.2">
      <c r="A138599" t="s">
        <v>118813</v>
      </c>
      <c r="B138599">
        <v>2013</v>
      </c>
      <c r="C138599">
        <v>77</v>
      </c>
    </row>
    <row r="138600" spans="1:3" x14ac:dyDescent="0.2">
      <c r="A138600" t="s">
        <v>118814</v>
      </c>
      <c r="B138600">
        <v>1964</v>
      </c>
      <c r="C138600">
        <v>89</v>
      </c>
    </row>
    <row r="138601" spans="1:3" x14ac:dyDescent="0.2">
      <c r="A138601" t="s">
        <v>118814</v>
      </c>
      <c r="B138601">
        <v>1964</v>
      </c>
      <c r="C138601">
        <v>90</v>
      </c>
    </row>
    <row r="138602" spans="1:3" x14ac:dyDescent="0.2">
      <c r="A138602" t="s">
        <v>118814</v>
      </c>
      <c r="B138602">
        <v>1964</v>
      </c>
      <c r="C138602">
        <v>89</v>
      </c>
    </row>
    <row r="138603" spans="1:3" x14ac:dyDescent="0.2">
      <c r="A138603" t="s">
        <v>118815</v>
      </c>
      <c r="B138603">
        <v>2008</v>
      </c>
      <c r="C138603">
        <v>97</v>
      </c>
    </row>
    <row r="138604" spans="1:3" x14ac:dyDescent="0.2">
      <c r="A138604" t="s">
        <v>118816</v>
      </c>
      <c r="B138604">
        <v>2014</v>
      </c>
      <c r="C138604">
        <v>117</v>
      </c>
    </row>
    <row r="138605" spans="1:3" x14ac:dyDescent="0.2">
      <c r="A138605" t="s">
        <v>118817</v>
      </c>
      <c r="B138605">
        <v>2009</v>
      </c>
      <c r="C138605">
        <v>90</v>
      </c>
    </row>
    <row r="138606" spans="1:3" x14ac:dyDescent="0.2">
      <c r="A138606" t="s">
        <v>118818</v>
      </c>
      <c r="B138606">
        <v>2013</v>
      </c>
      <c r="C138606">
        <v>121</v>
      </c>
    </row>
    <row r="138607" spans="1:3" x14ac:dyDescent="0.2">
      <c r="A138607" t="s">
        <v>118819</v>
      </c>
      <c r="B138607">
        <v>2000</v>
      </c>
      <c r="C138607">
        <v>81</v>
      </c>
    </row>
    <row r="138608" spans="1:3" x14ac:dyDescent="0.2">
      <c r="A138608" t="s">
        <v>118820</v>
      </c>
      <c r="B138608">
        <v>1992</v>
      </c>
      <c r="C138608">
        <v>112</v>
      </c>
    </row>
    <row r="138609" spans="1:3" x14ac:dyDescent="0.2">
      <c r="A138609" t="s">
        <v>118821</v>
      </c>
      <c r="B138609">
        <v>1999</v>
      </c>
      <c r="C138609">
        <v>86</v>
      </c>
    </row>
    <row r="138610" spans="1:3" x14ac:dyDescent="0.2">
      <c r="A138610" t="s">
        <v>118822</v>
      </c>
      <c r="B138610">
        <v>2016</v>
      </c>
      <c r="C138610">
        <v>77</v>
      </c>
    </row>
    <row r="138611" spans="1:3" x14ac:dyDescent="0.2">
      <c r="A138611" t="s">
        <v>118823</v>
      </c>
      <c r="B138611">
        <v>1990</v>
      </c>
      <c r="C138611">
        <v>93</v>
      </c>
    </row>
    <row r="138612" spans="1:3" x14ac:dyDescent="0.2">
      <c r="A138612" t="s">
        <v>118824</v>
      </c>
      <c r="B138612">
        <v>2001</v>
      </c>
      <c r="C138612">
        <v>86</v>
      </c>
    </row>
    <row r="138613" spans="1:3" x14ac:dyDescent="0.2">
      <c r="A138613" t="s">
        <v>118825</v>
      </c>
      <c r="B138613">
        <v>2011</v>
      </c>
      <c r="C138613">
        <v>112</v>
      </c>
    </row>
    <row r="138614" spans="1:3" x14ac:dyDescent="0.2">
      <c r="A138614" t="s">
        <v>118826</v>
      </c>
      <c r="B138614">
        <v>2009</v>
      </c>
      <c r="C138614">
        <v>88</v>
      </c>
    </row>
    <row r="138615" spans="1:3" x14ac:dyDescent="0.2">
      <c r="A138615" t="s">
        <v>118827</v>
      </c>
      <c r="B138615">
        <v>1954</v>
      </c>
      <c r="C138615">
        <v>89</v>
      </c>
    </row>
    <row r="138616" spans="1:3" x14ac:dyDescent="0.2">
      <c r="A138616" t="s">
        <v>118828</v>
      </c>
      <c r="B138616">
        <v>2004</v>
      </c>
      <c r="C138616">
        <v>87</v>
      </c>
    </row>
    <row r="138617" spans="1:3" x14ac:dyDescent="0.2">
      <c r="A138617" t="s">
        <v>118829</v>
      </c>
      <c r="B138617">
        <v>1929</v>
      </c>
      <c r="C138617">
        <v>99</v>
      </c>
    </row>
    <row r="138618" spans="1:3" x14ac:dyDescent="0.2">
      <c r="A138618" t="s">
        <v>118830</v>
      </c>
      <c r="B138618">
        <v>1999</v>
      </c>
      <c r="C138618">
        <v>93</v>
      </c>
    </row>
    <row r="138619" spans="1:3" x14ac:dyDescent="0.2">
      <c r="A138619" t="s">
        <v>118831</v>
      </c>
      <c r="B138619">
        <v>1928</v>
      </c>
      <c r="C138619">
        <v>60</v>
      </c>
    </row>
    <row r="138620" spans="1:3" x14ac:dyDescent="0.2">
      <c r="A138620" t="s">
        <v>118832</v>
      </c>
      <c r="B138620">
        <v>1935</v>
      </c>
      <c r="C138620">
        <v>82</v>
      </c>
    </row>
    <row r="138621" spans="1:3" x14ac:dyDescent="0.2">
      <c r="A138621" t="s">
        <v>118833</v>
      </c>
      <c r="B138621">
        <v>2015</v>
      </c>
      <c r="C138621">
        <v>98</v>
      </c>
    </row>
    <row r="138622" spans="1:3" x14ac:dyDescent="0.2">
      <c r="A138622" t="s">
        <v>118834</v>
      </c>
      <c r="B138622">
        <v>1928</v>
      </c>
      <c r="C138622">
        <v>80</v>
      </c>
    </row>
    <row r="138623" spans="1:3" x14ac:dyDescent="0.2">
      <c r="A138623" t="s">
        <v>118835</v>
      </c>
      <c r="B138623">
        <v>2015</v>
      </c>
      <c r="C138623">
        <v>122</v>
      </c>
    </row>
    <row r="138624" spans="1:3" x14ac:dyDescent="0.2">
      <c r="A138624" t="s">
        <v>118836</v>
      </c>
      <c r="B138624">
        <v>2006</v>
      </c>
      <c r="C138624">
        <v>73</v>
      </c>
    </row>
    <row r="138625" spans="1:3" x14ac:dyDescent="0.2">
      <c r="A138625" t="s">
        <v>118837</v>
      </c>
      <c r="B138625">
        <v>2014</v>
      </c>
      <c r="C138625">
        <v>88</v>
      </c>
    </row>
    <row r="138626" spans="1:3" x14ac:dyDescent="0.2">
      <c r="A138626" t="s">
        <v>118838</v>
      </c>
      <c r="B138626">
        <v>1932</v>
      </c>
      <c r="C138626">
        <v>66</v>
      </c>
    </row>
    <row r="138627" spans="1:3" x14ac:dyDescent="0.2">
      <c r="A138627" t="s">
        <v>118839</v>
      </c>
      <c r="B138627">
        <v>1938</v>
      </c>
      <c r="C138627">
        <v>92</v>
      </c>
    </row>
    <row r="138628" spans="1:3" x14ac:dyDescent="0.2">
      <c r="A138628" t="s">
        <v>118839</v>
      </c>
      <c r="B138628">
        <v>1938</v>
      </c>
      <c r="C138628">
        <v>91</v>
      </c>
    </row>
    <row r="138629" spans="1:3" x14ac:dyDescent="0.2">
      <c r="A138629" t="s">
        <v>118840</v>
      </c>
      <c r="B138629">
        <v>1919</v>
      </c>
      <c r="C138629">
        <v>50</v>
      </c>
    </row>
    <row r="138630" spans="1:3" x14ac:dyDescent="0.2">
      <c r="A138630" t="s">
        <v>118840</v>
      </c>
      <c r="B138630">
        <v>1969</v>
      </c>
      <c r="C138630">
        <v>90</v>
      </c>
    </row>
    <row r="138631" spans="1:3" x14ac:dyDescent="0.2">
      <c r="A138631" t="s">
        <v>118841</v>
      </c>
      <c r="B138631">
        <v>1926</v>
      </c>
      <c r="C138631">
        <v>60</v>
      </c>
    </row>
    <row r="138632" spans="1:3" x14ac:dyDescent="0.2">
      <c r="A138632" t="s">
        <v>118842</v>
      </c>
      <c r="B138632">
        <v>2012</v>
      </c>
      <c r="C138632">
        <v>76</v>
      </c>
    </row>
    <row r="138633" spans="1:3" x14ac:dyDescent="0.2">
      <c r="A138633" t="s">
        <v>118843</v>
      </c>
      <c r="B138633">
        <v>2016</v>
      </c>
      <c r="C138633">
        <v>108</v>
      </c>
    </row>
    <row r="138634" spans="1:3" x14ac:dyDescent="0.2">
      <c r="A138634" t="s">
        <v>118844</v>
      </c>
      <c r="B138634">
        <v>1972</v>
      </c>
      <c r="C138634">
        <v>87</v>
      </c>
    </row>
    <row r="138635" spans="1:3" x14ac:dyDescent="0.2">
      <c r="A138635" t="s">
        <v>118845</v>
      </c>
      <c r="B138635">
        <v>1962</v>
      </c>
      <c r="C138635">
        <v>88</v>
      </c>
    </row>
    <row r="138636" spans="1:3" x14ac:dyDescent="0.2">
      <c r="A138636" t="s">
        <v>118845</v>
      </c>
      <c r="B138636">
        <v>1962</v>
      </c>
      <c r="C138636">
        <v>76</v>
      </c>
    </row>
    <row r="138637" spans="1:3" x14ac:dyDescent="0.2">
      <c r="A138637" t="s">
        <v>118846</v>
      </c>
      <c r="B138637">
        <v>1928</v>
      </c>
      <c r="C138637">
        <v>76</v>
      </c>
    </row>
    <row r="138638" spans="1:3" x14ac:dyDescent="0.2">
      <c r="A138638" t="s">
        <v>118846</v>
      </c>
      <c r="B138638">
        <v>1928</v>
      </c>
      <c r="C138638">
        <v>76</v>
      </c>
    </row>
    <row r="138639" spans="1:3" x14ac:dyDescent="0.2">
      <c r="A138639" t="s">
        <v>118847</v>
      </c>
      <c r="B138639">
        <v>1991</v>
      </c>
      <c r="C138639">
        <v>122</v>
      </c>
    </row>
    <row r="138640" spans="1:3" x14ac:dyDescent="0.2">
      <c r="A138640" t="s">
        <v>118848</v>
      </c>
      <c r="B138640">
        <v>1985</v>
      </c>
      <c r="C138640">
        <v>93</v>
      </c>
    </row>
    <row r="138641" spans="1:3" x14ac:dyDescent="0.2">
      <c r="A138641" t="s">
        <v>118849</v>
      </c>
      <c r="B138641">
        <v>1949</v>
      </c>
      <c r="C138641">
        <v>98</v>
      </c>
    </row>
    <row r="138642" spans="1:3" x14ac:dyDescent="0.2">
      <c r="A138642" t="s">
        <v>118850</v>
      </c>
      <c r="B138642">
        <v>1918</v>
      </c>
      <c r="C138642">
        <v>60</v>
      </c>
    </row>
    <row r="138643" spans="1:3" x14ac:dyDescent="0.2">
      <c r="A138643" t="s">
        <v>118851</v>
      </c>
      <c r="B138643">
        <v>2006</v>
      </c>
      <c r="C138643">
        <v>73</v>
      </c>
    </row>
    <row r="138644" spans="1:3" x14ac:dyDescent="0.2">
      <c r="A138644" t="s">
        <v>118852</v>
      </c>
      <c r="B138644">
        <v>1958</v>
      </c>
      <c r="C138644">
        <v>99</v>
      </c>
    </row>
    <row r="138645" spans="1:3" x14ac:dyDescent="0.2">
      <c r="A138645" t="s">
        <v>118853</v>
      </c>
      <c r="B138645">
        <v>1929</v>
      </c>
      <c r="C138645">
        <v>61</v>
      </c>
    </row>
    <row r="138646" spans="1:3" x14ac:dyDescent="0.2">
      <c r="A138646" t="s">
        <v>118854</v>
      </c>
      <c r="B138646">
        <v>2017</v>
      </c>
      <c r="C138646">
        <v>90</v>
      </c>
    </row>
    <row r="138647" spans="1:3" x14ac:dyDescent="0.2">
      <c r="A138647" t="s">
        <v>118855</v>
      </c>
      <c r="B138647">
        <v>2001</v>
      </c>
      <c r="C138647">
        <v>85</v>
      </c>
    </row>
    <row r="138648" spans="1:3" x14ac:dyDescent="0.2">
      <c r="A138648" t="s">
        <v>118856</v>
      </c>
      <c r="B138648">
        <v>2015</v>
      </c>
      <c r="C138648">
        <v>63</v>
      </c>
    </row>
    <row r="138649" spans="1:3" x14ac:dyDescent="0.2">
      <c r="A138649" t="s">
        <v>118857</v>
      </c>
      <c r="B138649">
        <v>2015</v>
      </c>
      <c r="C138649">
        <v>88</v>
      </c>
    </row>
    <row r="138650" spans="1:3" x14ac:dyDescent="0.2">
      <c r="A138650" t="s">
        <v>118858</v>
      </c>
      <c r="B138650">
        <v>2006</v>
      </c>
      <c r="C138650">
        <v>88</v>
      </c>
    </row>
    <row r="138651" spans="1:3" x14ac:dyDescent="0.2">
      <c r="A138651" t="s">
        <v>118859</v>
      </c>
      <c r="B138651">
        <v>2015</v>
      </c>
      <c r="C138651">
        <v>96</v>
      </c>
    </row>
    <row r="138652" spans="1:3" x14ac:dyDescent="0.2">
      <c r="A138652" t="s">
        <v>118860</v>
      </c>
      <c r="B138652">
        <v>2014</v>
      </c>
      <c r="C138652">
        <v>87</v>
      </c>
    </row>
    <row r="138653" spans="1:3" x14ac:dyDescent="0.2">
      <c r="A138653" t="s">
        <v>118861</v>
      </c>
      <c r="B138653">
        <v>2015</v>
      </c>
      <c r="C138653">
        <v>89</v>
      </c>
    </row>
    <row r="138654" spans="1:3" x14ac:dyDescent="0.2">
      <c r="A138654" t="s">
        <v>118862</v>
      </c>
      <c r="B138654">
        <v>1953</v>
      </c>
      <c r="C138654">
        <v>54</v>
      </c>
    </row>
    <row r="138655" spans="1:3" x14ac:dyDescent="0.2">
      <c r="A138655" t="s">
        <v>118863</v>
      </c>
      <c r="B138655">
        <v>2010</v>
      </c>
      <c r="C138655">
        <v>89</v>
      </c>
    </row>
    <row r="138656" spans="1:3" x14ac:dyDescent="0.2">
      <c r="A138656" t="s">
        <v>118864</v>
      </c>
      <c r="B138656">
        <v>2000</v>
      </c>
      <c r="C138656">
        <v>93</v>
      </c>
    </row>
    <row r="138657" spans="1:3" x14ac:dyDescent="0.2">
      <c r="A138657" t="s">
        <v>118865</v>
      </c>
      <c r="B138657">
        <v>1980</v>
      </c>
      <c r="C138657">
        <v>118</v>
      </c>
    </row>
    <row r="138658" spans="1:3" x14ac:dyDescent="0.2">
      <c r="A138658" t="s">
        <v>118865</v>
      </c>
      <c r="B138658">
        <v>1980</v>
      </c>
      <c r="C138658">
        <v>102</v>
      </c>
    </row>
    <row r="138659" spans="1:3" x14ac:dyDescent="0.2">
      <c r="A138659" t="s">
        <v>118866</v>
      </c>
      <c r="B138659">
        <v>2016</v>
      </c>
      <c r="C138659">
        <v>107</v>
      </c>
    </row>
    <row r="138660" spans="1:3" x14ac:dyDescent="0.2">
      <c r="A138660" t="s">
        <v>118867</v>
      </c>
      <c r="B138660">
        <v>1999</v>
      </c>
      <c r="C138660">
        <v>105</v>
      </c>
    </row>
    <row r="138661" spans="1:3" x14ac:dyDescent="0.2">
      <c r="A138661" t="s">
        <v>118868</v>
      </c>
      <c r="B138661">
        <v>2016</v>
      </c>
      <c r="C138661">
        <v>86</v>
      </c>
    </row>
    <row r="138662" spans="1:3" x14ac:dyDescent="0.2">
      <c r="A138662" t="s">
        <v>118869</v>
      </c>
      <c r="B138662">
        <v>1973</v>
      </c>
      <c r="C138662">
        <v>101</v>
      </c>
    </row>
    <row r="138663" spans="1:3" x14ac:dyDescent="0.2">
      <c r="A138663" t="s">
        <v>118870</v>
      </c>
      <c r="B138663">
        <v>1914</v>
      </c>
      <c r="C138663">
        <v>50</v>
      </c>
    </row>
    <row r="138664" spans="1:3" x14ac:dyDescent="0.2">
      <c r="A138664" t="s">
        <v>118871</v>
      </c>
      <c r="B138664">
        <v>1945</v>
      </c>
      <c r="C138664">
        <v>114</v>
      </c>
    </row>
    <row r="138665" spans="1:3" x14ac:dyDescent="0.2">
      <c r="A138665" t="s">
        <v>118872</v>
      </c>
      <c r="B138665">
        <v>2007</v>
      </c>
      <c r="C138665">
        <v>105</v>
      </c>
    </row>
    <row r="138666" spans="1:3" x14ac:dyDescent="0.2">
      <c r="A138666" t="s">
        <v>118872</v>
      </c>
      <c r="B138666">
        <v>2007</v>
      </c>
      <c r="C138666">
        <v>105</v>
      </c>
    </row>
    <row r="138667" spans="1:3" x14ac:dyDescent="0.2">
      <c r="A138667" t="s">
        <v>118873</v>
      </c>
      <c r="B138667">
        <v>2011</v>
      </c>
      <c r="C138667">
        <v>89</v>
      </c>
    </row>
    <row r="138668" spans="1:3" x14ac:dyDescent="0.2">
      <c r="A138668" t="s">
        <v>118874</v>
      </c>
      <c r="B138668">
        <v>2000</v>
      </c>
      <c r="C138668">
        <v>100</v>
      </c>
    </row>
    <row r="138669" spans="1:3" x14ac:dyDescent="0.2">
      <c r="A138669" t="s">
        <v>118875</v>
      </c>
      <c r="B138669">
        <v>1937</v>
      </c>
      <c r="C138669">
        <v>74</v>
      </c>
    </row>
    <row r="138670" spans="1:3" x14ac:dyDescent="0.2">
      <c r="A138670" t="s">
        <v>118876</v>
      </c>
      <c r="B138670">
        <v>2015</v>
      </c>
      <c r="C138670">
        <v>110</v>
      </c>
    </row>
    <row r="138671" spans="1:3" x14ac:dyDescent="0.2">
      <c r="A138671" t="s">
        <v>118877</v>
      </c>
      <c r="B138671">
        <v>2012</v>
      </c>
      <c r="C138671">
        <v>100</v>
      </c>
    </row>
    <row r="138672" spans="1:3" x14ac:dyDescent="0.2">
      <c r="A138672" t="s">
        <v>118878</v>
      </c>
      <c r="B138672">
        <v>1977</v>
      </c>
      <c r="C138672">
        <v>100</v>
      </c>
    </row>
    <row r="138673" spans="1:3" x14ac:dyDescent="0.2">
      <c r="A138673" t="s">
        <v>118879</v>
      </c>
      <c r="B138673">
        <v>1973</v>
      </c>
      <c r="C138673">
        <v>106</v>
      </c>
    </row>
    <row r="138674" spans="1:3" x14ac:dyDescent="0.2">
      <c r="A138674" t="s">
        <v>118879</v>
      </c>
      <c r="B138674">
        <v>1973</v>
      </c>
      <c r="C138674">
        <v>115</v>
      </c>
    </row>
    <row r="138675" spans="1:3" x14ac:dyDescent="0.2">
      <c r="A138675" t="s">
        <v>118879</v>
      </c>
      <c r="B138675">
        <v>1973</v>
      </c>
      <c r="C138675">
        <v>115</v>
      </c>
    </row>
    <row r="138676" spans="1:3" x14ac:dyDescent="0.2">
      <c r="A138676" t="s">
        <v>118880</v>
      </c>
      <c r="B138676">
        <v>2009</v>
      </c>
      <c r="C138676">
        <v>76</v>
      </c>
    </row>
    <row r="138677" spans="1:3" x14ac:dyDescent="0.2">
      <c r="A138677" t="s">
        <v>118881</v>
      </c>
      <c r="B138677">
        <v>2014</v>
      </c>
      <c r="C138677">
        <v>72</v>
      </c>
    </row>
    <row r="138678" spans="1:3" x14ac:dyDescent="0.2">
      <c r="A138678" t="s">
        <v>118882</v>
      </c>
      <c r="B138678">
        <v>2015</v>
      </c>
      <c r="C138678">
        <v>78</v>
      </c>
    </row>
    <row r="138679" spans="1:3" x14ac:dyDescent="0.2">
      <c r="A138679" t="s">
        <v>118883</v>
      </c>
      <c r="B138679">
        <v>2009</v>
      </c>
      <c r="C138679">
        <v>95</v>
      </c>
    </row>
    <row r="138680" spans="1:3" x14ac:dyDescent="0.2">
      <c r="A138680" t="s">
        <v>118884</v>
      </c>
      <c r="B138680">
        <v>1995</v>
      </c>
      <c r="C138680">
        <v>94</v>
      </c>
    </row>
    <row r="138681" spans="1:3" x14ac:dyDescent="0.2">
      <c r="A138681" t="s">
        <v>118884</v>
      </c>
      <c r="B138681">
        <v>2001</v>
      </c>
      <c r="C138681">
        <v>95</v>
      </c>
    </row>
    <row r="138682" spans="1:3" x14ac:dyDescent="0.2">
      <c r="A138682" t="s">
        <v>118885</v>
      </c>
      <c r="B138682">
        <v>2007</v>
      </c>
      <c r="C138682">
        <v>96</v>
      </c>
    </row>
    <row r="138683" spans="1:3" x14ac:dyDescent="0.2">
      <c r="A138683" t="s">
        <v>118886</v>
      </c>
      <c r="B138683">
        <v>1929</v>
      </c>
      <c r="C138683">
        <v>83</v>
      </c>
    </row>
    <row r="138684" spans="1:3" x14ac:dyDescent="0.2">
      <c r="A138684" t="s">
        <v>118887</v>
      </c>
      <c r="B138684">
        <v>2008</v>
      </c>
      <c r="C138684">
        <v>86</v>
      </c>
    </row>
    <row r="138685" spans="1:3" x14ac:dyDescent="0.2">
      <c r="A138685" t="s">
        <v>118888</v>
      </c>
      <c r="B138685">
        <v>2015</v>
      </c>
      <c r="C138685">
        <v>92</v>
      </c>
    </row>
    <row r="138686" spans="1:3" x14ac:dyDescent="0.2">
      <c r="A138686" t="s">
        <v>118889</v>
      </c>
      <c r="B138686">
        <v>1949</v>
      </c>
      <c r="C138686">
        <v>90</v>
      </c>
    </row>
    <row r="138687" spans="1:3" x14ac:dyDescent="0.2">
      <c r="A138687" t="s">
        <v>118890</v>
      </c>
      <c r="B138687">
        <v>1995</v>
      </c>
      <c r="C138687">
        <v>83</v>
      </c>
    </row>
    <row r="138688" spans="1:3" x14ac:dyDescent="0.2">
      <c r="A138688" t="s">
        <v>118891</v>
      </c>
      <c r="B138688">
        <v>2016</v>
      </c>
      <c r="C138688">
        <v>94</v>
      </c>
    </row>
    <row r="138689" spans="1:3" x14ac:dyDescent="0.2">
      <c r="A138689" t="s">
        <v>118892</v>
      </c>
      <c r="B138689">
        <v>2012</v>
      </c>
      <c r="C138689">
        <v>86</v>
      </c>
    </row>
    <row r="138690" spans="1:3" x14ac:dyDescent="0.2">
      <c r="A138690" t="s">
        <v>118893</v>
      </c>
      <c r="B138690">
        <v>2010</v>
      </c>
      <c r="C138690">
        <v>92</v>
      </c>
    </row>
    <row r="138691" spans="1:3" x14ac:dyDescent="0.2">
      <c r="A138691" t="s">
        <v>118894</v>
      </c>
      <c r="B138691">
        <v>2012</v>
      </c>
      <c r="C138691">
        <v>97</v>
      </c>
    </row>
    <row r="138692" spans="1:3" x14ac:dyDescent="0.2">
      <c r="A138692" t="s">
        <v>118895</v>
      </c>
      <c r="B138692">
        <v>2013</v>
      </c>
      <c r="C138692">
        <v>89</v>
      </c>
    </row>
    <row r="138693" spans="1:3" x14ac:dyDescent="0.2">
      <c r="A138693" t="s">
        <v>118895</v>
      </c>
      <c r="B138693">
        <v>2014</v>
      </c>
      <c r="C138693">
        <v>96</v>
      </c>
    </row>
    <row r="138694" spans="1:3" x14ac:dyDescent="0.2">
      <c r="A138694" t="s">
        <v>118896</v>
      </c>
      <c r="B138694">
        <v>2015</v>
      </c>
      <c r="C138694">
        <v>15</v>
      </c>
    </row>
    <row r="138695" spans="1:3" x14ac:dyDescent="0.2">
      <c r="A138695" t="s">
        <v>118897</v>
      </c>
      <c r="B138695">
        <v>1917</v>
      </c>
      <c r="C138695">
        <v>50</v>
      </c>
    </row>
    <row r="138696" spans="1:3" x14ac:dyDescent="0.2">
      <c r="A138696" t="s">
        <v>118898</v>
      </c>
      <c r="B138696">
        <v>2004</v>
      </c>
      <c r="C138696">
        <v>111</v>
      </c>
    </row>
    <row r="138697" spans="1:3" x14ac:dyDescent="0.2">
      <c r="A138697" t="s">
        <v>118899</v>
      </c>
      <c r="B138697">
        <v>1940</v>
      </c>
      <c r="C138697">
        <v>79</v>
      </c>
    </row>
    <row r="138698" spans="1:3" x14ac:dyDescent="0.2">
      <c r="A138698" t="s">
        <v>118899</v>
      </c>
      <c r="B138698">
        <v>1940</v>
      </c>
      <c r="C138698">
        <v>89</v>
      </c>
    </row>
    <row r="138699" spans="1:3" x14ac:dyDescent="0.2">
      <c r="A138699" t="s">
        <v>118900</v>
      </c>
      <c r="B138699">
        <v>2007</v>
      </c>
      <c r="C138699">
        <v>80</v>
      </c>
    </row>
    <row r="138700" spans="1:3" x14ac:dyDescent="0.2">
      <c r="A138700" t="s">
        <v>118901</v>
      </c>
      <c r="B138700">
        <v>1991</v>
      </c>
      <c r="C138700">
        <v>140</v>
      </c>
    </row>
    <row r="138701" spans="1:3" x14ac:dyDescent="0.2">
      <c r="A138701" t="s">
        <v>118902</v>
      </c>
      <c r="B138701">
        <v>2000</v>
      </c>
      <c r="C138701">
        <v>90</v>
      </c>
    </row>
    <row r="138702" spans="1:3" x14ac:dyDescent="0.2">
      <c r="A138702" t="s">
        <v>118902</v>
      </c>
      <c r="B138702">
        <v>2000</v>
      </c>
      <c r="C138702">
        <v>91</v>
      </c>
    </row>
    <row r="138703" spans="1:3" x14ac:dyDescent="0.2">
      <c r="A138703" t="s">
        <v>118903</v>
      </c>
      <c r="B138703">
        <v>1930</v>
      </c>
      <c r="C138703">
        <v>78</v>
      </c>
    </row>
    <row r="138704" spans="1:3" x14ac:dyDescent="0.2">
      <c r="A138704" t="s">
        <v>118904</v>
      </c>
      <c r="B138704">
        <v>2006</v>
      </c>
      <c r="C138704">
        <v>90</v>
      </c>
    </row>
    <row r="138705" spans="1:3" x14ac:dyDescent="0.2">
      <c r="A138705" t="s">
        <v>118904</v>
      </c>
      <c r="B138705">
        <v>2006</v>
      </c>
      <c r="C138705">
        <v>100</v>
      </c>
    </row>
    <row r="138706" spans="1:3" x14ac:dyDescent="0.2">
      <c r="A138706" t="s">
        <v>118905</v>
      </c>
      <c r="B138706">
        <v>2006</v>
      </c>
      <c r="C138706">
        <v>98</v>
      </c>
    </row>
    <row r="138707" spans="1:3" x14ac:dyDescent="0.2">
      <c r="A138707" t="s">
        <v>118906</v>
      </c>
      <c r="B138707">
        <v>1982</v>
      </c>
      <c r="C138707">
        <v>88</v>
      </c>
    </row>
    <row r="138708" spans="1:3" x14ac:dyDescent="0.2">
      <c r="A138708" t="s">
        <v>118907</v>
      </c>
      <c r="B138708">
        <v>2015</v>
      </c>
      <c r="C138708">
        <v>90</v>
      </c>
    </row>
    <row r="138709" spans="1:3" x14ac:dyDescent="0.2">
      <c r="A138709" t="s">
        <v>118908</v>
      </c>
      <c r="B138709">
        <v>2011</v>
      </c>
      <c r="C138709">
        <v>98</v>
      </c>
    </row>
    <row r="138710" spans="1:3" x14ac:dyDescent="0.2">
      <c r="A138710" t="s">
        <v>118908</v>
      </c>
      <c r="B138710">
        <v>2013</v>
      </c>
      <c r="C138710">
        <v>93</v>
      </c>
    </row>
    <row r="138711" spans="1:3" x14ac:dyDescent="0.2">
      <c r="A138711" t="s">
        <v>118909</v>
      </c>
      <c r="B138711">
        <v>2008</v>
      </c>
      <c r="C138711">
        <v>94</v>
      </c>
    </row>
    <row r="138712" spans="1:3" x14ac:dyDescent="0.2">
      <c r="A138712" t="s">
        <v>118910</v>
      </c>
      <c r="B138712">
        <v>1934</v>
      </c>
      <c r="C138712">
        <v>68</v>
      </c>
    </row>
    <row r="138713" spans="1:3" x14ac:dyDescent="0.2">
      <c r="A138713" t="s">
        <v>118911</v>
      </c>
      <c r="B138713">
        <v>1967</v>
      </c>
      <c r="C138713">
        <v>105</v>
      </c>
    </row>
    <row r="138714" spans="1:3" x14ac:dyDescent="0.2">
      <c r="A138714" t="s">
        <v>118912</v>
      </c>
      <c r="B138714">
        <v>1979</v>
      </c>
      <c r="C138714">
        <v>101</v>
      </c>
    </row>
    <row r="138715" spans="1:3" x14ac:dyDescent="0.2">
      <c r="A138715" t="s">
        <v>118913</v>
      </c>
      <c r="B138715">
        <v>1965</v>
      </c>
      <c r="C138715">
        <v>90</v>
      </c>
    </row>
    <row r="138716" spans="1:3" x14ac:dyDescent="0.2">
      <c r="A138716" t="s">
        <v>118914</v>
      </c>
      <c r="B138716">
        <v>2014</v>
      </c>
      <c r="C138716">
        <v>145</v>
      </c>
    </row>
    <row r="138717" spans="1:3" x14ac:dyDescent="0.2">
      <c r="A138717" t="s">
        <v>118915</v>
      </c>
      <c r="B138717">
        <v>1944</v>
      </c>
      <c r="C138717">
        <v>102</v>
      </c>
    </row>
    <row r="138718" spans="1:3" x14ac:dyDescent="0.2">
      <c r="A138718" t="s">
        <v>118916</v>
      </c>
      <c r="B138718">
        <v>1927</v>
      </c>
      <c r="C138718">
        <v>90</v>
      </c>
    </row>
    <row r="138719" spans="1:3" x14ac:dyDescent="0.2">
      <c r="A138719" t="s">
        <v>118916</v>
      </c>
      <c r="B138719">
        <v>1974</v>
      </c>
      <c r="C138719">
        <v>105</v>
      </c>
    </row>
    <row r="138720" spans="1:3" x14ac:dyDescent="0.2">
      <c r="A138720" t="s">
        <v>118917</v>
      </c>
      <c r="B138720">
        <v>2012</v>
      </c>
      <c r="C138720">
        <v>96</v>
      </c>
    </row>
    <row r="138721" spans="1:3" x14ac:dyDescent="0.2">
      <c r="A138721" t="s">
        <v>118918</v>
      </c>
      <c r="B138721">
        <v>2011</v>
      </c>
      <c r="C138721">
        <v>57</v>
      </c>
    </row>
    <row r="138722" spans="1:3" x14ac:dyDescent="0.2">
      <c r="A138722" t="s">
        <v>118919</v>
      </c>
      <c r="B138722">
        <v>2016</v>
      </c>
      <c r="C138722">
        <v>100</v>
      </c>
    </row>
    <row r="138723" spans="1:3" x14ac:dyDescent="0.2">
      <c r="A138723" t="s">
        <v>118920</v>
      </c>
      <c r="B138723">
        <v>1981</v>
      </c>
      <c r="C138723">
        <v>78</v>
      </c>
    </row>
    <row r="138724" spans="1:3" x14ac:dyDescent="0.2">
      <c r="A138724" t="s">
        <v>118921</v>
      </c>
      <c r="B138724">
        <v>2003</v>
      </c>
      <c r="C138724">
        <v>91</v>
      </c>
    </row>
    <row r="138725" spans="1:3" x14ac:dyDescent="0.2">
      <c r="A138725" t="s">
        <v>118922</v>
      </c>
      <c r="B138725">
        <v>2011</v>
      </c>
      <c r="C138725">
        <v>112</v>
      </c>
    </row>
    <row r="138726" spans="1:3" x14ac:dyDescent="0.2">
      <c r="A138726" t="s">
        <v>118923</v>
      </c>
      <c r="B138726">
        <v>1936</v>
      </c>
      <c r="C138726">
        <v>61</v>
      </c>
    </row>
    <row r="138727" spans="1:3" x14ac:dyDescent="0.2">
      <c r="A138727" t="s">
        <v>118924</v>
      </c>
      <c r="B138727">
        <v>1928</v>
      </c>
      <c r="C138727">
        <v>80</v>
      </c>
    </row>
    <row r="138728" spans="1:3" x14ac:dyDescent="0.2">
      <c r="A138728" t="s">
        <v>118925</v>
      </c>
      <c r="B138728">
        <v>1994</v>
      </c>
      <c r="C138728">
        <v>79</v>
      </c>
    </row>
    <row r="138729" spans="1:3" x14ac:dyDescent="0.2">
      <c r="A138729" t="s">
        <v>118926</v>
      </c>
      <c r="B138729">
        <v>1934</v>
      </c>
      <c r="C138729">
        <v>67</v>
      </c>
    </row>
    <row r="138730" spans="1:3" x14ac:dyDescent="0.2">
      <c r="A138730" t="s">
        <v>118927</v>
      </c>
      <c r="B138730">
        <v>1919</v>
      </c>
      <c r="C138730">
        <v>53</v>
      </c>
    </row>
    <row r="138731" spans="1:3" x14ac:dyDescent="0.2">
      <c r="A138731" t="s">
        <v>118928</v>
      </c>
      <c r="B138731">
        <v>2016</v>
      </c>
      <c r="C138731">
        <v>85</v>
      </c>
    </row>
    <row r="138732" spans="1:3" x14ac:dyDescent="0.2">
      <c r="A138732" t="s">
        <v>118929</v>
      </c>
      <c r="B138732">
        <v>1950</v>
      </c>
      <c r="C138732">
        <v>52</v>
      </c>
    </row>
    <row r="138733" spans="1:3" x14ac:dyDescent="0.2">
      <c r="A138733" t="s">
        <v>118930</v>
      </c>
      <c r="B138733">
        <v>2015</v>
      </c>
      <c r="C138733">
        <v>85</v>
      </c>
    </row>
    <row r="138734" spans="1:3" x14ac:dyDescent="0.2">
      <c r="A138734" t="s">
        <v>118931</v>
      </c>
      <c r="B138734">
        <v>2019</v>
      </c>
      <c r="C138734">
        <v>150</v>
      </c>
    </row>
    <row r="138735" spans="1:3" x14ac:dyDescent="0.2">
      <c r="A138735" t="s">
        <v>118932</v>
      </c>
      <c r="B138735">
        <v>1929</v>
      </c>
      <c r="C138735">
        <v>54</v>
      </c>
    </row>
    <row r="138736" spans="1:3" x14ac:dyDescent="0.2">
      <c r="A138736" t="s">
        <v>118933</v>
      </c>
      <c r="B138736">
        <v>2017</v>
      </c>
      <c r="C138736">
        <v>87</v>
      </c>
    </row>
    <row r="138737" spans="1:3" x14ac:dyDescent="0.2">
      <c r="A138737" t="s">
        <v>118934</v>
      </c>
      <c r="B138737">
        <v>1924</v>
      </c>
      <c r="C138737">
        <v>120</v>
      </c>
    </row>
    <row r="138738" spans="1:3" x14ac:dyDescent="0.2">
      <c r="A138738" t="s">
        <v>118935</v>
      </c>
      <c r="B138738">
        <v>2015</v>
      </c>
      <c r="C138738">
        <v>89</v>
      </c>
    </row>
    <row r="138739" spans="1:3" x14ac:dyDescent="0.2">
      <c r="A138739" t="s">
        <v>118936</v>
      </c>
      <c r="B138739">
        <v>1982</v>
      </c>
      <c r="C138739">
        <v>108</v>
      </c>
    </row>
    <row r="138740" spans="1:3" x14ac:dyDescent="0.2">
      <c r="A138740" t="s">
        <v>118937</v>
      </c>
      <c r="B138740">
        <v>2010</v>
      </c>
      <c r="C138740">
        <v>70</v>
      </c>
    </row>
    <row r="138741" spans="1:3" x14ac:dyDescent="0.2">
      <c r="A138741" t="s">
        <v>118938</v>
      </c>
      <c r="B138741">
        <v>2007</v>
      </c>
      <c r="C138741">
        <v>95</v>
      </c>
    </row>
    <row r="138742" spans="1:3" x14ac:dyDescent="0.2">
      <c r="A138742" t="s">
        <v>118939</v>
      </c>
      <c r="B138742">
        <v>1990</v>
      </c>
      <c r="C138742">
        <v>85</v>
      </c>
    </row>
    <row r="138743" spans="1:3" x14ac:dyDescent="0.2">
      <c r="A138743" t="s">
        <v>118940</v>
      </c>
      <c r="B138743">
        <v>2009</v>
      </c>
      <c r="C138743">
        <v>107</v>
      </c>
    </row>
    <row r="138744" spans="1:3" x14ac:dyDescent="0.2">
      <c r="A138744" t="s">
        <v>118941</v>
      </c>
      <c r="B138744">
        <v>2015</v>
      </c>
      <c r="C138744">
        <v>102</v>
      </c>
    </row>
    <row r="138745" spans="1:3" x14ac:dyDescent="0.2">
      <c r="A138745" t="s">
        <v>118942</v>
      </c>
      <c r="B138745">
        <v>2011</v>
      </c>
      <c r="C138745">
        <v>86</v>
      </c>
    </row>
    <row r="138746" spans="1:3" x14ac:dyDescent="0.2">
      <c r="A138746" t="s">
        <v>118943</v>
      </c>
      <c r="B138746">
        <v>1999</v>
      </c>
      <c r="C138746">
        <v>99</v>
      </c>
    </row>
    <row r="138747" spans="1:3" x14ac:dyDescent="0.2">
      <c r="A138747" t="s">
        <v>118944</v>
      </c>
      <c r="B138747">
        <v>1982</v>
      </c>
      <c r="C138747">
        <v>95</v>
      </c>
    </row>
    <row r="138748" spans="1:3" x14ac:dyDescent="0.2">
      <c r="A138748" t="s">
        <v>118945</v>
      </c>
      <c r="B138748">
        <v>2015</v>
      </c>
      <c r="C138748">
        <v>98</v>
      </c>
    </row>
    <row r="138749" spans="1:3" x14ac:dyDescent="0.2">
      <c r="A138749" t="s">
        <v>118946</v>
      </c>
      <c r="B138749">
        <v>2011</v>
      </c>
      <c r="C138749">
        <v>97</v>
      </c>
    </row>
    <row r="138750" spans="1:3" x14ac:dyDescent="0.2">
      <c r="A138750" t="s">
        <v>118947</v>
      </c>
      <c r="B138750">
        <v>1989</v>
      </c>
      <c r="C138750">
        <v>113</v>
      </c>
    </row>
    <row r="138751" spans="1:3" x14ac:dyDescent="0.2">
      <c r="A138751" t="s">
        <v>118948</v>
      </c>
      <c r="B138751">
        <v>2003</v>
      </c>
      <c r="C138751">
        <v>100</v>
      </c>
    </row>
    <row r="138752" spans="1:3" x14ac:dyDescent="0.2">
      <c r="A138752" t="s">
        <v>118949</v>
      </c>
      <c r="B138752">
        <v>2011</v>
      </c>
      <c r="C138752">
        <v>48</v>
      </c>
    </row>
    <row r="138753" spans="1:3" x14ac:dyDescent="0.2">
      <c r="A138753" t="s">
        <v>118950</v>
      </c>
      <c r="B138753">
        <v>2016</v>
      </c>
      <c r="C138753">
        <v>90</v>
      </c>
    </row>
    <row r="138754" spans="1:3" x14ac:dyDescent="0.2">
      <c r="A138754" t="s">
        <v>118951</v>
      </c>
      <c r="B138754">
        <v>2003</v>
      </c>
      <c r="C138754">
        <v>115</v>
      </c>
    </row>
    <row r="138755" spans="1:3" x14ac:dyDescent="0.2">
      <c r="A138755" t="s">
        <v>118952</v>
      </c>
      <c r="B138755">
        <v>1988</v>
      </c>
      <c r="C138755">
        <v>87</v>
      </c>
    </row>
    <row r="138756" spans="1:3" x14ac:dyDescent="0.2">
      <c r="A138756" t="s">
        <v>118953</v>
      </c>
      <c r="B138756">
        <v>2016</v>
      </c>
      <c r="C138756">
        <v>86</v>
      </c>
    </row>
    <row r="138757" spans="1:3" x14ac:dyDescent="0.2">
      <c r="A138757" t="s">
        <v>118954</v>
      </c>
      <c r="B138757">
        <v>2018</v>
      </c>
      <c r="C138757">
        <v>110</v>
      </c>
    </row>
    <row r="138758" spans="1:3" x14ac:dyDescent="0.2">
      <c r="A138758" t="s">
        <v>118955</v>
      </c>
      <c r="B138758">
        <v>1983</v>
      </c>
      <c r="C138758">
        <v>118</v>
      </c>
    </row>
    <row r="138759" spans="1:3" x14ac:dyDescent="0.2">
      <c r="A138759" t="s">
        <v>118956</v>
      </c>
      <c r="B138759">
        <v>1988</v>
      </c>
      <c r="C138759">
        <v>90</v>
      </c>
    </row>
    <row r="138760" spans="1:3" x14ac:dyDescent="0.2">
      <c r="A138760" t="s">
        <v>118956</v>
      </c>
      <c r="B138760">
        <v>1988</v>
      </c>
      <c r="C138760">
        <v>92</v>
      </c>
    </row>
    <row r="138761" spans="1:3" x14ac:dyDescent="0.2">
      <c r="A138761" t="s">
        <v>118956</v>
      </c>
      <c r="B138761">
        <v>2015</v>
      </c>
      <c r="C138761">
        <v>118</v>
      </c>
    </row>
    <row r="138762" spans="1:3" x14ac:dyDescent="0.2">
      <c r="A138762" t="s">
        <v>118957</v>
      </c>
      <c r="B138762">
        <v>1925</v>
      </c>
      <c r="C138762">
        <v>80</v>
      </c>
    </row>
    <row r="138763" spans="1:3" x14ac:dyDescent="0.2">
      <c r="A138763" t="s">
        <v>118958</v>
      </c>
      <c r="B138763">
        <v>2014</v>
      </c>
      <c r="C138763">
        <v>101</v>
      </c>
    </row>
    <row r="138764" spans="1:3" x14ac:dyDescent="0.2">
      <c r="A138764" t="s">
        <v>118959</v>
      </c>
      <c r="B138764">
        <v>1932</v>
      </c>
      <c r="C138764">
        <v>71</v>
      </c>
    </row>
    <row r="138765" spans="1:3" x14ac:dyDescent="0.2">
      <c r="A138765" t="s">
        <v>118959</v>
      </c>
      <c r="B138765">
        <v>1944</v>
      </c>
      <c r="C138765">
        <v>62</v>
      </c>
    </row>
    <row r="138766" spans="1:3" x14ac:dyDescent="0.2">
      <c r="A138766" t="s">
        <v>118959</v>
      </c>
      <c r="B138766">
        <v>1966</v>
      </c>
      <c r="C138766">
        <v>85</v>
      </c>
    </row>
    <row r="138767" spans="1:3" x14ac:dyDescent="0.2">
      <c r="A138767" t="s">
        <v>118959</v>
      </c>
      <c r="B138767">
        <v>1988</v>
      </c>
      <c r="C138767">
        <v>89</v>
      </c>
    </row>
    <row r="138768" spans="1:3" x14ac:dyDescent="0.2">
      <c r="A138768" t="s">
        <v>118959</v>
      </c>
      <c r="B138768">
        <v>2009</v>
      </c>
      <c r="C138768">
        <v>60</v>
      </c>
    </row>
    <row r="138769" spans="1:3" x14ac:dyDescent="0.2">
      <c r="A138769" t="s">
        <v>118959</v>
      </c>
      <c r="B138769">
        <v>2014</v>
      </c>
      <c r="C138769">
        <v>96</v>
      </c>
    </row>
    <row r="138770" spans="1:3" x14ac:dyDescent="0.2">
      <c r="A138770" t="s">
        <v>118960</v>
      </c>
      <c r="B138770">
        <v>1975</v>
      </c>
      <c r="C138770">
        <v>91</v>
      </c>
    </row>
    <row r="138771" spans="1:3" x14ac:dyDescent="0.2">
      <c r="A138771" t="s">
        <v>118961</v>
      </c>
      <c r="B138771">
        <v>1941</v>
      </c>
      <c r="C138771">
        <v>57</v>
      </c>
    </row>
    <row r="138772" spans="1:3" x14ac:dyDescent="0.2">
      <c r="A138772" t="s">
        <v>118962</v>
      </c>
      <c r="B138772">
        <v>2015</v>
      </c>
      <c r="C138772">
        <v>95</v>
      </c>
    </row>
    <row r="138773" spans="1:3" x14ac:dyDescent="0.2">
      <c r="A138773" t="s">
        <v>118963</v>
      </c>
      <c r="B138773">
        <v>1979</v>
      </c>
      <c r="C138773">
        <v>96</v>
      </c>
    </row>
    <row r="138774" spans="1:3" x14ac:dyDescent="0.2">
      <c r="A138774" t="s">
        <v>118964</v>
      </c>
      <c r="B138774">
        <v>2009</v>
      </c>
      <c r="C138774">
        <v>112</v>
      </c>
    </row>
    <row r="138775" spans="1:3" x14ac:dyDescent="0.2">
      <c r="A138775" t="s">
        <v>118965</v>
      </c>
      <c r="B138775">
        <v>2013</v>
      </c>
      <c r="C138775">
        <v>56</v>
      </c>
    </row>
    <row r="138776" spans="1:3" x14ac:dyDescent="0.2">
      <c r="A138776" t="s">
        <v>118966</v>
      </c>
      <c r="B138776">
        <v>1978</v>
      </c>
      <c r="C138776">
        <v>91</v>
      </c>
    </row>
    <row r="138777" spans="1:3" x14ac:dyDescent="0.2">
      <c r="A138777" t="s">
        <v>118967</v>
      </c>
      <c r="B138777">
        <v>1995</v>
      </c>
      <c r="C138777">
        <v>88</v>
      </c>
    </row>
    <row r="138778" spans="1:3" x14ac:dyDescent="0.2">
      <c r="A138778" t="s">
        <v>118968</v>
      </c>
      <c r="B138778">
        <v>1923</v>
      </c>
      <c r="C138778">
        <v>60</v>
      </c>
    </row>
    <row r="138779" spans="1:3" x14ac:dyDescent="0.2">
      <c r="A138779" t="s">
        <v>118969</v>
      </c>
      <c r="B138779">
        <v>2004</v>
      </c>
      <c r="C138779">
        <v>95</v>
      </c>
    </row>
    <row r="138780" spans="1:3" x14ac:dyDescent="0.2">
      <c r="A138780" t="s">
        <v>118970</v>
      </c>
      <c r="B138780">
        <v>2000</v>
      </c>
      <c r="C138780">
        <v>87</v>
      </c>
    </row>
    <row r="138781" spans="1:3" x14ac:dyDescent="0.2">
      <c r="A138781" t="s">
        <v>118970</v>
      </c>
      <c r="B138781">
        <v>2006</v>
      </c>
      <c r="C138781">
        <v>88</v>
      </c>
    </row>
    <row r="138782" spans="1:3" x14ac:dyDescent="0.2">
      <c r="A138782" t="s">
        <v>118970</v>
      </c>
      <c r="B138782">
        <v>2014</v>
      </c>
      <c r="C138782">
        <v>106</v>
      </c>
    </row>
    <row r="138783" spans="1:3" x14ac:dyDescent="0.2">
      <c r="A138783" t="s">
        <v>118971</v>
      </c>
      <c r="B138783">
        <v>1927</v>
      </c>
      <c r="C138783">
        <v>62</v>
      </c>
    </row>
    <row r="138784" spans="1:3" x14ac:dyDescent="0.2">
      <c r="A138784" t="s">
        <v>118972</v>
      </c>
      <c r="B138784">
        <v>2016</v>
      </c>
      <c r="C138784">
        <v>92</v>
      </c>
    </row>
    <row r="138785" spans="1:3" x14ac:dyDescent="0.2">
      <c r="A138785" t="s">
        <v>118973</v>
      </c>
      <c r="B138785">
        <v>2006</v>
      </c>
      <c r="C138785">
        <v>110</v>
      </c>
    </row>
    <row r="138786" spans="1:3" x14ac:dyDescent="0.2">
      <c r="A138786" t="s">
        <v>118974</v>
      </c>
      <c r="B138786">
        <v>2016</v>
      </c>
      <c r="C138786">
        <v>95</v>
      </c>
    </row>
    <row r="138787" spans="1:3" x14ac:dyDescent="0.2">
      <c r="A138787" t="s">
        <v>118975</v>
      </c>
      <c r="B138787">
        <v>1975</v>
      </c>
      <c r="C138787">
        <v>108</v>
      </c>
    </row>
    <row r="138788" spans="1:3" x14ac:dyDescent="0.2">
      <c r="A138788" t="s">
        <v>118976</v>
      </c>
      <c r="B138788">
        <v>2014</v>
      </c>
      <c r="C138788">
        <v>88</v>
      </c>
    </row>
    <row r="138789" spans="1:3" x14ac:dyDescent="0.2">
      <c r="A138789" t="s">
        <v>118977</v>
      </c>
      <c r="B138789">
        <v>1925</v>
      </c>
      <c r="C138789">
        <v>50</v>
      </c>
    </row>
    <row r="138790" spans="1:3" x14ac:dyDescent="0.2">
      <c r="A138790" t="s">
        <v>118978</v>
      </c>
      <c r="B138790">
        <v>1938</v>
      </c>
      <c r="C138790">
        <v>104</v>
      </c>
    </row>
    <row r="138791" spans="1:3" x14ac:dyDescent="0.2">
      <c r="A138791" t="s">
        <v>118979</v>
      </c>
      <c r="B138791">
        <v>2008</v>
      </c>
      <c r="C138791">
        <v>81</v>
      </c>
    </row>
    <row r="138792" spans="1:3" x14ac:dyDescent="0.2">
      <c r="A138792" t="s">
        <v>118980</v>
      </c>
      <c r="B138792">
        <v>2010</v>
      </c>
      <c r="C138792">
        <v>81</v>
      </c>
    </row>
    <row r="138793" spans="1:3" x14ac:dyDescent="0.2">
      <c r="A138793" t="s">
        <v>118981</v>
      </c>
      <c r="B138793">
        <v>1923</v>
      </c>
      <c r="C138793">
        <v>70</v>
      </c>
    </row>
    <row r="138794" spans="1:3" x14ac:dyDescent="0.2">
      <c r="A138794" t="s">
        <v>118981</v>
      </c>
      <c r="B138794">
        <v>1931</v>
      </c>
      <c r="C138794">
        <v>75</v>
      </c>
    </row>
    <row r="138795" spans="1:3" x14ac:dyDescent="0.2">
      <c r="A138795" t="s">
        <v>118982</v>
      </c>
      <c r="B138795">
        <v>1935</v>
      </c>
      <c r="C138795">
        <v>63</v>
      </c>
    </row>
    <row r="138796" spans="1:3" x14ac:dyDescent="0.2">
      <c r="A138796" t="s">
        <v>118983</v>
      </c>
      <c r="B138796">
        <v>2017</v>
      </c>
      <c r="C138796">
        <v>90</v>
      </c>
    </row>
    <row r="138797" spans="1:3" x14ac:dyDescent="0.2">
      <c r="A138797" t="s">
        <v>118984</v>
      </c>
      <c r="B138797">
        <v>2012</v>
      </c>
      <c r="C138797">
        <v>90</v>
      </c>
    </row>
    <row r="138798" spans="1:3" x14ac:dyDescent="0.2">
      <c r="A138798" t="s">
        <v>118985</v>
      </c>
      <c r="B138798">
        <v>2010</v>
      </c>
      <c r="C138798">
        <v>92</v>
      </c>
    </row>
    <row r="138799" spans="1:3" x14ac:dyDescent="0.2">
      <c r="A138799" t="s">
        <v>118986</v>
      </c>
      <c r="B138799">
        <v>1998</v>
      </c>
      <c r="C138799">
        <v>75</v>
      </c>
    </row>
    <row r="138800" spans="1:3" x14ac:dyDescent="0.2">
      <c r="A138800" t="s">
        <v>118987</v>
      </c>
      <c r="B138800">
        <v>2005</v>
      </c>
      <c r="C138800">
        <v>76</v>
      </c>
    </row>
    <row r="138801" spans="1:3" x14ac:dyDescent="0.2">
      <c r="A138801" t="s">
        <v>118988</v>
      </c>
      <c r="B138801">
        <v>1919</v>
      </c>
      <c r="C138801">
        <v>50</v>
      </c>
    </row>
    <row r="138802" spans="1:3" x14ac:dyDescent="0.2">
      <c r="A138802" t="s">
        <v>118989</v>
      </c>
      <c r="B138802">
        <v>2014</v>
      </c>
      <c r="C138802">
        <v>58</v>
      </c>
    </row>
    <row r="138803" spans="1:3" x14ac:dyDescent="0.2">
      <c r="A138803" t="s">
        <v>118990</v>
      </c>
      <c r="B138803">
        <v>2008</v>
      </c>
      <c r="C138803">
        <v>110</v>
      </c>
    </row>
    <row r="138804" spans="1:3" x14ac:dyDescent="0.2">
      <c r="A138804" t="s">
        <v>118991</v>
      </c>
      <c r="B138804">
        <v>1976</v>
      </c>
      <c r="C138804">
        <v>103</v>
      </c>
    </row>
    <row r="138805" spans="1:3" x14ac:dyDescent="0.2">
      <c r="A138805" t="s">
        <v>118991</v>
      </c>
      <c r="B138805">
        <v>1976</v>
      </c>
      <c r="C138805">
        <v>100</v>
      </c>
    </row>
    <row r="138806" spans="1:3" x14ac:dyDescent="0.2">
      <c r="A138806" t="s">
        <v>118992</v>
      </c>
      <c r="B138806">
        <v>1926</v>
      </c>
      <c r="C138806">
        <v>75</v>
      </c>
    </row>
    <row r="138807" spans="1:3" x14ac:dyDescent="0.2">
      <c r="A138807" t="s">
        <v>118993</v>
      </c>
      <c r="B138807">
        <v>2016</v>
      </c>
      <c r="C138807">
        <v>105</v>
      </c>
    </row>
    <row r="138808" spans="1:3" x14ac:dyDescent="0.2">
      <c r="A138808" t="s">
        <v>118994</v>
      </c>
      <c r="B138808">
        <v>2015</v>
      </c>
      <c r="C138808">
        <v>86</v>
      </c>
    </row>
    <row r="138809" spans="1:3" x14ac:dyDescent="0.2">
      <c r="A138809" t="s">
        <v>118995</v>
      </c>
      <c r="B138809">
        <v>1933</v>
      </c>
      <c r="C138809">
        <v>62</v>
      </c>
    </row>
    <row r="138810" spans="1:3" x14ac:dyDescent="0.2">
      <c r="A138810" t="s">
        <v>118996</v>
      </c>
      <c r="B138810">
        <v>1926</v>
      </c>
      <c r="C138810">
        <v>51</v>
      </c>
    </row>
    <row r="138811" spans="1:3" x14ac:dyDescent="0.2">
      <c r="A138811" t="s">
        <v>118997</v>
      </c>
      <c r="B138811">
        <v>1948</v>
      </c>
      <c r="C138811">
        <v>86</v>
      </c>
    </row>
    <row r="138812" spans="1:3" x14ac:dyDescent="0.2">
      <c r="A138812" t="s">
        <v>118998</v>
      </c>
      <c r="B138812">
        <v>1934</v>
      </c>
      <c r="C138812">
        <v>65</v>
      </c>
    </row>
    <row r="138813" spans="1:3" x14ac:dyDescent="0.2">
      <c r="A138813" t="s">
        <v>118999</v>
      </c>
      <c r="B138813">
        <v>1930</v>
      </c>
      <c r="C138813">
        <v>60</v>
      </c>
    </row>
    <row r="138814" spans="1:3" x14ac:dyDescent="0.2">
      <c r="A138814" t="s">
        <v>119000</v>
      </c>
      <c r="B138814">
        <v>2011</v>
      </c>
      <c r="C138814">
        <v>105</v>
      </c>
    </row>
    <row r="138815" spans="1:3" x14ac:dyDescent="0.2">
      <c r="A138815" t="s">
        <v>119000</v>
      </c>
      <c r="B138815">
        <v>2016</v>
      </c>
      <c r="C138815">
        <v>110</v>
      </c>
    </row>
    <row r="138816" spans="1:3" x14ac:dyDescent="0.2">
      <c r="A138816" t="s">
        <v>119001</v>
      </c>
      <c r="B138816">
        <v>1952</v>
      </c>
      <c r="C138816">
        <v>77</v>
      </c>
    </row>
    <row r="138817" spans="1:3" x14ac:dyDescent="0.2">
      <c r="A138817" t="s">
        <v>119002</v>
      </c>
      <c r="B138817">
        <v>2015</v>
      </c>
      <c r="C138817">
        <v>95</v>
      </c>
    </row>
    <row r="138818" spans="1:3" x14ac:dyDescent="0.2">
      <c r="A138818" t="s">
        <v>119003</v>
      </c>
      <c r="B138818">
        <v>2008</v>
      </c>
      <c r="C138818">
        <v>109</v>
      </c>
    </row>
    <row r="138819" spans="1:3" x14ac:dyDescent="0.2">
      <c r="A138819" t="s">
        <v>119004</v>
      </c>
      <c r="B138819">
        <v>1977</v>
      </c>
      <c r="C138819">
        <v>100</v>
      </c>
    </row>
    <row r="138820" spans="1:3" x14ac:dyDescent="0.2">
      <c r="A138820" t="s">
        <v>119005</v>
      </c>
      <c r="B138820">
        <v>1999</v>
      </c>
      <c r="C138820">
        <v>88</v>
      </c>
    </row>
    <row r="138821" spans="1:3" x14ac:dyDescent="0.2">
      <c r="A138821" t="s">
        <v>119006</v>
      </c>
      <c r="B138821">
        <v>1937</v>
      </c>
      <c r="C138821">
        <v>64</v>
      </c>
    </row>
    <row r="138822" spans="1:3" x14ac:dyDescent="0.2">
      <c r="A138822" t="s">
        <v>119007</v>
      </c>
      <c r="B138822">
        <v>1938</v>
      </c>
      <c r="C138822">
        <v>73</v>
      </c>
    </row>
    <row r="138823" spans="1:3" x14ac:dyDescent="0.2">
      <c r="A138823" t="s">
        <v>119008</v>
      </c>
      <c r="B138823">
        <v>1929</v>
      </c>
      <c r="C138823">
        <v>62</v>
      </c>
    </row>
    <row r="138824" spans="1:3" x14ac:dyDescent="0.2">
      <c r="A138824" t="s">
        <v>119009</v>
      </c>
      <c r="B138824">
        <v>1958</v>
      </c>
      <c r="C138824">
        <v>90</v>
      </c>
    </row>
    <row r="138825" spans="1:3" x14ac:dyDescent="0.2">
      <c r="A138825" t="s">
        <v>119010</v>
      </c>
      <c r="B138825">
        <v>2014</v>
      </c>
      <c r="C138825">
        <v>104</v>
      </c>
    </row>
    <row r="138826" spans="1:3" x14ac:dyDescent="0.2">
      <c r="A138826" t="s">
        <v>119011</v>
      </c>
      <c r="B138826">
        <v>1921</v>
      </c>
      <c r="C138826">
        <v>50</v>
      </c>
    </row>
    <row r="138827" spans="1:3" x14ac:dyDescent="0.2">
      <c r="A138827" t="s">
        <v>119012</v>
      </c>
      <c r="B138827">
        <v>1938</v>
      </c>
      <c r="C138827">
        <v>96</v>
      </c>
    </row>
    <row r="138828" spans="1:3" x14ac:dyDescent="0.2">
      <c r="A138828" t="s">
        <v>119013</v>
      </c>
      <c r="B138828">
        <v>2007</v>
      </c>
      <c r="C138828">
        <v>96</v>
      </c>
    </row>
    <row r="138829" spans="1:3" x14ac:dyDescent="0.2">
      <c r="A138829" t="s">
        <v>119014</v>
      </c>
      <c r="B138829">
        <v>2005</v>
      </c>
      <c r="C138829">
        <v>104</v>
      </c>
    </row>
    <row r="138830" spans="1:3" x14ac:dyDescent="0.2">
      <c r="A138830" t="s">
        <v>119015</v>
      </c>
      <c r="B138830">
        <v>1929</v>
      </c>
      <c r="C138830">
        <v>60</v>
      </c>
    </row>
    <row r="138831" spans="1:3" x14ac:dyDescent="0.2">
      <c r="A138831" t="s">
        <v>119016</v>
      </c>
      <c r="B138831">
        <v>1943</v>
      </c>
      <c r="C138831">
        <v>85</v>
      </c>
    </row>
    <row r="138832" spans="1:3" x14ac:dyDescent="0.2">
      <c r="A138832" t="s">
        <v>119017</v>
      </c>
      <c r="B138832">
        <v>2016</v>
      </c>
      <c r="C138832">
        <v>88</v>
      </c>
    </row>
    <row r="138833" spans="1:3" x14ac:dyDescent="0.2">
      <c r="A138833" t="s">
        <v>119018</v>
      </c>
      <c r="B138833">
        <v>1962</v>
      </c>
      <c r="C138833">
        <v>86</v>
      </c>
    </row>
    <row r="138834" spans="1:3" x14ac:dyDescent="0.2">
      <c r="A138834" t="s">
        <v>119019</v>
      </c>
      <c r="B138834">
        <v>1970</v>
      </c>
      <c r="C138834">
        <v>90</v>
      </c>
    </row>
    <row r="138835" spans="1:3" x14ac:dyDescent="0.2">
      <c r="A138835" t="s">
        <v>119020</v>
      </c>
      <c r="B138835">
        <v>2010</v>
      </c>
      <c r="C138835">
        <v>76</v>
      </c>
    </row>
    <row r="138836" spans="1:3" x14ac:dyDescent="0.2">
      <c r="A138836" t="s">
        <v>119021</v>
      </c>
      <c r="B138836">
        <v>1916</v>
      </c>
      <c r="C138836">
        <v>50</v>
      </c>
    </row>
    <row r="138837" spans="1:3" x14ac:dyDescent="0.2">
      <c r="A138837" t="s">
        <v>119022</v>
      </c>
      <c r="B138837">
        <v>1940</v>
      </c>
      <c r="C138837">
        <v>61</v>
      </c>
    </row>
    <row r="138838" spans="1:3" x14ac:dyDescent="0.2">
      <c r="A138838" t="s">
        <v>119023</v>
      </c>
      <c r="B138838">
        <v>1962</v>
      </c>
      <c r="C138838">
        <v>73</v>
      </c>
    </row>
    <row r="138839" spans="1:3" x14ac:dyDescent="0.2">
      <c r="A138839" t="s">
        <v>119024</v>
      </c>
      <c r="B138839">
        <v>2013</v>
      </c>
      <c r="C138839">
        <v>45</v>
      </c>
    </row>
    <row r="138840" spans="1:3" x14ac:dyDescent="0.2">
      <c r="A138840" t="s">
        <v>119025</v>
      </c>
      <c r="B138840">
        <v>2011</v>
      </c>
      <c r="C138840">
        <v>88</v>
      </c>
    </row>
    <row r="138841" spans="1:3" x14ac:dyDescent="0.2">
      <c r="A138841" t="s">
        <v>119026</v>
      </c>
      <c r="B138841">
        <v>2004</v>
      </c>
      <c r="C138841">
        <v>99</v>
      </c>
    </row>
    <row r="138842" spans="1:3" x14ac:dyDescent="0.2">
      <c r="A138842" t="s">
        <v>119027</v>
      </c>
      <c r="B138842">
        <v>2016</v>
      </c>
      <c r="C138842">
        <v>96</v>
      </c>
    </row>
    <row r="138843" spans="1:3" x14ac:dyDescent="0.2">
      <c r="A138843" t="s">
        <v>119028</v>
      </c>
      <c r="B138843">
        <v>2016</v>
      </c>
      <c r="C138843">
        <v>80</v>
      </c>
    </row>
    <row r="138844" spans="1:3" x14ac:dyDescent="0.2">
      <c r="A138844" t="s">
        <v>119029</v>
      </c>
      <c r="B138844">
        <v>2013</v>
      </c>
      <c r="C138844">
        <v>100</v>
      </c>
    </row>
    <row r="138845" spans="1:3" x14ac:dyDescent="0.2">
      <c r="A138845" t="s">
        <v>119030</v>
      </c>
      <c r="B138845">
        <v>1997</v>
      </c>
      <c r="C138845">
        <v>86</v>
      </c>
    </row>
    <row r="138846" spans="1:3" x14ac:dyDescent="0.2">
      <c r="A138846" t="s">
        <v>119031</v>
      </c>
      <c r="B138846">
        <v>2013</v>
      </c>
      <c r="C138846">
        <v>97</v>
      </c>
    </row>
    <row r="138847" spans="1:3" x14ac:dyDescent="0.2">
      <c r="A138847" t="s">
        <v>119032</v>
      </c>
      <c r="B138847">
        <v>2012</v>
      </c>
      <c r="C138847">
        <v>141</v>
      </c>
    </row>
    <row r="138848" spans="1:3" x14ac:dyDescent="0.2">
      <c r="A138848" t="s">
        <v>119033</v>
      </c>
      <c r="B138848">
        <v>2005</v>
      </c>
      <c r="C138848">
        <v>101</v>
      </c>
    </row>
    <row r="138849" spans="1:3" x14ac:dyDescent="0.2">
      <c r="A138849" t="s">
        <v>119034</v>
      </c>
      <c r="B138849">
        <v>2005</v>
      </c>
      <c r="C138849">
        <v>80</v>
      </c>
    </row>
    <row r="138850" spans="1:3" x14ac:dyDescent="0.2">
      <c r="A138850" t="s">
        <v>119035</v>
      </c>
      <c r="B138850">
        <v>2006</v>
      </c>
      <c r="C138850">
        <v>71</v>
      </c>
    </row>
    <row r="138851" spans="1:3" x14ac:dyDescent="0.2">
      <c r="A138851" t="s">
        <v>119036</v>
      </c>
      <c r="B138851">
        <v>2011</v>
      </c>
      <c r="C138851">
        <v>73</v>
      </c>
    </row>
    <row r="138852" spans="1:3" x14ac:dyDescent="0.2">
      <c r="A138852" t="s">
        <v>119037</v>
      </c>
      <c r="B138852">
        <v>2005</v>
      </c>
      <c r="C138852">
        <v>78</v>
      </c>
    </row>
    <row r="138853" spans="1:3" x14ac:dyDescent="0.2">
      <c r="A138853" t="s">
        <v>119038</v>
      </c>
      <c r="B138853">
        <v>1925</v>
      </c>
      <c r="C138853">
        <v>73</v>
      </c>
    </row>
    <row r="138854" spans="1:3" x14ac:dyDescent="0.2">
      <c r="A138854" t="s">
        <v>119038</v>
      </c>
      <c r="B138854">
        <v>1925</v>
      </c>
      <c r="C138854">
        <v>80</v>
      </c>
    </row>
    <row r="138855" spans="1:3" x14ac:dyDescent="0.2">
      <c r="A138855" t="s">
        <v>119038</v>
      </c>
      <c r="B138855">
        <v>2011</v>
      </c>
      <c r="C138855">
        <v>114</v>
      </c>
    </row>
    <row r="138856" spans="1:3" x14ac:dyDescent="0.2">
      <c r="A138856" t="s">
        <v>119039</v>
      </c>
      <c r="B138856">
        <v>1976</v>
      </c>
      <c r="C138856">
        <v>135</v>
      </c>
    </row>
    <row r="138857" spans="1:3" x14ac:dyDescent="0.2">
      <c r="A138857" t="s">
        <v>119039</v>
      </c>
      <c r="B138857">
        <v>1976</v>
      </c>
      <c r="C138857">
        <v>123</v>
      </c>
    </row>
    <row r="138858" spans="1:3" x14ac:dyDescent="0.2">
      <c r="A138858" t="s">
        <v>119040</v>
      </c>
      <c r="B138858">
        <v>2010</v>
      </c>
      <c r="C138858">
        <v>108</v>
      </c>
    </row>
    <row r="138859" spans="1:3" x14ac:dyDescent="0.2">
      <c r="A138859" t="s">
        <v>119041</v>
      </c>
      <c r="B138859">
        <v>1933</v>
      </c>
      <c r="C138859">
        <v>68</v>
      </c>
    </row>
    <row r="138860" spans="1:3" x14ac:dyDescent="0.2">
      <c r="A138860" t="s">
        <v>119041</v>
      </c>
      <c r="B138860">
        <v>1950</v>
      </c>
      <c r="C138860">
        <v>104</v>
      </c>
    </row>
    <row r="138861" spans="1:3" x14ac:dyDescent="0.2">
      <c r="A138861" t="s">
        <v>119042</v>
      </c>
      <c r="B138861">
        <v>1926</v>
      </c>
      <c r="C138861">
        <v>80</v>
      </c>
    </row>
    <row r="138862" spans="1:3" x14ac:dyDescent="0.2">
      <c r="A138862" t="s">
        <v>119043</v>
      </c>
      <c r="B138862">
        <v>1935</v>
      </c>
      <c r="C138862">
        <v>61</v>
      </c>
    </row>
    <row r="138863" spans="1:3" x14ac:dyDescent="0.2">
      <c r="A138863" t="s">
        <v>119044</v>
      </c>
      <c r="B138863">
        <v>1924</v>
      </c>
      <c r="C138863">
        <v>56</v>
      </c>
    </row>
    <row r="138864" spans="1:3" x14ac:dyDescent="0.2">
      <c r="A138864" t="s">
        <v>119045</v>
      </c>
      <c r="B138864">
        <v>2011</v>
      </c>
      <c r="C138864">
        <v>74</v>
      </c>
    </row>
    <row r="138865" spans="1:3" x14ac:dyDescent="0.2">
      <c r="A138865" t="s">
        <v>119046</v>
      </c>
      <c r="B138865">
        <v>1940</v>
      </c>
      <c r="C138865">
        <v>87</v>
      </c>
    </row>
    <row r="138866" spans="1:3" x14ac:dyDescent="0.2">
      <c r="A138866" t="s">
        <v>119047</v>
      </c>
      <c r="B138866">
        <v>1925</v>
      </c>
      <c r="C138866">
        <v>79</v>
      </c>
    </row>
    <row r="138867" spans="1:3" x14ac:dyDescent="0.2">
      <c r="A138867" t="s">
        <v>119047</v>
      </c>
      <c r="B138867">
        <v>1936</v>
      </c>
      <c r="C138867">
        <v>69</v>
      </c>
    </row>
    <row r="138868" spans="1:3" x14ac:dyDescent="0.2">
      <c r="A138868" t="s">
        <v>119047</v>
      </c>
      <c r="B138868">
        <v>1965</v>
      </c>
      <c r="C138868">
        <v>98</v>
      </c>
    </row>
    <row r="138869" spans="1:3" x14ac:dyDescent="0.2">
      <c r="A138869" t="s">
        <v>119048</v>
      </c>
      <c r="B138869">
        <v>1964</v>
      </c>
      <c r="C138869">
        <v>62</v>
      </c>
    </row>
    <row r="138870" spans="1:3" x14ac:dyDescent="0.2">
      <c r="A138870" t="s">
        <v>119049</v>
      </c>
      <c r="B138870">
        <v>2017</v>
      </c>
      <c r="C138870">
        <v>102</v>
      </c>
    </row>
    <row r="138871" spans="1:3" x14ac:dyDescent="0.2">
      <c r="A138871" t="s">
        <v>119050</v>
      </c>
      <c r="B138871">
        <v>1980</v>
      </c>
      <c r="C138871">
        <v>97</v>
      </c>
    </row>
    <row r="138872" spans="1:3" x14ac:dyDescent="0.2">
      <c r="A138872" t="s">
        <v>119051</v>
      </c>
      <c r="B138872">
        <v>1931</v>
      </c>
      <c r="C138872">
        <v>73</v>
      </c>
    </row>
    <row r="138873" spans="1:3" x14ac:dyDescent="0.2">
      <c r="A138873" t="s">
        <v>119052</v>
      </c>
      <c r="B138873">
        <v>2013</v>
      </c>
      <c r="C138873">
        <v>116</v>
      </c>
    </row>
    <row r="138874" spans="1:3" x14ac:dyDescent="0.2">
      <c r="A138874" t="s">
        <v>119053</v>
      </c>
      <c r="B138874">
        <v>2004</v>
      </c>
      <c r="C138874">
        <v>87</v>
      </c>
    </row>
    <row r="138875" spans="1:3" x14ac:dyDescent="0.2">
      <c r="A138875" t="s">
        <v>119054</v>
      </c>
      <c r="B138875">
        <v>2015</v>
      </c>
      <c r="C138875">
        <v>86</v>
      </c>
    </row>
    <row r="138876" spans="1:3" x14ac:dyDescent="0.2">
      <c r="A138876" t="s">
        <v>119055</v>
      </c>
      <c r="B138876">
        <v>1921</v>
      </c>
      <c r="C138876">
        <v>50</v>
      </c>
    </row>
    <row r="138877" spans="1:3" x14ac:dyDescent="0.2">
      <c r="A138877" t="s">
        <v>119056</v>
      </c>
      <c r="B138877">
        <v>2004</v>
      </c>
      <c r="C138877">
        <v>97</v>
      </c>
    </row>
    <row r="138878" spans="1:3" x14ac:dyDescent="0.2">
      <c r="A138878" t="s">
        <v>119057</v>
      </c>
      <c r="B138878">
        <v>2008</v>
      </c>
      <c r="C138878">
        <v>90</v>
      </c>
    </row>
    <row r="138879" spans="1:3" x14ac:dyDescent="0.2">
      <c r="A138879" t="s">
        <v>119058</v>
      </c>
      <c r="B138879">
        <v>2009</v>
      </c>
      <c r="C138879">
        <v>78</v>
      </c>
    </row>
    <row r="138880" spans="1:3" x14ac:dyDescent="0.2">
      <c r="A138880" t="s">
        <v>119059</v>
      </c>
      <c r="B138880">
        <v>1945</v>
      </c>
      <c r="C138880">
        <v>75</v>
      </c>
    </row>
    <row r="138881" spans="1:3" x14ac:dyDescent="0.2">
      <c r="A138881" t="s">
        <v>119060</v>
      </c>
      <c r="B138881">
        <v>2012</v>
      </c>
      <c r="C138881">
        <v>90</v>
      </c>
    </row>
    <row r="138882" spans="1:3" x14ac:dyDescent="0.2">
      <c r="A138882" t="s">
        <v>119061</v>
      </c>
      <c r="B138882">
        <v>2009</v>
      </c>
      <c r="C138882">
        <v>88</v>
      </c>
    </row>
    <row r="138883" spans="1:3" x14ac:dyDescent="0.2">
      <c r="A138883" t="s">
        <v>119062</v>
      </c>
      <c r="B138883">
        <v>1969</v>
      </c>
      <c r="C138883">
        <v>74</v>
      </c>
    </row>
    <row r="138884" spans="1:3" x14ac:dyDescent="0.2">
      <c r="A138884" t="s">
        <v>119063</v>
      </c>
      <c r="B138884">
        <v>2012</v>
      </c>
      <c r="C138884">
        <v>90</v>
      </c>
    </row>
    <row r="138885" spans="1:3" x14ac:dyDescent="0.2">
      <c r="A138885" t="s">
        <v>119064</v>
      </c>
      <c r="B138885">
        <v>2009</v>
      </c>
      <c r="C138885">
        <v>85</v>
      </c>
    </row>
    <row r="138886" spans="1:3" x14ac:dyDescent="0.2">
      <c r="A138886" t="s">
        <v>119065</v>
      </c>
      <c r="B138886">
        <v>1953</v>
      </c>
      <c r="C138886">
        <v>115</v>
      </c>
    </row>
    <row r="138887" spans="1:3" x14ac:dyDescent="0.2">
      <c r="A138887" t="s">
        <v>119066</v>
      </c>
      <c r="B138887">
        <v>1956</v>
      </c>
      <c r="C138887">
        <v>123</v>
      </c>
    </row>
    <row r="138888" spans="1:3" x14ac:dyDescent="0.2">
      <c r="A138888" t="s">
        <v>119067</v>
      </c>
      <c r="B138888">
        <v>1968</v>
      </c>
      <c r="C138888">
        <v>100</v>
      </c>
    </row>
    <row r="138889" spans="1:3" x14ac:dyDescent="0.2">
      <c r="A138889" t="s">
        <v>119067</v>
      </c>
      <c r="B138889">
        <v>1997</v>
      </c>
      <c r="C138889">
        <v>117</v>
      </c>
    </row>
    <row r="138890" spans="1:3" x14ac:dyDescent="0.2">
      <c r="A138890" t="s">
        <v>119067</v>
      </c>
      <c r="B138890">
        <v>2016</v>
      </c>
      <c r="C138890">
        <v>12</v>
      </c>
    </row>
    <row r="138891" spans="1:3" x14ac:dyDescent="0.2">
      <c r="A138891" t="s">
        <v>119068</v>
      </c>
      <c r="B138891">
        <v>2008</v>
      </c>
      <c r="C138891">
        <v>110</v>
      </c>
    </row>
    <row r="138892" spans="1:3" x14ac:dyDescent="0.2">
      <c r="A138892" t="s">
        <v>119069</v>
      </c>
      <c r="B138892">
        <v>1987</v>
      </c>
      <c r="C138892">
        <v>94</v>
      </c>
    </row>
    <row r="138893" spans="1:3" x14ac:dyDescent="0.2">
      <c r="A138893" t="s">
        <v>119070</v>
      </c>
      <c r="B138893">
        <v>2016</v>
      </c>
      <c r="C138893">
        <v>102</v>
      </c>
    </row>
    <row r="138894" spans="1:3" x14ac:dyDescent="0.2">
      <c r="A138894" t="s">
        <v>119071</v>
      </c>
      <c r="B138894">
        <v>1915</v>
      </c>
      <c r="C138894">
        <v>50</v>
      </c>
    </row>
    <row r="138895" spans="1:3" x14ac:dyDescent="0.2">
      <c r="A138895" t="s">
        <v>119072</v>
      </c>
      <c r="B138895">
        <v>1937</v>
      </c>
      <c r="C138895">
        <v>81</v>
      </c>
    </row>
    <row r="138896" spans="1:3" x14ac:dyDescent="0.2">
      <c r="A138896" t="s">
        <v>119072</v>
      </c>
      <c r="B138896">
        <v>1937</v>
      </c>
      <c r="C138896">
        <v>74</v>
      </c>
    </row>
    <row r="138897" spans="1:3" x14ac:dyDescent="0.2">
      <c r="A138897" t="s">
        <v>119072</v>
      </c>
      <c r="B138897">
        <v>2005</v>
      </c>
      <c r="C138897">
        <v>90</v>
      </c>
    </row>
    <row r="138898" spans="1:3" x14ac:dyDescent="0.2">
      <c r="A138898" t="s">
        <v>119072</v>
      </c>
      <c r="B138898">
        <v>2005</v>
      </c>
      <c r="C138898">
        <v>90</v>
      </c>
    </row>
    <row r="138899" spans="1:3" x14ac:dyDescent="0.2">
      <c r="A138899" t="s">
        <v>119073</v>
      </c>
      <c r="B138899">
        <v>2014</v>
      </c>
      <c r="C138899">
        <v>47</v>
      </c>
    </row>
    <row r="138900" spans="1:3" x14ac:dyDescent="0.2">
      <c r="A138900" t="s">
        <v>119073</v>
      </c>
      <c r="B138900">
        <v>2015</v>
      </c>
      <c r="C138900">
        <v>70</v>
      </c>
    </row>
    <row r="138901" spans="1:3" x14ac:dyDescent="0.2">
      <c r="A138901" t="s">
        <v>119074</v>
      </c>
      <c r="B138901">
        <v>2016</v>
      </c>
      <c r="C138901">
        <v>92</v>
      </c>
    </row>
    <row r="138902" spans="1:3" x14ac:dyDescent="0.2">
      <c r="A138902" t="s">
        <v>119075</v>
      </c>
      <c r="B138902">
        <v>2014</v>
      </c>
      <c r="C138902">
        <v>95</v>
      </c>
    </row>
    <row r="138903" spans="1:3" x14ac:dyDescent="0.2">
      <c r="A138903" t="s">
        <v>119076</v>
      </c>
      <c r="B138903">
        <v>1986</v>
      </c>
      <c r="C138903">
        <v>88</v>
      </c>
    </row>
    <row r="138904" spans="1:3" x14ac:dyDescent="0.2">
      <c r="A138904" t="s">
        <v>119077</v>
      </c>
      <c r="B138904">
        <v>2007</v>
      </c>
      <c r="C138904">
        <v>100</v>
      </c>
    </row>
    <row r="138905" spans="1:3" x14ac:dyDescent="0.2">
      <c r="A138905" t="s">
        <v>119078</v>
      </c>
      <c r="B138905">
        <v>1921</v>
      </c>
      <c r="C138905">
        <v>50</v>
      </c>
    </row>
    <row r="138906" spans="1:3" x14ac:dyDescent="0.2">
      <c r="A138906" t="s">
        <v>119079</v>
      </c>
      <c r="B138906">
        <v>1997</v>
      </c>
      <c r="C138906">
        <v>116</v>
      </c>
    </row>
    <row r="138907" spans="1:3" x14ac:dyDescent="0.2">
      <c r="A138907" t="s">
        <v>119079</v>
      </c>
      <c r="B138907">
        <v>1997</v>
      </c>
      <c r="C138907">
        <v>112</v>
      </c>
    </row>
    <row r="138908" spans="1:3" x14ac:dyDescent="0.2">
      <c r="A138908" t="s">
        <v>119080</v>
      </c>
      <c r="B138908">
        <v>1974</v>
      </c>
      <c r="C138908">
        <v>104</v>
      </c>
    </row>
    <row r="138909" spans="1:3" x14ac:dyDescent="0.2">
      <c r="A138909" t="s">
        <v>119081</v>
      </c>
      <c r="B138909">
        <v>1972</v>
      </c>
      <c r="C138909">
        <v>100</v>
      </c>
    </row>
    <row r="138910" spans="1:3" x14ac:dyDescent="0.2">
      <c r="A138910" t="s">
        <v>119082</v>
      </c>
      <c r="B138910">
        <v>1998</v>
      </c>
      <c r="C138910">
        <v>87</v>
      </c>
    </row>
    <row r="138911" spans="1:3" x14ac:dyDescent="0.2">
      <c r="A138911" t="s">
        <v>119083</v>
      </c>
      <c r="B138911">
        <v>2009</v>
      </c>
      <c r="C138911">
        <v>74</v>
      </c>
    </row>
    <row r="138912" spans="1:3" x14ac:dyDescent="0.2">
      <c r="A138912" t="s">
        <v>119084</v>
      </c>
      <c r="B138912">
        <v>2000</v>
      </c>
      <c r="C138912">
        <v>90</v>
      </c>
    </row>
    <row r="138913" spans="1:3" x14ac:dyDescent="0.2">
      <c r="A138913" t="s">
        <v>119085</v>
      </c>
      <c r="B138913">
        <v>1919</v>
      </c>
      <c r="C138913">
        <v>50</v>
      </c>
    </row>
    <row r="138914" spans="1:3" x14ac:dyDescent="0.2">
      <c r="A138914" t="s">
        <v>119086</v>
      </c>
      <c r="B138914">
        <v>1947</v>
      </c>
      <c r="C138914">
        <v>108</v>
      </c>
    </row>
    <row r="138915" spans="1:3" x14ac:dyDescent="0.2">
      <c r="A138915" t="s">
        <v>119087</v>
      </c>
      <c r="B138915">
        <v>2011</v>
      </c>
      <c r="C138915">
        <v>98</v>
      </c>
    </row>
    <row r="138916" spans="1:3" x14ac:dyDescent="0.2">
      <c r="A138916" t="s">
        <v>119088</v>
      </c>
      <c r="B138916">
        <v>2003</v>
      </c>
      <c r="C138916">
        <v>94</v>
      </c>
    </row>
    <row r="138917" spans="1:3" x14ac:dyDescent="0.2">
      <c r="A138917" t="s">
        <v>119089</v>
      </c>
      <c r="B138917">
        <v>1954</v>
      </c>
      <c r="C138917">
        <v>139</v>
      </c>
    </row>
    <row r="138918" spans="1:3" x14ac:dyDescent="0.2">
      <c r="A138918" t="s">
        <v>119090</v>
      </c>
      <c r="B138918">
        <v>2010</v>
      </c>
      <c r="C138918">
        <v>68</v>
      </c>
    </row>
    <row r="138919" spans="1:3" x14ac:dyDescent="0.2">
      <c r="A138919" t="s">
        <v>119091</v>
      </c>
      <c r="B138919">
        <v>1975</v>
      </c>
      <c r="C138919">
        <v>129</v>
      </c>
    </row>
    <row r="138920" spans="1:3" x14ac:dyDescent="0.2">
      <c r="A138920" t="s">
        <v>119092</v>
      </c>
      <c r="B138920">
        <v>1997</v>
      </c>
      <c r="C138920">
        <v>95</v>
      </c>
    </row>
    <row r="138921" spans="1:3" x14ac:dyDescent="0.2">
      <c r="A138921" t="s">
        <v>119093</v>
      </c>
      <c r="B138921">
        <v>2012</v>
      </c>
      <c r="C138921">
        <v>118</v>
      </c>
    </row>
    <row r="138922" spans="1:3" x14ac:dyDescent="0.2">
      <c r="A138922" t="s">
        <v>119094</v>
      </c>
      <c r="B138922">
        <v>2015</v>
      </c>
      <c r="C138922">
        <v>95</v>
      </c>
    </row>
    <row r="138923" spans="1:3" x14ac:dyDescent="0.2">
      <c r="A138923" t="s">
        <v>119095</v>
      </c>
      <c r="B138923">
        <v>2017</v>
      </c>
      <c r="C138923">
        <v>92</v>
      </c>
    </row>
    <row r="138924" spans="1:3" x14ac:dyDescent="0.2">
      <c r="A138924" t="s">
        <v>119096</v>
      </c>
      <c r="B138924">
        <v>1946</v>
      </c>
      <c r="C138924">
        <v>54</v>
      </c>
    </row>
    <row r="138925" spans="1:3" x14ac:dyDescent="0.2">
      <c r="A138925" t="s">
        <v>119097</v>
      </c>
      <c r="B138925">
        <v>1937</v>
      </c>
      <c r="C138925">
        <v>67</v>
      </c>
    </row>
    <row r="138926" spans="1:3" x14ac:dyDescent="0.2">
      <c r="A138926" t="s">
        <v>119098</v>
      </c>
      <c r="B138926">
        <v>1919</v>
      </c>
      <c r="C138926">
        <v>50</v>
      </c>
    </row>
    <row r="138927" spans="1:3" x14ac:dyDescent="0.2">
      <c r="A138927" t="s">
        <v>119099</v>
      </c>
      <c r="B138927">
        <v>2006</v>
      </c>
      <c r="C138927">
        <v>84</v>
      </c>
    </row>
    <row r="138928" spans="1:3" x14ac:dyDescent="0.2">
      <c r="A138928" t="s">
        <v>119099</v>
      </c>
      <c r="B138928">
        <v>2006</v>
      </c>
      <c r="C138928">
        <v>87</v>
      </c>
    </row>
    <row r="138929" spans="1:3" x14ac:dyDescent="0.2">
      <c r="A138929" t="s">
        <v>119100</v>
      </c>
      <c r="B138929">
        <v>2016</v>
      </c>
      <c r="C138929">
        <v>100</v>
      </c>
    </row>
    <row r="138930" spans="1:3" x14ac:dyDescent="0.2">
      <c r="A138930" t="s">
        <v>119101</v>
      </c>
      <c r="B138930">
        <v>1976</v>
      </c>
      <c r="C138930">
        <v>86</v>
      </c>
    </row>
    <row r="138931" spans="1:3" x14ac:dyDescent="0.2">
      <c r="A138931" t="s">
        <v>119101</v>
      </c>
      <c r="B138931">
        <v>1985</v>
      </c>
      <c r="C138931">
        <v>105</v>
      </c>
    </row>
    <row r="138932" spans="1:3" x14ac:dyDescent="0.2">
      <c r="A138932" t="s">
        <v>119102</v>
      </c>
      <c r="B138932">
        <v>1979</v>
      </c>
      <c r="C138932">
        <v>121</v>
      </c>
    </row>
    <row r="138933" spans="1:3" x14ac:dyDescent="0.2">
      <c r="A138933" t="s">
        <v>119103</v>
      </c>
      <c r="B138933">
        <v>2010</v>
      </c>
      <c r="C138933">
        <v>80</v>
      </c>
    </row>
    <row r="138934" spans="1:3" x14ac:dyDescent="0.2">
      <c r="A138934" t="s">
        <v>119103</v>
      </c>
      <c r="B138934">
        <v>2010</v>
      </c>
      <c r="C138934">
        <v>76</v>
      </c>
    </row>
    <row r="138935" spans="1:3" x14ac:dyDescent="0.2">
      <c r="A138935" t="s">
        <v>119104</v>
      </c>
      <c r="B138935">
        <v>2013</v>
      </c>
      <c r="C138935">
        <v>105</v>
      </c>
    </row>
    <row r="138936" spans="1:3" x14ac:dyDescent="0.2">
      <c r="A138936" t="s">
        <v>119105</v>
      </c>
      <c r="B138936">
        <v>2006</v>
      </c>
      <c r="C138936">
        <v>92</v>
      </c>
    </row>
    <row r="138937" spans="1:3" x14ac:dyDescent="0.2">
      <c r="A138937" t="s">
        <v>119106</v>
      </c>
      <c r="B138937">
        <v>1980</v>
      </c>
      <c r="C138937">
        <v>124</v>
      </c>
    </row>
    <row r="138938" spans="1:3" x14ac:dyDescent="0.2">
      <c r="A138938" t="s">
        <v>119107</v>
      </c>
      <c r="B138938">
        <v>2014</v>
      </c>
      <c r="C138938">
        <v>48</v>
      </c>
    </row>
    <row r="138939" spans="1:3" x14ac:dyDescent="0.2">
      <c r="A138939" t="s">
        <v>119108</v>
      </c>
      <c r="B138939">
        <v>2013</v>
      </c>
      <c r="C138939">
        <v>93</v>
      </c>
    </row>
    <row r="138940" spans="1:3" x14ac:dyDescent="0.2">
      <c r="A138940" t="s">
        <v>119109</v>
      </c>
      <c r="B138940">
        <v>2009</v>
      </c>
      <c r="C138940">
        <v>90</v>
      </c>
    </row>
    <row r="138941" spans="1:3" x14ac:dyDescent="0.2">
      <c r="A138941" t="s">
        <v>119110</v>
      </c>
      <c r="B138941">
        <v>1933</v>
      </c>
      <c r="C138941">
        <v>68</v>
      </c>
    </row>
    <row r="138942" spans="1:3" x14ac:dyDescent="0.2">
      <c r="A138942" t="s">
        <v>119110</v>
      </c>
      <c r="B138942">
        <v>1986</v>
      </c>
      <c r="C138942">
        <v>94</v>
      </c>
    </row>
    <row r="138943" spans="1:3" x14ac:dyDescent="0.2">
      <c r="A138943" t="s">
        <v>119111</v>
      </c>
      <c r="B138943">
        <v>1923</v>
      </c>
      <c r="C138943">
        <v>70</v>
      </c>
    </row>
    <row r="138944" spans="1:3" x14ac:dyDescent="0.2">
      <c r="A138944" t="s">
        <v>119111</v>
      </c>
      <c r="B138944">
        <v>2008</v>
      </c>
      <c r="C138944">
        <v>93</v>
      </c>
    </row>
    <row r="138945" spans="1:3" x14ac:dyDescent="0.2">
      <c r="A138945" t="s">
        <v>119112</v>
      </c>
      <c r="B138945">
        <v>1997</v>
      </c>
      <c r="C138945">
        <v>86</v>
      </c>
    </row>
    <row r="138946" spans="1:3" x14ac:dyDescent="0.2">
      <c r="A138946" t="s">
        <v>119112</v>
      </c>
      <c r="B138946">
        <v>2004</v>
      </c>
      <c r="C138946">
        <v>90</v>
      </c>
    </row>
    <row r="138947" spans="1:3" x14ac:dyDescent="0.2">
      <c r="A138947" t="s">
        <v>119113</v>
      </c>
      <c r="B138947">
        <v>2001</v>
      </c>
      <c r="C138947">
        <v>99</v>
      </c>
    </row>
    <row r="138948" spans="1:3" x14ac:dyDescent="0.2">
      <c r="A138948" t="s">
        <v>119113</v>
      </c>
      <c r="B138948">
        <v>2015</v>
      </c>
      <c r="C138948">
        <v>80</v>
      </c>
    </row>
    <row r="138949" spans="1:3" x14ac:dyDescent="0.2">
      <c r="A138949" t="s">
        <v>119114</v>
      </c>
      <c r="B138949">
        <v>1950</v>
      </c>
      <c r="C138949">
        <v>109</v>
      </c>
    </row>
    <row r="138950" spans="1:3" x14ac:dyDescent="0.2">
      <c r="A138950" t="s">
        <v>119114</v>
      </c>
      <c r="B138950">
        <v>1950</v>
      </c>
      <c r="C138950">
        <v>88</v>
      </c>
    </row>
    <row r="138951" spans="1:3" x14ac:dyDescent="0.2">
      <c r="A138951" t="s">
        <v>119115</v>
      </c>
      <c r="B138951">
        <v>1996</v>
      </c>
      <c r="C138951">
        <v>85</v>
      </c>
    </row>
    <row r="138952" spans="1:3" x14ac:dyDescent="0.2">
      <c r="A138952" t="s">
        <v>119116</v>
      </c>
      <c r="B138952">
        <v>2015</v>
      </c>
      <c r="C138952">
        <v>73</v>
      </c>
    </row>
    <row r="138953" spans="1:3" x14ac:dyDescent="0.2">
      <c r="A138953" t="s">
        <v>119117</v>
      </c>
      <c r="B138953">
        <v>1954</v>
      </c>
      <c r="C138953">
        <v>61</v>
      </c>
    </row>
    <row r="138954" spans="1:3" x14ac:dyDescent="0.2">
      <c r="A138954" t="s">
        <v>119118</v>
      </c>
      <c r="B138954">
        <v>1966</v>
      </c>
      <c r="C138954">
        <v>72</v>
      </c>
    </row>
    <row r="138955" spans="1:3" x14ac:dyDescent="0.2">
      <c r="A138955" t="s">
        <v>119119</v>
      </c>
      <c r="B138955">
        <v>2016</v>
      </c>
      <c r="C138955">
        <v>90</v>
      </c>
    </row>
    <row r="138956" spans="1:3" x14ac:dyDescent="0.2">
      <c r="A138956" t="s">
        <v>119120</v>
      </c>
      <c r="B138956">
        <v>1985</v>
      </c>
      <c r="C138956">
        <v>114</v>
      </c>
    </row>
    <row r="138957" spans="1:3" x14ac:dyDescent="0.2">
      <c r="A138957" t="s">
        <v>119121</v>
      </c>
      <c r="B138957">
        <v>2017</v>
      </c>
      <c r="C138957">
        <v>90</v>
      </c>
    </row>
    <row r="138958" spans="1:3" x14ac:dyDescent="0.2">
      <c r="A138958" t="s">
        <v>119122</v>
      </c>
      <c r="B138958">
        <v>2012</v>
      </c>
      <c r="C138958">
        <v>47</v>
      </c>
    </row>
    <row r="138959" spans="1:3" x14ac:dyDescent="0.2">
      <c r="A138959" t="s">
        <v>119123</v>
      </c>
      <c r="B138959">
        <v>1988</v>
      </c>
      <c r="C138959">
        <v>98</v>
      </c>
    </row>
    <row r="138960" spans="1:3" x14ac:dyDescent="0.2">
      <c r="A138960" t="s">
        <v>119123</v>
      </c>
      <c r="B138960">
        <v>1988</v>
      </c>
      <c r="C138960">
        <v>94</v>
      </c>
    </row>
    <row r="138961" spans="1:3" x14ac:dyDescent="0.2">
      <c r="A138961" t="s">
        <v>119124</v>
      </c>
      <c r="B138961">
        <v>2015</v>
      </c>
      <c r="C138961">
        <v>99</v>
      </c>
    </row>
    <row r="138962" spans="1:3" x14ac:dyDescent="0.2">
      <c r="A138962" t="s">
        <v>119125</v>
      </c>
      <c r="B138962">
        <v>1933</v>
      </c>
      <c r="C138962">
        <v>72</v>
      </c>
    </row>
    <row r="138963" spans="1:3" x14ac:dyDescent="0.2">
      <c r="A138963" t="s">
        <v>119126</v>
      </c>
      <c r="B138963">
        <v>1948</v>
      </c>
      <c r="C138963">
        <v>106</v>
      </c>
    </row>
    <row r="138964" spans="1:3" x14ac:dyDescent="0.2">
      <c r="A138964" t="s">
        <v>119126</v>
      </c>
      <c r="B138964">
        <v>1948</v>
      </c>
      <c r="C138964">
        <v>110</v>
      </c>
    </row>
    <row r="138965" spans="1:3" x14ac:dyDescent="0.2">
      <c r="A138965" t="s">
        <v>119127</v>
      </c>
      <c r="B138965">
        <v>1982</v>
      </c>
      <c r="C138965">
        <v>81</v>
      </c>
    </row>
    <row r="138966" spans="1:3" x14ac:dyDescent="0.2">
      <c r="A138966" t="s">
        <v>119128</v>
      </c>
      <c r="B138966">
        <v>1937</v>
      </c>
      <c r="C138966">
        <v>89</v>
      </c>
    </row>
    <row r="138967" spans="1:3" x14ac:dyDescent="0.2">
      <c r="A138967" t="s">
        <v>119129</v>
      </c>
      <c r="B138967">
        <v>2002</v>
      </c>
      <c r="C138967">
        <v>108</v>
      </c>
    </row>
    <row r="138968" spans="1:3" x14ac:dyDescent="0.2">
      <c r="A138968" t="s">
        <v>119129</v>
      </c>
      <c r="B138968">
        <v>2002</v>
      </c>
      <c r="C138968">
        <v>109</v>
      </c>
    </row>
    <row r="138969" spans="1:3" x14ac:dyDescent="0.2">
      <c r="A138969" t="s">
        <v>119130</v>
      </c>
      <c r="B138969">
        <v>1987</v>
      </c>
      <c r="C138969">
        <v>85</v>
      </c>
    </row>
    <row r="138970" spans="1:3" x14ac:dyDescent="0.2">
      <c r="A138970" t="s">
        <v>119130</v>
      </c>
      <c r="B138970">
        <v>1991</v>
      </c>
      <c r="C138970">
        <v>50</v>
      </c>
    </row>
    <row r="138971" spans="1:3" x14ac:dyDescent="0.2">
      <c r="A138971" t="s">
        <v>119130</v>
      </c>
      <c r="B138971">
        <v>2001</v>
      </c>
      <c r="C138971">
        <v>107</v>
      </c>
    </row>
    <row r="138972" spans="1:3" x14ac:dyDescent="0.2">
      <c r="A138972" t="s">
        <v>119130</v>
      </c>
      <c r="B138972">
        <v>2001</v>
      </c>
      <c r="C138972">
        <v>108</v>
      </c>
    </row>
    <row r="138973" spans="1:3" x14ac:dyDescent="0.2">
      <c r="A138973" t="s">
        <v>119130</v>
      </c>
      <c r="B138973">
        <v>2001</v>
      </c>
      <c r="C138973">
        <v>107</v>
      </c>
    </row>
    <row r="138974" spans="1:3" x14ac:dyDescent="0.2">
      <c r="A138974" t="s">
        <v>119131</v>
      </c>
      <c r="B138974">
        <v>2000</v>
      </c>
      <c r="C138974">
        <v>78</v>
      </c>
    </row>
    <row r="138975" spans="1:3" x14ac:dyDescent="0.2">
      <c r="A138975" t="s">
        <v>119132</v>
      </c>
      <c r="B138975">
        <v>2003</v>
      </c>
      <c r="C138975">
        <v>100</v>
      </c>
    </row>
    <row r="138976" spans="1:3" x14ac:dyDescent="0.2">
      <c r="A138976" t="s">
        <v>119133</v>
      </c>
      <c r="B138976">
        <v>2006</v>
      </c>
      <c r="C138976">
        <v>100</v>
      </c>
    </row>
    <row r="138977" spans="1:3" x14ac:dyDescent="0.2">
      <c r="A138977" t="s">
        <v>119134</v>
      </c>
      <c r="B138977">
        <v>2010</v>
      </c>
      <c r="C138977">
        <v>100</v>
      </c>
    </row>
    <row r="138978" spans="1:3" x14ac:dyDescent="0.2">
      <c r="A138978" t="s">
        <v>119135</v>
      </c>
      <c r="B138978">
        <v>2014</v>
      </c>
      <c r="C138978">
        <v>128</v>
      </c>
    </row>
    <row r="138979" spans="1:3" x14ac:dyDescent="0.2">
      <c r="A138979" t="s">
        <v>119136</v>
      </c>
      <c r="B138979">
        <v>1920</v>
      </c>
      <c r="C138979">
        <v>60</v>
      </c>
    </row>
    <row r="138980" spans="1:3" x14ac:dyDescent="0.2">
      <c r="A138980" t="s">
        <v>119136</v>
      </c>
      <c r="B138980">
        <v>1920</v>
      </c>
      <c r="C138980">
        <v>80</v>
      </c>
    </row>
    <row r="138981" spans="1:3" x14ac:dyDescent="0.2">
      <c r="A138981" t="s">
        <v>119137</v>
      </c>
      <c r="B138981">
        <v>2013</v>
      </c>
      <c r="C138981">
        <v>71</v>
      </c>
    </row>
    <row r="138982" spans="1:3" x14ac:dyDescent="0.2">
      <c r="A138982" t="s">
        <v>119138</v>
      </c>
      <c r="B138982">
        <v>2003</v>
      </c>
      <c r="C138982">
        <v>165</v>
      </c>
    </row>
    <row r="138983" spans="1:3" x14ac:dyDescent="0.2">
      <c r="A138983" t="s">
        <v>119139</v>
      </c>
      <c r="B138983">
        <v>2002</v>
      </c>
      <c r="C138983">
        <v>80</v>
      </c>
    </row>
    <row r="138984" spans="1:3" x14ac:dyDescent="0.2">
      <c r="A138984" t="s">
        <v>119140</v>
      </c>
      <c r="B138984">
        <v>2013</v>
      </c>
      <c r="C138984">
        <v>90</v>
      </c>
    </row>
    <row r="138985" spans="1:3" x14ac:dyDescent="0.2">
      <c r="A138985" t="s">
        <v>119141</v>
      </c>
      <c r="B138985">
        <v>2012</v>
      </c>
      <c r="C138985">
        <v>105</v>
      </c>
    </row>
    <row r="138986" spans="1:3" x14ac:dyDescent="0.2">
      <c r="A138986" t="s">
        <v>119141</v>
      </c>
      <c r="B138986">
        <v>2014</v>
      </c>
      <c r="C138986">
        <v>89</v>
      </c>
    </row>
    <row r="138987" spans="1:3" x14ac:dyDescent="0.2">
      <c r="A138987" t="s">
        <v>119142</v>
      </c>
      <c r="B138987">
        <v>2007</v>
      </c>
      <c r="C138987">
        <v>103</v>
      </c>
    </row>
    <row r="138988" spans="1:3" x14ac:dyDescent="0.2">
      <c r="A138988" t="s">
        <v>119143</v>
      </c>
      <c r="B138988">
        <v>1985</v>
      </c>
      <c r="C138988">
        <v>85</v>
      </c>
    </row>
    <row r="138989" spans="1:3" x14ac:dyDescent="0.2">
      <c r="A138989" t="s">
        <v>119144</v>
      </c>
      <c r="B138989">
        <v>1918</v>
      </c>
      <c r="C138989">
        <v>50</v>
      </c>
    </row>
    <row r="138990" spans="1:3" x14ac:dyDescent="0.2">
      <c r="A138990" t="s">
        <v>119145</v>
      </c>
      <c r="B138990">
        <v>2011</v>
      </c>
      <c r="C138990">
        <v>90</v>
      </c>
    </row>
    <row r="138991" spans="1:3" x14ac:dyDescent="0.2">
      <c r="A138991" t="s">
        <v>119146</v>
      </c>
      <c r="B138991">
        <v>2014</v>
      </c>
      <c r="C138991">
        <v>111</v>
      </c>
    </row>
    <row r="138992" spans="1:3" x14ac:dyDescent="0.2">
      <c r="A138992" t="s">
        <v>119147</v>
      </c>
      <c r="B138992">
        <v>2010</v>
      </c>
      <c r="C138992">
        <v>57</v>
      </c>
    </row>
    <row r="138993" spans="1:3" x14ac:dyDescent="0.2">
      <c r="A138993" t="s">
        <v>119148</v>
      </c>
      <c r="B138993">
        <v>1996</v>
      </c>
      <c r="C138993">
        <v>118</v>
      </c>
    </row>
    <row r="138994" spans="1:3" x14ac:dyDescent="0.2">
      <c r="A138994" t="s">
        <v>119149</v>
      </c>
      <c r="B138994">
        <v>2010</v>
      </c>
      <c r="C138994">
        <v>78</v>
      </c>
    </row>
    <row r="138995" spans="1:3" x14ac:dyDescent="0.2">
      <c r="A138995" t="s">
        <v>119150</v>
      </c>
      <c r="B138995">
        <v>2005</v>
      </c>
      <c r="C138995">
        <v>108</v>
      </c>
    </row>
    <row r="138996" spans="1:3" x14ac:dyDescent="0.2">
      <c r="A138996" t="s">
        <v>119151</v>
      </c>
      <c r="B138996">
        <v>2010</v>
      </c>
      <c r="C138996">
        <v>154</v>
      </c>
    </row>
    <row r="138997" spans="1:3" x14ac:dyDescent="0.2">
      <c r="A138997" t="s">
        <v>119152</v>
      </c>
      <c r="B138997">
        <v>1984</v>
      </c>
      <c r="C138997">
        <v>89</v>
      </c>
    </row>
    <row r="138998" spans="1:3" x14ac:dyDescent="0.2">
      <c r="A138998" t="s">
        <v>119153</v>
      </c>
      <c r="B138998">
        <v>1924</v>
      </c>
      <c r="C138998">
        <v>70</v>
      </c>
    </row>
    <row r="138999" spans="1:3" x14ac:dyDescent="0.2">
      <c r="A138999" t="s">
        <v>119153</v>
      </c>
      <c r="B138999">
        <v>1945</v>
      </c>
      <c r="C138999">
        <v>91</v>
      </c>
    </row>
    <row r="139000" spans="1:3" x14ac:dyDescent="0.2">
      <c r="A139000" t="s">
        <v>119153</v>
      </c>
      <c r="B139000">
        <v>2016</v>
      </c>
      <c r="C139000">
        <v>87</v>
      </c>
    </row>
    <row r="139001" spans="1:3" x14ac:dyDescent="0.2">
      <c r="A139001" t="s">
        <v>119154</v>
      </c>
      <c r="B139001">
        <v>1945</v>
      </c>
      <c r="C139001">
        <v>78</v>
      </c>
    </row>
    <row r="139002" spans="1:3" x14ac:dyDescent="0.2">
      <c r="A139002" t="s">
        <v>119155</v>
      </c>
      <c r="B139002">
        <v>2008</v>
      </c>
      <c r="C139002">
        <v>101</v>
      </c>
    </row>
    <row r="139003" spans="1:3" x14ac:dyDescent="0.2">
      <c r="A139003" t="s">
        <v>119156</v>
      </c>
      <c r="B139003">
        <v>1948</v>
      </c>
      <c r="C139003">
        <v>77</v>
      </c>
    </row>
    <row r="139004" spans="1:3" x14ac:dyDescent="0.2">
      <c r="A139004" t="s">
        <v>119157</v>
      </c>
      <c r="B139004">
        <v>2011</v>
      </c>
      <c r="C139004">
        <v>85</v>
      </c>
    </row>
    <row r="139005" spans="1:3" x14ac:dyDescent="0.2">
      <c r="A139005" t="s">
        <v>119158</v>
      </c>
      <c r="B139005">
        <v>2015</v>
      </c>
      <c r="C139005">
        <v>85</v>
      </c>
    </row>
    <row r="139006" spans="1:3" x14ac:dyDescent="0.2">
      <c r="A139006" t="s">
        <v>119159</v>
      </c>
      <c r="B139006">
        <v>2012</v>
      </c>
      <c r="C139006">
        <v>104</v>
      </c>
    </row>
    <row r="139007" spans="1:3" x14ac:dyDescent="0.2">
      <c r="A139007" t="s">
        <v>119160</v>
      </c>
      <c r="B139007">
        <v>1978</v>
      </c>
      <c r="C139007">
        <v>100</v>
      </c>
    </row>
    <row r="139008" spans="1:3" x14ac:dyDescent="0.2">
      <c r="A139008" t="s">
        <v>119160</v>
      </c>
      <c r="B139008">
        <v>2007</v>
      </c>
      <c r="C139008">
        <v>109</v>
      </c>
    </row>
    <row r="139009" spans="1:3" x14ac:dyDescent="0.2">
      <c r="A139009" t="s">
        <v>119160</v>
      </c>
      <c r="B139009">
        <v>2011</v>
      </c>
      <c r="C139009">
        <v>110</v>
      </c>
    </row>
    <row r="139010" spans="1:3" x14ac:dyDescent="0.2">
      <c r="A139010" t="s">
        <v>119161</v>
      </c>
      <c r="B139010">
        <v>2011</v>
      </c>
      <c r="C139010">
        <v>95</v>
      </c>
    </row>
    <row r="139011" spans="1:3" x14ac:dyDescent="0.2">
      <c r="A139011" t="s">
        <v>119162</v>
      </c>
      <c r="B139011">
        <v>2015</v>
      </c>
      <c r="C139011">
        <v>87</v>
      </c>
    </row>
    <row r="139012" spans="1:3" x14ac:dyDescent="0.2">
      <c r="A139012" t="s">
        <v>119162</v>
      </c>
      <c r="B139012">
        <v>2015</v>
      </c>
      <c r="C139012">
        <v>87</v>
      </c>
    </row>
    <row r="139013" spans="1:3" x14ac:dyDescent="0.2">
      <c r="A139013" t="s">
        <v>119163</v>
      </c>
      <c r="B139013">
        <v>2013</v>
      </c>
      <c r="C139013">
        <v>70</v>
      </c>
    </row>
    <row r="139014" spans="1:3" x14ac:dyDescent="0.2">
      <c r="A139014" t="s">
        <v>119164</v>
      </c>
      <c r="B139014">
        <v>2016</v>
      </c>
      <c r="C139014">
        <v>120</v>
      </c>
    </row>
    <row r="139015" spans="1:3" x14ac:dyDescent="0.2">
      <c r="A139015" t="s">
        <v>119165</v>
      </c>
      <c r="B139015">
        <v>2009</v>
      </c>
      <c r="C139015">
        <v>102</v>
      </c>
    </row>
    <row r="139016" spans="1:3" x14ac:dyDescent="0.2">
      <c r="A139016" t="s">
        <v>119165</v>
      </c>
      <c r="B139016">
        <v>2009</v>
      </c>
      <c r="C139016">
        <v>101</v>
      </c>
    </row>
    <row r="139017" spans="1:3" x14ac:dyDescent="0.2">
      <c r="A139017" t="s">
        <v>119166</v>
      </c>
      <c r="B139017">
        <v>1982</v>
      </c>
      <c r="C139017">
        <v>105</v>
      </c>
    </row>
    <row r="139018" spans="1:3" x14ac:dyDescent="0.2">
      <c r="A139018" t="s">
        <v>119167</v>
      </c>
      <c r="B139018">
        <v>1990</v>
      </c>
      <c r="C139018">
        <v>102</v>
      </c>
    </row>
    <row r="139019" spans="1:3" x14ac:dyDescent="0.2">
      <c r="A139019" t="s">
        <v>119168</v>
      </c>
      <c r="B139019">
        <v>2012</v>
      </c>
      <c r="C139019">
        <v>89</v>
      </c>
    </row>
    <row r="139020" spans="1:3" x14ac:dyDescent="0.2">
      <c r="A139020" t="s">
        <v>119169</v>
      </c>
      <c r="B139020">
        <v>2008</v>
      </c>
      <c r="C139020">
        <v>89</v>
      </c>
    </row>
    <row r="139021" spans="1:3" x14ac:dyDescent="0.2">
      <c r="A139021" t="s">
        <v>119170</v>
      </c>
      <c r="B139021">
        <v>2012</v>
      </c>
      <c r="C139021">
        <v>104</v>
      </c>
    </row>
    <row r="139022" spans="1:3" x14ac:dyDescent="0.2">
      <c r="A139022" t="s">
        <v>119171</v>
      </c>
      <c r="B139022">
        <v>2014</v>
      </c>
      <c r="C139022">
        <v>104</v>
      </c>
    </row>
    <row r="139023" spans="1:3" x14ac:dyDescent="0.2">
      <c r="A139023" t="s">
        <v>119172</v>
      </c>
      <c r="B139023">
        <v>2006</v>
      </c>
      <c r="C139023">
        <v>96</v>
      </c>
    </row>
    <row r="139024" spans="1:3" x14ac:dyDescent="0.2">
      <c r="A139024" t="s">
        <v>119173</v>
      </c>
      <c r="B139024">
        <v>1997</v>
      </c>
      <c r="C139024">
        <v>122</v>
      </c>
    </row>
    <row r="139025" spans="1:3" x14ac:dyDescent="0.2">
      <c r="A139025" t="s">
        <v>119174</v>
      </c>
      <c r="B139025">
        <v>1955</v>
      </c>
      <c r="C139025">
        <v>105</v>
      </c>
    </row>
    <row r="139026" spans="1:3" x14ac:dyDescent="0.2">
      <c r="A139026" t="s">
        <v>119174</v>
      </c>
      <c r="B139026">
        <v>1999</v>
      </c>
      <c r="C139026">
        <v>102</v>
      </c>
    </row>
    <row r="139027" spans="1:3" x14ac:dyDescent="0.2">
      <c r="A139027" t="s">
        <v>119175</v>
      </c>
      <c r="B139027">
        <v>2012</v>
      </c>
      <c r="C139027">
        <v>82</v>
      </c>
    </row>
    <row r="139028" spans="1:3" x14ac:dyDescent="0.2">
      <c r="A139028" t="s">
        <v>119176</v>
      </c>
      <c r="B139028">
        <v>1991</v>
      </c>
      <c r="C139028">
        <v>100</v>
      </c>
    </row>
    <row r="139029" spans="1:3" x14ac:dyDescent="0.2">
      <c r="A139029" t="s">
        <v>119177</v>
      </c>
      <c r="B139029">
        <v>1947</v>
      </c>
      <c r="C139029">
        <v>83</v>
      </c>
    </row>
    <row r="139030" spans="1:3" x14ac:dyDescent="0.2">
      <c r="A139030" t="s">
        <v>119177</v>
      </c>
      <c r="B139030">
        <v>1947</v>
      </c>
      <c r="C139030">
        <v>80</v>
      </c>
    </row>
    <row r="139031" spans="1:3" x14ac:dyDescent="0.2">
      <c r="A139031" t="s">
        <v>119178</v>
      </c>
      <c r="B139031">
        <v>1936</v>
      </c>
      <c r="C139031">
        <v>72</v>
      </c>
    </row>
    <row r="139032" spans="1:3" x14ac:dyDescent="0.2">
      <c r="A139032" t="s">
        <v>119178</v>
      </c>
      <c r="B139032">
        <v>1954</v>
      </c>
      <c r="C139032">
        <v>76</v>
      </c>
    </row>
    <row r="139033" spans="1:3" x14ac:dyDescent="0.2">
      <c r="A139033" t="s">
        <v>119179</v>
      </c>
      <c r="B139033">
        <v>2015</v>
      </c>
      <c r="C139033">
        <v>106</v>
      </c>
    </row>
    <row r="139034" spans="1:3" x14ac:dyDescent="0.2">
      <c r="A139034" t="s">
        <v>119180</v>
      </c>
      <c r="B139034">
        <v>1916</v>
      </c>
      <c r="C139034">
        <v>50</v>
      </c>
    </row>
    <row r="139035" spans="1:3" x14ac:dyDescent="0.2">
      <c r="A139035" t="s">
        <v>119181</v>
      </c>
      <c r="B139035">
        <v>1986</v>
      </c>
      <c r="C139035">
        <v>86</v>
      </c>
    </row>
    <row r="139036" spans="1:3" x14ac:dyDescent="0.2">
      <c r="A139036" t="s">
        <v>119182</v>
      </c>
      <c r="B139036">
        <v>2005</v>
      </c>
      <c r="C139036">
        <v>80</v>
      </c>
    </row>
    <row r="139037" spans="1:3" x14ac:dyDescent="0.2">
      <c r="A139037" t="s">
        <v>119183</v>
      </c>
      <c r="B139037">
        <v>1989</v>
      </c>
      <c r="C139037">
        <v>88</v>
      </c>
    </row>
    <row r="139038" spans="1:3" x14ac:dyDescent="0.2">
      <c r="A139038" t="s">
        <v>119184</v>
      </c>
      <c r="B139038">
        <v>2016</v>
      </c>
      <c r="C139038">
        <v>105</v>
      </c>
    </row>
    <row r="139039" spans="1:3" x14ac:dyDescent="0.2">
      <c r="A139039" t="s">
        <v>119185</v>
      </c>
      <c r="B139039">
        <v>2007</v>
      </c>
      <c r="C139039">
        <v>57</v>
      </c>
    </row>
    <row r="139040" spans="1:3" x14ac:dyDescent="0.2">
      <c r="A139040" t="s">
        <v>119186</v>
      </c>
      <c r="B139040">
        <v>2012</v>
      </c>
      <c r="C139040">
        <v>85</v>
      </c>
    </row>
    <row r="139041" spans="1:3" x14ac:dyDescent="0.2">
      <c r="A139041" t="s">
        <v>119187</v>
      </c>
      <c r="B139041">
        <v>2015</v>
      </c>
      <c r="C139041">
        <v>108</v>
      </c>
    </row>
    <row r="139042" spans="1:3" x14ac:dyDescent="0.2">
      <c r="A139042" t="s">
        <v>119188</v>
      </c>
      <c r="B139042">
        <v>2009</v>
      </c>
      <c r="C139042">
        <v>89</v>
      </c>
    </row>
    <row r="139043" spans="1:3" x14ac:dyDescent="0.2">
      <c r="A139043" t="s">
        <v>119189</v>
      </c>
      <c r="B139043">
        <v>1927</v>
      </c>
      <c r="C139043">
        <v>90</v>
      </c>
    </row>
    <row r="139044" spans="1:3" x14ac:dyDescent="0.2">
      <c r="A139044" t="s">
        <v>119189</v>
      </c>
      <c r="B139044">
        <v>2001</v>
      </c>
      <c r="C139044">
        <v>94</v>
      </c>
    </row>
    <row r="139045" spans="1:3" x14ac:dyDescent="0.2">
      <c r="A139045" t="s">
        <v>119190</v>
      </c>
      <c r="B139045">
        <v>2015</v>
      </c>
      <c r="C139045">
        <v>110</v>
      </c>
    </row>
    <row r="139046" spans="1:3" x14ac:dyDescent="0.2">
      <c r="A139046" t="s">
        <v>119191</v>
      </c>
      <c r="B139046">
        <v>1957</v>
      </c>
      <c r="C139046">
        <v>98</v>
      </c>
    </row>
    <row r="139047" spans="1:3" x14ac:dyDescent="0.2">
      <c r="A139047" t="s">
        <v>119192</v>
      </c>
      <c r="B139047">
        <v>1960</v>
      </c>
      <c r="C139047">
        <v>74</v>
      </c>
    </row>
    <row r="139048" spans="1:3" x14ac:dyDescent="0.2">
      <c r="A139048" t="s">
        <v>119193</v>
      </c>
      <c r="B139048">
        <v>1924</v>
      </c>
      <c r="C139048">
        <v>80</v>
      </c>
    </row>
    <row r="139049" spans="1:3" x14ac:dyDescent="0.2">
      <c r="A139049" t="s">
        <v>119194</v>
      </c>
      <c r="B139049">
        <v>2011</v>
      </c>
      <c r="C139049">
        <v>88</v>
      </c>
    </row>
    <row r="139050" spans="1:3" x14ac:dyDescent="0.2">
      <c r="A139050" t="s">
        <v>119195</v>
      </c>
      <c r="B139050">
        <v>2015</v>
      </c>
      <c r="C139050">
        <v>84</v>
      </c>
    </row>
    <row r="139051" spans="1:3" x14ac:dyDescent="0.2">
      <c r="A139051" t="s">
        <v>119196</v>
      </c>
      <c r="B139051">
        <v>1951</v>
      </c>
      <c r="C139051">
        <v>87</v>
      </c>
    </row>
    <row r="139052" spans="1:3" x14ac:dyDescent="0.2">
      <c r="A139052" t="s">
        <v>119196</v>
      </c>
      <c r="B139052">
        <v>1976</v>
      </c>
      <c r="C139052">
        <v>96</v>
      </c>
    </row>
    <row r="139053" spans="1:3" x14ac:dyDescent="0.2">
      <c r="A139053" t="s">
        <v>119197</v>
      </c>
      <c r="B139053">
        <v>2011</v>
      </c>
      <c r="C139053">
        <v>85</v>
      </c>
    </row>
    <row r="139054" spans="1:3" x14ac:dyDescent="0.2">
      <c r="A139054" t="s">
        <v>119198</v>
      </c>
      <c r="B139054">
        <v>1999</v>
      </c>
      <c r="C139054">
        <v>88</v>
      </c>
    </row>
    <row r="139055" spans="1:3" x14ac:dyDescent="0.2">
      <c r="A139055" t="s">
        <v>119199</v>
      </c>
      <c r="B139055">
        <v>2006</v>
      </c>
      <c r="C139055">
        <v>87</v>
      </c>
    </row>
    <row r="139056" spans="1:3" x14ac:dyDescent="0.2">
      <c r="A139056" t="s">
        <v>119200</v>
      </c>
      <c r="B139056">
        <v>1996</v>
      </c>
      <c r="C139056">
        <v>162</v>
      </c>
    </row>
    <row r="139057" spans="1:3" x14ac:dyDescent="0.2">
      <c r="A139057" t="s">
        <v>119201</v>
      </c>
      <c r="B139057">
        <v>2013</v>
      </c>
      <c r="C139057">
        <v>93</v>
      </c>
    </row>
    <row r="139058" spans="1:3" x14ac:dyDescent="0.2">
      <c r="A139058" t="s">
        <v>119202</v>
      </c>
      <c r="B139058">
        <v>2007</v>
      </c>
      <c r="C139058">
        <v>86</v>
      </c>
    </row>
    <row r="139059" spans="1:3" x14ac:dyDescent="0.2">
      <c r="A139059" t="s">
        <v>119203</v>
      </c>
      <c r="B139059">
        <v>1995</v>
      </c>
      <c r="C139059">
        <v>99</v>
      </c>
    </row>
    <row r="139060" spans="1:3" x14ac:dyDescent="0.2">
      <c r="A139060" t="s">
        <v>119204</v>
      </c>
      <c r="B139060">
        <v>2006</v>
      </c>
      <c r="C139060">
        <v>95</v>
      </c>
    </row>
    <row r="139061" spans="1:3" x14ac:dyDescent="0.2">
      <c r="A139061" t="s">
        <v>119205</v>
      </c>
      <c r="B139061">
        <v>1960</v>
      </c>
      <c r="C139061">
        <v>96</v>
      </c>
    </row>
    <row r="139062" spans="1:3" x14ac:dyDescent="0.2">
      <c r="A139062" t="s">
        <v>119206</v>
      </c>
      <c r="B139062">
        <v>1991</v>
      </c>
      <c r="C139062">
        <v>100</v>
      </c>
    </row>
    <row r="139063" spans="1:3" x14ac:dyDescent="0.2">
      <c r="A139063" t="s">
        <v>119207</v>
      </c>
      <c r="B139063">
        <v>1998</v>
      </c>
      <c r="C139063">
        <v>50</v>
      </c>
    </row>
    <row r="139064" spans="1:3" x14ac:dyDescent="0.2">
      <c r="A139064" t="s">
        <v>119208</v>
      </c>
      <c r="B139064">
        <v>2011</v>
      </c>
      <c r="C139064">
        <v>91</v>
      </c>
    </row>
    <row r="139065" spans="1:3" x14ac:dyDescent="0.2">
      <c r="A139065" t="s">
        <v>119209</v>
      </c>
      <c r="B139065">
        <v>1982</v>
      </c>
      <c r="C139065">
        <v>125</v>
      </c>
    </row>
    <row r="139066" spans="1:3" x14ac:dyDescent="0.2">
      <c r="A139066" t="s">
        <v>119209</v>
      </c>
      <c r="B139066">
        <v>1982</v>
      </c>
      <c r="C139066">
        <v>100</v>
      </c>
    </row>
    <row r="139067" spans="1:3" x14ac:dyDescent="0.2">
      <c r="A139067" t="s">
        <v>119210</v>
      </c>
      <c r="B139067">
        <v>2006</v>
      </c>
      <c r="C139067">
        <v>81</v>
      </c>
    </row>
    <row r="139068" spans="1:3" x14ac:dyDescent="0.2">
      <c r="A139068" t="s">
        <v>119211</v>
      </c>
      <c r="B139068">
        <v>2012</v>
      </c>
      <c r="C139068">
        <v>60</v>
      </c>
    </row>
    <row r="139069" spans="1:3" x14ac:dyDescent="0.2">
      <c r="A139069" t="s">
        <v>119212</v>
      </c>
      <c r="B139069">
        <v>2003</v>
      </c>
      <c r="C139069">
        <v>91</v>
      </c>
    </row>
    <row r="139070" spans="1:3" x14ac:dyDescent="0.2">
      <c r="A139070" t="s">
        <v>119212</v>
      </c>
      <c r="B139070">
        <v>2008</v>
      </c>
      <c r="C139070">
        <v>88</v>
      </c>
    </row>
    <row r="139071" spans="1:3" x14ac:dyDescent="0.2">
      <c r="A139071" t="s">
        <v>119213</v>
      </c>
      <c r="B139071">
        <v>2012</v>
      </c>
      <c r="C139071">
        <v>60</v>
      </c>
    </row>
    <row r="139072" spans="1:3" x14ac:dyDescent="0.2">
      <c r="A139072" t="s">
        <v>119214</v>
      </c>
      <c r="B139072">
        <v>2012</v>
      </c>
      <c r="C139072">
        <v>92</v>
      </c>
    </row>
    <row r="139073" spans="1:3" x14ac:dyDescent="0.2">
      <c r="A139073" t="s">
        <v>119215</v>
      </c>
      <c r="B139073">
        <v>2003</v>
      </c>
      <c r="C139073">
        <v>85</v>
      </c>
    </row>
    <row r="139074" spans="1:3" x14ac:dyDescent="0.2">
      <c r="A139074" t="s">
        <v>119216</v>
      </c>
      <c r="B139074">
        <v>2009</v>
      </c>
      <c r="C139074">
        <v>130</v>
      </c>
    </row>
    <row r="139075" spans="1:3" x14ac:dyDescent="0.2">
      <c r="A139075" t="s">
        <v>119216</v>
      </c>
      <c r="B139075">
        <v>2009</v>
      </c>
      <c r="C139075">
        <v>127</v>
      </c>
    </row>
    <row r="139076" spans="1:3" x14ac:dyDescent="0.2">
      <c r="A139076" t="s">
        <v>119217</v>
      </c>
      <c r="B139076">
        <v>2013</v>
      </c>
      <c r="C139076">
        <v>98</v>
      </c>
    </row>
    <row r="139077" spans="1:3" x14ac:dyDescent="0.2">
      <c r="A139077" t="s">
        <v>119218</v>
      </c>
      <c r="B139077">
        <v>2014</v>
      </c>
      <c r="C139077">
        <v>132</v>
      </c>
    </row>
    <row r="139078" spans="1:3" x14ac:dyDescent="0.2">
      <c r="A139078" t="s">
        <v>119219</v>
      </c>
      <c r="B139078">
        <v>2003</v>
      </c>
      <c r="C139078">
        <v>90</v>
      </c>
    </row>
    <row r="139079" spans="1:3" x14ac:dyDescent="0.2">
      <c r="A139079" t="s">
        <v>119219</v>
      </c>
      <c r="B139079">
        <v>2003</v>
      </c>
      <c r="C139079">
        <v>112</v>
      </c>
    </row>
    <row r="139080" spans="1:3" x14ac:dyDescent="0.2">
      <c r="A139080" t="s">
        <v>119220</v>
      </c>
      <c r="B139080">
        <v>2010</v>
      </c>
      <c r="C139080">
        <v>100</v>
      </c>
    </row>
    <row r="139081" spans="1:3" x14ac:dyDescent="0.2">
      <c r="A139081" t="s">
        <v>119221</v>
      </c>
      <c r="B139081">
        <v>2016</v>
      </c>
      <c r="C139081">
        <v>101</v>
      </c>
    </row>
    <row r="139082" spans="1:3" x14ac:dyDescent="0.2">
      <c r="A139082" t="s">
        <v>119222</v>
      </c>
      <c r="B139082">
        <v>1967</v>
      </c>
      <c r="C139082">
        <v>89</v>
      </c>
    </row>
    <row r="139083" spans="1:3" x14ac:dyDescent="0.2">
      <c r="A139083" t="s">
        <v>119223</v>
      </c>
      <c r="B139083">
        <v>1975</v>
      </c>
      <c r="C139083">
        <v>78</v>
      </c>
    </row>
    <row r="139084" spans="1:3" x14ac:dyDescent="0.2">
      <c r="A139084" t="s">
        <v>119224</v>
      </c>
      <c r="B139084">
        <v>1972</v>
      </c>
      <c r="C139084">
        <v>98</v>
      </c>
    </row>
    <row r="139085" spans="1:3" x14ac:dyDescent="0.2">
      <c r="A139085" t="s">
        <v>119224</v>
      </c>
      <c r="B139085">
        <v>1972</v>
      </c>
      <c r="C139085">
        <v>102</v>
      </c>
    </row>
    <row r="139086" spans="1:3" x14ac:dyDescent="0.2">
      <c r="A139086" t="s">
        <v>119225</v>
      </c>
      <c r="B139086">
        <v>1969</v>
      </c>
      <c r="C139086">
        <v>69</v>
      </c>
    </row>
    <row r="139087" spans="1:3" x14ac:dyDescent="0.2">
      <c r="A139087" t="s">
        <v>119226</v>
      </c>
      <c r="B139087">
        <v>2010</v>
      </c>
      <c r="C139087">
        <v>85</v>
      </c>
    </row>
    <row r="139088" spans="1:3" x14ac:dyDescent="0.2">
      <c r="A139088" t="s">
        <v>119227</v>
      </c>
      <c r="B139088">
        <v>1964</v>
      </c>
      <c r="C139088">
        <v>52</v>
      </c>
    </row>
    <row r="139089" spans="1:3" x14ac:dyDescent="0.2">
      <c r="A139089" t="s">
        <v>119228</v>
      </c>
      <c r="B139089">
        <v>1961</v>
      </c>
      <c r="C139089">
        <v>92</v>
      </c>
    </row>
    <row r="139090" spans="1:3" x14ac:dyDescent="0.2">
      <c r="A139090" t="s">
        <v>119229</v>
      </c>
      <c r="B139090">
        <v>1928</v>
      </c>
      <c r="C139090">
        <v>60</v>
      </c>
    </row>
    <row r="139091" spans="1:3" x14ac:dyDescent="0.2">
      <c r="A139091" t="s">
        <v>119229</v>
      </c>
      <c r="B139091">
        <v>1939</v>
      </c>
      <c r="C139091">
        <v>63</v>
      </c>
    </row>
    <row r="139092" spans="1:3" x14ac:dyDescent="0.2">
      <c r="A139092" t="s">
        <v>119230</v>
      </c>
      <c r="B139092">
        <v>1982</v>
      </c>
      <c r="C139092">
        <v>94</v>
      </c>
    </row>
    <row r="139093" spans="1:3" x14ac:dyDescent="0.2">
      <c r="A139093" t="s">
        <v>119231</v>
      </c>
      <c r="B139093">
        <v>1983</v>
      </c>
      <c r="C139093">
        <v>90</v>
      </c>
    </row>
    <row r="139094" spans="1:3" x14ac:dyDescent="0.2">
      <c r="A139094" t="s">
        <v>119231</v>
      </c>
      <c r="B139094">
        <v>2002</v>
      </c>
      <c r="C139094">
        <v>88</v>
      </c>
    </row>
    <row r="139095" spans="1:3" x14ac:dyDescent="0.2">
      <c r="A139095" t="s">
        <v>119231</v>
      </c>
      <c r="B139095">
        <v>2008</v>
      </c>
      <c r="C139095">
        <v>102</v>
      </c>
    </row>
    <row r="139096" spans="1:3" x14ac:dyDescent="0.2">
      <c r="A139096" t="s">
        <v>119232</v>
      </c>
      <c r="B139096">
        <v>2012</v>
      </c>
      <c r="C139096">
        <v>103</v>
      </c>
    </row>
    <row r="139097" spans="1:3" x14ac:dyDescent="0.2">
      <c r="A139097" t="s">
        <v>119233</v>
      </c>
      <c r="B139097">
        <v>2011</v>
      </c>
      <c r="C139097">
        <v>88</v>
      </c>
    </row>
    <row r="139098" spans="1:3" x14ac:dyDescent="0.2">
      <c r="A139098" t="s">
        <v>119234</v>
      </c>
      <c r="B139098">
        <v>2015</v>
      </c>
      <c r="C139098">
        <v>88</v>
      </c>
    </row>
    <row r="139099" spans="1:3" x14ac:dyDescent="0.2">
      <c r="A139099" t="s">
        <v>119234</v>
      </c>
      <c r="B139099">
        <v>2017</v>
      </c>
      <c r="C139099">
        <v>74</v>
      </c>
    </row>
    <row r="139100" spans="1:3" x14ac:dyDescent="0.2">
      <c r="A139100" t="s">
        <v>119235</v>
      </c>
      <c r="B139100">
        <v>2016</v>
      </c>
      <c r="C139100">
        <v>96</v>
      </c>
    </row>
    <row r="139101" spans="1:3" x14ac:dyDescent="0.2">
      <c r="A139101" t="s">
        <v>119236</v>
      </c>
      <c r="B139101">
        <v>2008</v>
      </c>
      <c r="C139101">
        <v>82</v>
      </c>
    </row>
    <row r="139102" spans="1:3" x14ac:dyDescent="0.2">
      <c r="A139102" t="s">
        <v>119237</v>
      </c>
      <c r="B139102">
        <v>2013</v>
      </c>
      <c r="C139102">
        <v>90</v>
      </c>
    </row>
    <row r="139103" spans="1:3" x14ac:dyDescent="0.2">
      <c r="A139103" t="s">
        <v>119238</v>
      </c>
      <c r="B139103">
        <v>2011</v>
      </c>
      <c r="C139103">
        <v>88</v>
      </c>
    </row>
    <row r="139104" spans="1:3" x14ac:dyDescent="0.2">
      <c r="A139104" t="s">
        <v>119239</v>
      </c>
      <c r="B139104">
        <v>2010</v>
      </c>
      <c r="C139104">
        <v>48</v>
      </c>
    </row>
    <row r="139105" spans="1:3" x14ac:dyDescent="0.2">
      <c r="A139105" t="s">
        <v>119240</v>
      </c>
      <c r="B139105">
        <v>1915</v>
      </c>
      <c r="C139105">
        <v>80</v>
      </c>
    </row>
    <row r="139106" spans="1:3" x14ac:dyDescent="0.2">
      <c r="A139106" t="s">
        <v>119240</v>
      </c>
      <c r="B139106">
        <v>1923</v>
      </c>
      <c r="C139106">
        <v>80</v>
      </c>
    </row>
    <row r="139107" spans="1:3" x14ac:dyDescent="0.2">
      <c r="A139107" t="s">
        <v>119240</v>
      </c>
      <c r="B139107">
        <v>2008</v>
      </c>
      <c r="C139107">
        <v>93</v>
      </c>
    </row>
    <row r="139108" spans="1:3" x14ac:dyDescent="0.2">
      <c r="A139108" t="s">
        <v>119241</v>
      </c>
      <c r="B139108">
        <v>1922</v>
      </c>
      <c r="C139108">
        <v>96</v>
      </c>
    </row>
    <row r="139109" spans="1:3" x14ac:dyDescent="0.2">
      <c r="A139109" t="s">
        <v>119242</v>
      </c>
      <c r="B139109">
        <v>1933</v>
      </c>
      <c r="C139109">
        <v>63</v>
      </c>
    </row>
    <row r="139110" spans="1:3" x14ac:dyDescent="0.2">
      <c r="A139110" t="s">
        <v>119243</v>
      </c>
      <c r="B139110">
        <v>1919</v>
      </c>
      <c r="C139110">
        <v>50</v>
      </c>
    </row>
    <row r="139111" spans="1:3" x14ac:dyDescent="0.2">
      <c r="A139111" t="s">
        <v>119244</v>
      </c>
      <c r="B139111">
        <v>2004</v>
      </c>
      <c r="C139111">
        <v>77</v>
      </c>
    </row>
    <row r="139112" spans="1:3" x14ac:dyDescent="0.2">
      <c r="A139112" t="s">
        <v>119245</v>
      </c>
      <c r="B139112">
        <v>1916</v>
      </c>
      <c r="C139112">
        <v>50</v>
      </c>
    </row>
    <row r="139113" spans="1:3" x14ac:dyDescent="0.2">
      <c r="A139113" t="s">
        <v>119246</v>
      </c>
      <c r="B139113">
        <v>1955</v>
      </c>
      <c r="C139113">
        <v>103</v>
      </c>
    </row>
    <row r="139114" spans="1:3" x14ac:dyDescent="0.2">
      <c r="A139114" t="s">
        <v>119247</v>
      </c>
      <c r="B139114">
        <v>1923</v>
      </c>
      <c r="C139114">
        <v>80</v>
      </c>
    </row>
    <row r="139115" spans="1:3" x14ac:dyDescent="0.2">
      <c r="A139115" t="s">
        <v>119248</v>
      </c>
      <c r="B139115">
        <v>1917</v>
      </c>
      <c r="C139115">
        <v>50</v>
      </c>
    </row>
    <row r="139116" spans="1:3" x14ac:dyDescent="0.2">
      <c r="A139116" t="s">
        <v>119249</v>
      </c>
      <c r="B139116">
        <v>1923</v>
      </c>
      <c r="C139116">
        <v>70</v>
      </c>
    </row>
    <row r="139117" spans="1:3" x14ac:dyDescent="0.2">
      <c r="A139117" t="s">
        <v>119250</v>
      </c>
      <c r="B139117">
        <v>2005</v>
      </c>
      <c r="C139117">
        <v>74</v>
      </c>
    </row>
    <row r="139118" spans="1:3" x14ac:dyDescent="0.2">
      <c r="A139118" t="s">
        <v>119251</v>
      </c>
      <c r="B139118">
        <v>2013</v>
      </c>
      <c r="C139118">
        <v>72</v>
      </c>
    </row>
    <row r="139119" spans="1:3" x14ac:dyDescent="0.2">
      <c r="A139119" t="s">
        <v>119252</v>
      </c>
      <c r="B139119">
        <v>1979</v>
      </c>
      <c r="C139119">
        <v>90</v>
      </c>
    </row>
    <row r="139120" spans="1:3" x14ac:dyDescent="0.2">
      <c r="A139120" t="s">
        <v>119253</v>
      </c>
      <c r="B139120">
        <v>2009</v>
      </c>
      <c r="C139120">
        <v>84</v>
      </c>
    </row>
    <row r="139121" spans="1:3" x14ac:dyDescent="0.2">
      <c r="A139121" t="s">
        <v>119254</v>
      </c>
      <c r="B139121">
        <v>2015</v>
      </c>
      <c r="C139121">
        <v>90</v>
      </c>
    </row>
    <row r="139122" spans="1:3" x14ac:dyDescent="0.2">
      <c r="A139122" t="s">
        <v>119255</v>
      </c>
      <c r="B139122">
        <v>1944</v>
      </c>
      <c r="C139122">
        <v>96</v>
      </c>
    </row>
    <row r="139123" spans="1:3" x14ac:dyDescent="0.2">
      <c r="A139123" t="s">
        <v>119256</v>
      </c>
      <c r="B139123">
        <v>1996</v>
      </c>
      <c r="C139123">
        <v>129</v>
      </c>
    </row>
    <row r="139124" spans="1:3" x14ac:dyDescent="0.2">
      <c r="A139124" t="s">
        <v>119257</v>
      </c>
      <c r="B139124">
        <v>2003</v>
      </c>
      <c r="C139124">
        <v>110</v>
      </c>
    </row>
    <row r="139125" spans="1:3" x14ac:dyDescent="0.2">
      <c r="A139125" t="s">
        <v>119258</v>
      </c>
      <c r="B139125">
        <v>1991</v>
      </c>
      <c r="C139125">
        <v>89</v>
      </c>
    </row>
    <row r="139126" spans="1:3" x14ac:dyDescent="0.2">
      <c r="A139126" t="s">
        <v>119259</v>
      </c>
      <c r="B139126">
        <v>2014</v>
      </c>
      <c r="C139126">
        <v>87</v>
      </c>
    </row>
    <row r="139127" spans="1:3" x14ac:dyDescent="0.2">
      <c r="A139127" t="s">
        <v>119260</v>
      </c>
      <c r="B139127">
        <v>2016</v>
      </c>
      <c r="C139127">
        <v>80</v>
      </c>
    </row>
    <row r="139128" spans="1:3" x14ac:dyDescent="0.2">
      <c r="A139128" t="s">
        <v>119261</v>
      </c>
      <c r="B139128">
        <v>1988</v>
      </c>
      <c r="C139128">
        <v>94</v>
      </c>
    </row>
    <row r="139129" spans="1:3" x14ac:dyDescent="0.2">
      <c r="A139129" t="s">
        <v>119262</v>
      </c>
      <c r="B139129">
        <v>2012</v>
      </c>
      <c r="C139129">
        <v>85</v>
      </c>
    </row>
    <row r="139130" spans="1:3" x14ac:dyDescent="0.2">
      <c r="A139130" t="s">
        <v>119263</v>
      </c>
      <c r="B139130">
        <v>1979</v>
      </c>
      <c r="C139130">
        <v>92</v>
      </c>
    </row>
    <row r="139131" spans="1:3" x14ac:dyDescent="0.2">
      <c r="A139131" t="s">
        <v>119263</v>
      </c>
      <c r="B139131">
        <v>1979</v>
      </c>
      <c r="C139131">
        <v>92</v>
      </c>
    </row>
    <row r="139132" spans="1:3" x14ac:dyDescent="0.2">
      <c r="A139132" t="s">
        <v>119264</v>
      </c>
      <c r="B139132">
        <v>1978</v>
      </c>
      <c r="C139132">
        <v>89</v>
      </c>
    </row>
    <row r="139133" spans="1:3" x14ac:dyDescent="0.2">
      <c r="A139133" t="s">
        <v>119264</v>
      </c>
      <c r="B139133">
        <v>2003</v>
      </c>
      <c r="C139133">
        <v>85</v>
      </c>
    </row>
    <row r="139134" spans="1:3" x14ac:dyDescent="0.2">
      <c r="A139134" t="s">
        <v>119265</v>
      </c>
      <c r="B139134">
        <v>1989</v>
      </c>
      <c r="C139134">
        <v>92</v>
      </c>
    </row>
    <row r="139135" spans="1:3" x14ac:dyDescent="0.2">
      <c r="A139135" t="s">
        <v>119266</v>
      </c>
      <c r="B139135">
        <v>1981</v>
      </c>
      <c r="C139135">
        <v>85</v>
      </c>
    </row>
    <row r="139136" spans="1:3" x14ac:dyDescent="0.2">
      <c r="A139136" t="s">
        <v>119267</v>
      </c>
      <c r="B139136">
        <v>2015</v>
      </c>
      <c r="C139136">
        <v>78</v>
      </c>
    </row>
    <row r="139137" spans="1:3" x14ac:dyDescent="0.2">
      <c r="A139137" t="s">
        <v>119268</v>
      </c>
      <c r="B139137">
        <v>1993</v>
      </c>
      <c r="C139137">
        <v>90</v>
      </c>
    </row>
    <row r="139138" spans="1:3" x14ac:dyDescent="0.2">
      <c r="A139138" t="s">
        <v>119269</v>
      </c>
      <c r="B139138">
        <v>2010</v>
      </c>
      <c r="C139138">
        <v>77</v>
      </c>
    </row>
    <row r="139139" spans="1:3" x14ac:dyDescent="0.2">
      <c r="A139139" t="s">
        <v>119270</v>
      </c>
      <c r="B139139">
        <v>1966</v>
      </c>
      <c r="C139139">
        <v>60</v>
      </c>
    </row>
    <row r="139140" spans="1:3" x14ac:dyDescent="0.2">
      <c r="A139140" t="s">
        <v>119271</v>
      </c>
      <c r="B139140">
        <v>1984</v>
      </c>
      <c r="C139140">
        <v>90</v>
      </c>
    </row>
    <row r="139141" spans="1:3" x14ac:dyDescent="0.2">
      <c r="A139141" t="s">
        <v>119271</v>
      </c>
      <c r="B139141">
        <v>2015</v>
      </c>
      <c r="C139141">
        <v>94</v>
      </c>
    </row>
    <row r="139142" spans="1:3" x14ac:dyDescent="0.2">
      <c r="A139142" t="s">
        <v>119272</v>
      </c>
      <c r="B139142">
        <v>2014</v>
      </c>
      <c r="C139142">
        <v>122</v>
      </c>
    </row>
    <row r="139143" spans="1:3" x14ac:dyDescent="0.2">
      <c r="A139143" t="s">
        <v>119273</v>
      </c>
      <c r="B139143">
        <v>1916</v>
      </c>
      <c r="C139143">
        <v>50</v>
      </c>
    </row>
    <row r="139144" spans="1:3" x14ac:dyDescent="0.2">
      <c r="A139144" t="s">
        <v>119274</v>
      </c>
      <c r="B139144">
        <v>2007</v>
      </c>
      <c r="C139144">
        <v>83</v>
      </c>
    </row>
    <row r="139145" spans="1:3" x14ac:dyDescent="0.2">
      <c r="A139145" t="s">
        <v>119275</v>
      </c>
      <c r="B139145">
        <v>2016</v>
      </c>
      <c r="C139145">
        <v>90</v>
      </c>
    </row>
    <row r="139146" spans="1:3" x14ac:dyDescent="0.2">
      <c r="A139146" t="s">
        <v>119276</v>
      </c>
      <c r="B139146">
        <v>1964</v>
      </c>
      <c r="C139146">
        <v>84</v>
      </c>
    </row>
    <row r="139147" spans="1:3" x14ac:dyDescent="0.2">
      <c r="A139147" t="s">
        <v>119277</v>
      </c>
      <c r="B139147">
        <v>2012</v>
      </c>
      <c r="C139147">
        <v>82</v>
      </c>
    </row>
    <row r="139148" spans="1:3" x14ac:dyDescent="0.2">
      <c r="A139148" t="s">
        <v>119278</v>
      </c>
      <c r="B139148">
        <v>1978</v>
      </c>
      <c r="C139148">
        <v>79</v>
      </c>
    </row>
    <row r="139149" spans="1:3" x14ac:dyDescent="0.2">
      <c r="A139149" t="s">
        <v>119279</v>
      </c>
      <c r="B139149">
        <v>2013</v>
      </c>
      <c r="C139149">
        <v>149</v>
      </c>
    </row>
    <row r="139150" spans="1:3" x14ac:dyDescent="0.2">
      <c r="A139150" t="s">
        <v>119280</v>
      </c>
      <c r="B139150">
        <v>2006</v>
      </c>
      <c r="C139150">
        <v>82</v>
      </c>
    </row>
    <row r="139151" spans="1:3" x14ac:dyDescent="0.2">
      <c r="A139151" t="s">
        <v>119281</v>
      </c>
      <c r="B139151">
        <v>1997</v>
      </c>
      <c r="C139151">
        <v>87</v>
      </c>
    </row>
    <row r="139152" spans="1:3" x14ac:dyDescent="0.2">
      <c r="A139152" t="s">
        <v>119282</v>
      </c>
      <c r="B139152">
        <v>1936</v>
      </c>
      <c r="C139152">
        <v>82</v>
      </c>
    </row>
    <row r="139153" spans="1:3" x14ac:dyDescent="0.2">
      <c r="A139153" t="s">
        <v>119283</v>
      </c>
      <c r="B139153">
        <v>1929</v>
      </c>
      <c r="C139153">
        <v>61</v>
      </c>
    </row>
    <row r="139154" spans="1:3" x14ac:dyDescent="0.2">
      <c r="A139154" t="s">
        <v>119284</v>
      </c>
      <c r="B139154">
        <v>2000</v>
      </c>
      <c r="C139154">
        <v>95</v>
      </c>
    </row>
    <row r="139155" spans="1:3" x14ac:dyDescent="0.2">
      <c r="A139155" t="s">
        <v>119285</v>
      </c>
      <c r="B139155">
        <v>2009</v>
      </c>
      <c r="C139155">
        <v>105</v>
      </c>
    </row>
    <row r="139156" spans="1:3" x14ac:dyDescent="0.2">
      <c r="A139156" t="s">
        <v>119286</v>
      </c>
      <c r="B139156">
        <v>1970</v>
      </c>
      <c r="C139156">
        <v>107</v>
      </c>
    </row>
    <row r="139157" spans="1:3" x14ac:dyDescent="0.2">
      <c r="A139157" t="s">
        <v>119287</v>
      </c>
      <c r="B139157">
        <v>1984</v>
      </c>
      <c r="C139157">
        <v>85</v>
      </c>
    </row>
    <row r="139158" spans="1:3" x14ac:dyDescent="0.2">
      <c r="A139158" t="s">
        <v>119288</v>
      </c>
      <c r="B139158">
        <v>2012</v>
      </c>
      <c r="C139158">
        <v>88</v>
      </c>
    </row>
    <row r="139159" spans="1:3" x14ac:dyDescent="0.2">
      <c r="A139159" t="s">
        <v>119289</v>
      </c>
      <c r="B139159">
        <v>1931</v>
      </c>
      <c r="C139159">
        <v>93</v>
      </c>
    </row>
    <row r="139160" spans="1:3" x14ac:dyDescent="0.2">
      <c r="A139160" t="s">
        <v>119289</v>
      </c>
      <c r="B139160">
        <v>1947</v>
      </c>
      <c r="C139160">
        <v>95</v>
      </c>
    </row>
    <row r="139161" spans="1:3" x14ac:dyDescent="0.2">
      <c r="A139161" t="s">
        <v>119290</v>
      </c>
      <c r="B139161">
        <v>1923</v>
      </c>
      <c r="C139161">
        <v>50</v>
      </c>
    </row>
    <row r="139162" spans="1:3" x14ac:dyDescent="0.2">
      <c r="A139162" t="s">
        <v>119290</v>
      </c>
      <c r="B139162">
        <v>1961</v>
      </c>
      <c r="C139162">
        <v>72</v>
      </c>
    </row>
    <row r="139163" spans="1:3" x14ac:dyDescent="0.2">
      <c r="A139163" t="s">
        <v>119291</v>
      </c>
      <c r="B139163">
        <v>2016</v>
      </c>
      <c r="C139163">
        <v>75</v>
      </c>
    </row>
    <row r="139164" spans="1:3" x14ac:dyDescent="0.2">
      <c r="A139164" t="s">
        <v>119292</v>
      </c>
      <c r="B139164">
        <v>2005</v>
      </c>
      <c r="C139164">
        <v>119</v>
      </c>
    </row>
    <row r="139165" spans="1:3" x14ac:dyDescent="0.2">
      <c r="A139165" t="s">
        <v>119293</v>
      </c>
      <c r="B139165">
        <v>2015</v>
      </c>
      <c r="C139165">
        <v>96</v>
      </c>
    </row>
    <row r="139166" spans="1:3" x14ac:dyDescent="0.2">
      <c r="A139166" t="s">
        <v>119294</v>
      </c>
      <c r="B139166">
        <v>1973</v>
      </c>
      <c r="C139166">
        <v>122</v>
      </c>
    </row>
    <row r="139167" spans="1:3" x14ac:dyDescent="0.2">
      <c r="A139167" t="s">
        <v>119295</v>
      </c>
      <c r="B139167">
        <v>1990</v>
      </c>
      <c r="C139167">
        <v>110</v>
      </c>
    </row>
    <row r="139168" spans="1:3" x14ac:dyDescent="0.2">
      <c r="A139168" t="s">
        <v>119296</v>
      </c>
      <c r="B139168">
        <v>1971</v>
      </c>
      <c r="C139168">
        <v>90</v>
      </c>
    </row>
    <row r="139169" spans="1:3" x14ac:dyDescent="0.2">
      <c r="A139169" t="s">
        <v>119296</v>
      </c>
      <c r="B139169">
        <v>1971</v>
      </c>
      <c r="C139169">
        <v>78</v>
      </c>
    </row>
    <row r="139170" spans="1:3" x14ac:dyDescent="0.2">
      <c r="A139170" t="s">
        <v>119297</v>
      </c>
      <c r="B139170">
        <v>1997</v>
      </c>
      <c r="C139170">
        <v>85</v>
      </c>
    </row>
    <row r="139171" spans="1:3" x14ac:dyDescent="0.2">
      <c r="A139171" t="s">
        <v>119298</v>
      </c>
      <c r="B139171">
        <v>1968</v>
      </c>
      <c r="C139171">
        <v>89</v>
      </c>
    </row>
    <row r="139172" spans="1:3" x14ac:dyDescent="0.2">
      <c r="A139172" t="s">
        <v>119298</v>
      </c>
      <c r="B139172">
        <v>1968</v>
      </c>
      <c r="C139172">
        <v>91</v>
      </c>
    </row>
    <row r="139173" spans="1:3" x14ac:dyDescent="0.2">
      <c r="A139173" t="s">
        <v>119299</v>
      </c>
      <c r="B139173">
        <v>1998</v>
      </c>
      <c r="C139173">
        <v>78</v>
      </c>
    </row>
    <row r="139174" spans="1:3" x14ac:dyDescent="0.2">
      <c r="A139174" t="s">
        <v>119300</v>
      </c>
      <c r="B139174">
        <v>1988</v>
      </c>
      <c r="C139174">
        <v>89</v>
      </c>
    </row>
    <row r="139175" spans="1:3" x14ac:dyDescent="0.2">
      <c r="A139175" t="s">
        <v>119300</v>
      </c>
      <c r="B139175">
        <v>2010</v>
      </c>
      <c r="C139175">
        <v>103</v>
      </c>
    </row>
    <row r="139176" spans="1:3" x14ac:dyDescent="0.2">
      <c r="A139176" t="s">
        <v>119301</v>
      </c>
      <c r="B139176">
        <v>2012</v>
      </c>
      <c r="C139176">
        <v>103</v>
      </c>
    </row>
    <row r="139177" spans="1:3" x14ac:dyDescent="0.2">
      <c r="A139177" t="s">
        <v>119302</v>
      </c>
      <c r="B139177">
        <v>2014</v>
      </c>
      <c r="C139177">
        <v>126</v>
      </c>
    </row>
    <row r="139178" spans="1:3" x14ac:dyDescent="0.2">
      <c r="A139178" t="s">
        <v>119303</v>
      </c>
      <c r="B139178">
        <v>2001</v>
      </c>
      <c r="C139178">
        <v>99</v>
      </c>
    </row>
    <row r="139179" spans="1:3" x14ac:dyDescent="0.2">
      <c r="A139179" t="s">
        <v>119304</v>
      </c>
      <c r="B139179">
        <v>2010</v>
      </c>
      <c r="C139179">
        <v>96</v>
      </c>
    </row>
    <row r="139180" spans="1:3" x14ac:dyDescent="0.2">
      <c r="A139180" t="s">
        <v>119304</v>
      </c>
      <c r="B139180">
        <v>2012</v>
      </c>
      <c r="C139180">
        <v>65</v>
      </c>
    </row>
    <row r="139181" spans="1:3" x14ac:dyDescent="0.2">
      <c r="A139181" t="s">
        <v>119305</v>
      </c>
      <c r="B139181">
        <v>1932</v>
      </c>
      <c r="C139181">
        <v>68</v>
      </c>
    </row>
    <row r="139182" spans="1:3" x14ac:dyDescent="0.2">
      <c r="A139182" t="s">
        <v>119305</v>
      </c>
      <c r="B139182">
        <v>1995</v>
      </c>
      <c r="C139182">
        <v>92</v>
      </c>
    </row>
    <row r="139183" spans="1:3" x14ac:dyDescent="0.2">
      <c r="A139183" t="s">
        <v>119306</v>
      </c>
      <c r="B139183">
        <v>1989</v>
      </c>
      <c r="C139183">
        <v>94</v>
      </c>
    </row>
    <row r="139184" spans="1:3" x14ac:dyDescent="0.2">
      <c r="A139184" t="s">
        <v>119307</v>
      </c>
      <c r="B139184">
        <v>1961</v>
      </c>
      <c r="C139184">
        <v>89</v>
      </c>
    </row>
    <row r="139185" spans="1:3" x14ac:dyDescent="0.2">
      <c r="A139185" t="s">
        <v>119308</v>
      </c>
      <c r="B139185">
        <v>2008</v>
      </c>
      <c r="C139185">
        <v>130</v>
      </c>
    </row>
    <row r="139186" spans="1:3" x14ac:dyDescent="0.2">
      <c r="A139186" t="s">
        <v>119309</v>
      </c>
      <c r="B139186">
        <v>2012</v>
      </c>
      <c r="C139186">
        <v>85</v>
      </c>
    </row>
    <row r="139187" spans="1:3" x14ac:dyDescent="0.2">
      <c r="A139187" t="s">
        <v>119310</v>
      </c>
      <c r="B139187">
        <v>1919</v>
      </c>
      <c r="C139187">
        <v>60</v>
      </c>
    </row>
    <row r="139188" spans="1:3" x14ac:dyDescent="0.2">
      <c r="A139188" t="s">
        <v>119311</v>
      </c>
      <c r="B139188">
        <v>2014</v>
      </c>
      <c r="C139188">
        <v>84</v>
      </c>
    </row>
    <row r="139189" spans="1:3" x14ac:dyDescent="0.2">
      <c r="A139189" t="s">
        <v>119312</v>
      </c>
      <c r="B139189">
        <v>1980</v>
      </c>
      <c r="C139189">
        <v>99</v>
      </c>
    </row>
    <row r="139190" spans="1:3" x14ac:dyDescent="0.2">
      <c r="A139190" t="s">
        <v>119313</v>
      </c>
      <c r="B139190">
        <v>2005</v>
      </c>
      <c r="C139190">
        <v>96</v>
      </c>
    </row>
    <row r="139191" spans="1:3" x14ac:dyDescent="0.2">
      <c r="A139191" t="s">
        <v>119313</v>
      </c>
      <c r="B139191">
        <v>2005</v>
      </c>
      <c r="C139191">
        <v>96</v>
      </c>
    </row>
    <row r="139192" spans="1:3" x14ac:dyDescent="0.2">
      <c r="A139192" t="s">
        <v>119314</v>
      </c>
      <c r="B139192">
        <v>1956</v>
      </c>
      <c r="C139192">
        <v>83</v>
      </c>
    </row>
    <row r="139193" spans="1:3" x14ac:dyDescent="0.2">
      <c r="A139193" t="s">
        <v>119315</v>
      </c>
      <c r="B139193">
        <v>1923</v>
      </c>
      <c r="C139193">
        <v>68</v>
      </c>
    </row>
    <row r="139194" spans="1:3" x14ac:dyDescent="0.2">
      <c r="A139194" t="s">
        <v>119316</v>
      </c>
      <c r="B139194">
        <v>2010</v>
      </c>
      <c r="C139194">
        <v>108</v>
      </c>
    </row>
    <row r="139195" spans="1:3" x14ac:dyDescent="0.2">
      <c r="A139195" t="s">
        <v>119317</v>
      </c>
      <c r="B139195">
        <v>2016</v>
      </c>
      <c r="C139195">
        <v>11</v>
      </c>
    </row>
    <row r="139196" spans="1:3" x14ac:dyDescent="0.2">
      <c r="A139196" t="s">
        <v>119318</v>
      </c>
      <c r="B139196">
        <v>1969</v>
      </c>
      <c r="C139196">
        <v>80</v>
      </c>
    </row>
    <row r="139197" spans="1:3" x14ac:dyDescent="0.2">
      <c r="A139197" t="s">
        <v>119319</v>
      </c>
      <c r="B139197">
        <v>2015</v>
      </c>
      <c r="C139197">
        <v>70</v>
      </c>
    </row>
    <row r="139198" spans="1:3" x14ac:dyDescent="0.2">
      <c r="A139198" t="s">
        <v>119320</v>
      </c>
      <c r="B139198">
        <v>2013</v>
      </c>
      <c r="C139198">
        <v>79</v>
      </c>
    </row>
    <row r="139199" spans="1:3" x14ac:dyDescent="0.2">
      <c r="A139199" t="s">
        <v>119321</v>
      </c>
      <c r="B139199">
        <v>1988</v>
      </c>
      <c r="C139199">
        <v>90</v>
      </c>
    </row>
    <row r="139200" spans="1:3" x14ac:dyDescent="0.2">
      <c r="A139200" t="s">
        <v>119322</v>
      </c>
      <c r="B139200">
        <v>2016</v>
      </c>
      <c r="C139200">
        <v>98</v>
      </c>
    </row>
    <row r="139201" spans="1:3" x14ac:dyDescent="0.2">
      <c r="A139201" t="s">
        <v>119323</v>
      </c>
      <c r="B139201">
        <v>2008</v>
      </c>
      <c r="C139201">
        <v>98</v>
      </c>
    </row>
    <row r="139202" spans="1:3" x14ac:dyDescent="0.2">
      <c r="A139202" t="s">
        <v>119324</v>
      </c>
      <c r="B139202">
        <v>1917</v>
      </c>
      <c r="C139202">
        <v>73</v>
      </c>
    </row>
    <row r="139203" spans="1:3" x14ac:dyDescent="0.2">
      <c r="A139203" t="s">
        <v>119325</v>
      </c>
      <c r="B139203">
        <v>2016</v>
      </c>
      <c r="C139203">
        <v>95</v>
      </c>
    </row>
    <row r="139204" spans="1:3" x14ac:dyDescent="0.2">
      <c r="A139204" t="s">
        <v>119325</v>
      </c>
      <c r="B139204">
        <v>2016</v>
      </c>
      <c r="C139204">
        <v>93</v>
      </c>
    </row>
    <row r="139205" spans="1:3" x14ac:dyDescent="0.2">
      <c r="A139205" t="s">
        <v>119326</v>
      </c>
      <c r="B139205">
        <v>2015</v>
      </c>
      <c r="C139205">
        <v>100</v>
      </c>
    </row>
    <row r="139206" spans="1:3" x14ac:dyDescent="0.2">
      <c r="A139206" t="s">
        <v>119327</v>
      </c>
      <c r="B139206">
        <v>2011</v>
      </c>
      <c r="C139206">
        <v>114</v>
      </c>
    </row>
    <row r="139207" spans="1:3" x14ac:dyDescent="0.2">
      <c r="A139207" t="s">
        <v>119327</v>
      </c>
      <c r="B139207">
        <v>2011</v>
      </c>
      <c r="C139207">
        <v>119</v>
      </c>
    </row>
    <row r="139208" spans="1:3" x14ac:dyDescent="0.2">
      <c r="A139208" t="s">
        <v>119328</v>
      </c>
      <c r="B139208">
        <v>2016</v>
      </c>
      <c r="C139208">
        <v>95</v>
      </c>
    </row>
    <row r="139209" spans="1:3" x14ac:dyDescent="0.2">
      <c r="A139209" t="s">
        <v>119329</v>
      </c>
      <c r="B139209">
        <v>1964</v>
      </c>
      <c r="C139209">
        <v>73</v>
      </c>
    </row>
    <row r="139210" spans="1:3" x14ac:dyDescent="0.2">
      <c r="A139210" t="s">
        <v>119330</v>
      </c>
      <c r="B139210">
        <v>2014</v>
      </c>
      <c r="C139210">
        <v>80</v>
      </c>
    </row>
    <row r="139211" spans="1:3" x14ac:dyDescent="0.2">
      <c r="A139211" t="s">
        <v>119331</v>
      </c>
      <c r="B139211">
        <v>2012</v>
      </c>
      <c r="C139211">
        <v>72</v>
      </c>
    </row>
    <row r="139212" spans="1:3" x14ac:dyDescent="0.2">
      <c r="A139212" t="s">
        <v>119332</v>
      </c>
      <c r="B139212">
        <v>1918</v>
      </c>
      <c r="C139212">
        <v>57</v>
      </c>
    </row>
    <row r="139213" spans="1:3" x14ac:dyDescent="0.2">
      <c r="A139213" t="s">
        <v>119333</v>
      </c>
      <c r="B139213">
        <v>2016</v>
      </c>
      <c r="C139213">
        <v>76</v>
      </c>
    </row>
    <row r="139214" spans="1:3" x14ac:dyDescent="0.2">
      <c r="A139214" t="s">
        <v>119334</v>
      </c>
      <c r="B139214">
        <v>2007</v>
      </c>
      <c r="C139214">
        <v>85</v>
      </c>
    </row>
    <row r="139215" spans="1:3" x14ac:dyDescent="0.2">
      <c r="A139215" t="s">
        <v>119335</v>
      </c>
      <c r="B139215">
        <v>2005</v>
      </c>
      <c r="C139215">
        <v>111</v>
      </c>
    </row>
    <row r="139216" spans="1:3" x14ac:dyDescent="0.2">
      <c r="A139216" t="s">
        <v>119336</v>
      </c>
      <c r="B139216">
        <v>1982</v>
      </c>
      <c r="C139216">
        <v>93</v>
      </c>
    </row>
    <row r="139217" spans="1:3" x14ac:dyDescent="0.2">
      <c r="A139217" t="s">
        <v>119337</v>
      </c>
      <c r="B139217">
        <v>1917</v>
      </c>
      <c r="C139217">
        <v>100</v>
      </c>
    </row>
    <row r="139218" spans="1:3" x14ac:dyDescent="0.2">
      <c r="A139218" t="s">
        <v>119337</v>
      </c>
      <c r="B139218">
        <v>1930</v>
      </c>
      <c r="C139218">
        <v>80</v>
      </c>
    </row>
    <row r="139219" spans="1:3" x14ac:dyDescent="0.2">
      <c r="A139219" t="s">
        <v>119338</v>
      </c>
      <c r="B139219">
        <v>2005</v>
      </c>
      <c r="C139219">
        <v>85</v>
      </c>
    </row>
    <row r="139220" spans="1:3" x14ac:dyDescent="0.2">
      <c r="A139220" t="s">
        <v>119338</v>
      </c>
      <c r="B139220">
        <v>2013</v>
      </c>
      <c r="C139220">
        <v>98</v>
      </c>
    </row>
    <row r="139221" spans="1:3" x14ac:dyDescent="0.2">
      <c r="A139221" t="s">
        <v>119339</v>
      </c>
      <c r="B139221">
        <v>1999</v>
      </c>
      <c r="C139221">
        <v>101</v>
      </c>
    </row>
    <row r="139222" spans="1:3" x14ac:dyDescent="0.2">
      <c r="A139222" t="s">
        <v>119340</v>
      </c>
      <c r="B139222">
        <v>1977</v>
      </c>
      <c r="C139222">
        <v>101</v>
      </c>
    </row>
    <row r="139223" spans="1:3" x14ac:dyDescent="0.2">
      <c r="A139223" t="s">
        <v>119341</v>
      </c>
      <c r="B139223">
        <v>1959</v>
      </c>
      <c r="C139223">
        <v>149</v>
      </c>
    </row>
    <row r="139224" spans="1:3" x14ac:dyDescent="0.2">
      <c r="A139224" t="s">
        <v>119342</v>
      </c>
      <c r="B139224">
        <v>2011</v>
      </c>
      <c r="C139224">
        <v>82</v>
      </c>
    </row>
    <row r="139225" spans="1:3" x14ac:dyDescent="0.2">
      <c r="A139225" t="s">
        <v>119343</v>
      </c>
      <c r="B139225">
        <v>2008</v>
      </c>
      <c r="C139225">
        <v>90</v>
      </c>
    </row>
    <row r="139226" spans="1:3" x14ac:dyDescent="0.2">
      <c r="A139226" t="s">
        <v>119344</v>
      </c>
      <c r="B139226">
        <v>2013</v>
      </c>
      <c r="C139226">
        <v>69</v>
      </c>
    </row>
    <row r="139227" spans="1:3" x14ac:dyDescent="0.2">
      <c r="A139227" t="s">
        <v>119345</v>
      </c>
      <c r="B139227">
        <v>1989</v>
      </c>
      <c r="C139227">
        <v>114</v>
      </c>
    </row>
    <row r="139228" spans="1:3" x14ac:dyDescent="0.2">
      <c r="A139228" t="s">
        <v>119345</v>
      </c>
      <c r="B139228">
        <v>1989</v>
      </c>
      <c r="C139228">
        <v>110</v>
      </c>
    </row>
    <row r="139229" spans="1:3" x14ac:dyDescent="0.2">
      <c r="A139229" t="s">
        <v>119346</v>
      </c>
      <c r="B139229">
        <v>1969</v>
      </c>
      <c r="C139229">
        <v>95</v>
      </c>
    </row>
    <row r="139230" spans="1:3" x14ac:dyDescent="0.2">
      <c r="A139230" t="s">
        <v>119347</v>
      </c>
      <c r="B139230">
        <v>1947</v>
      </c>
      <c r="C139230">
        <v>88</v>
      </c>
    </row>
    <row r="139231" spans="1:3" x14ac:dyDescent="0.2">
      <c r="A139231" t="s">
        <v>119348</v>
      </c>
      <c r="B139231">
        <v>1947</v>
      </c>
      <c r="C139231">
        <v>59</v>
      </c>
    </row>
    <row r="139232" spans="1:3" x14ac:dyDescent="0.2">
      <c r="A139232" t="s">
        <v>119349</v>
      </c>
      <c r="B139232">
        <v>1952</v>
      </c>
      <c r="C139232">
        <v>80</v>
      </c>
    </row>
    <row r="139233" spans="1:3" x14ac:dyDescent="0.2">
      <c r="A139233" t="s">
        <v>119350</v>
      </c>
      <c r="B139233">
        <v>1946</v>
      </c>
      <c r="C139233">
        <v>71</v>
      </c>
    </row>
    <row r="139234" spans="1:3" x14ac:dyDescent="0.2">
      <c r="A139234" t="s">
        <v>119351</v>
      </c>
      <c r="B139234">
        <v>1941</v>
      </c>
      <c r="C139234">
        <v>69</v>
      </c>
    </row>
    <row r="139235" spans="1:3" x14ac:dyDescent="0.2">
      <c r="A139235" t="s">
        <v>119352</v>
      </c>
      <c r="B139235">
        <v>1920</v>
      </c>
      <c r="C139235">
        <v>60</v>
      </c>
    </row>
    <row r="139236" spans="1:3" x14ac:dyDescent="0.2">
      <c r="A139236" t="s">
        <v>119352</v>
      </c>
      <c r="B139236">
        <v>1932</v>
      </c>
      <c r="C139236">
        <v>52</v>
      </c>
    </row>
    <row r="139237" spans="1:3" x14ac:dyDescent="0.2">
      <c r="A139237" t="s">
        <v>119352</v>
      </c>
      <c r="B139237">
        <v>1939</v>
      </c>
      <c r="C139237">
        <v>70</v>
      </c>
    </row>
    <row r="139238" spans="1:3" x14ac:dyDescent="0.2">
      <c r="A139238" t="s">
        <v>119352</v>
      </c>
      <c r="B139238">
        <v>1939</v>
      </c>
      <c r="C139238">
        <v>65</v>
      </c>
    </row>
    <row r="139239" spans="1:3" x14ac:dyDescent="0.2">
      <c r="A139239" t="s">
        <v>119352</v>
      </c>
      <c r="B139239">
        <v>1998</v>
      </c>
      <c r="C139239">
        <v>96</v>
      </c>
    </row>
    <row r="139240" spans="1:3" x14ac:dyDescent="0.2">
      <c r="A139240" t="s">
        <v>119353</v>
      </c>
      <c r="B139240">
        <v>1918</v>
      </c>
      <c r="C139240">
        <v>60</v>
      </c>
    </row>
    <row r="139241" spans="1:3" x14ac:dyDescent="0.2">
      <c r="A139241" t="s">
        <v>119354</v>
      </c>
      <c r="B139241">
        <v>1922</v>
      </c>
      <c r="C139241">
        <v>70</v>
      </c>
    </row>
    <row r="139242" spans="1:3" x14ac:dyDescent="0.2">
      <c r="A139242" t="s">
        <v>119355</v>
      </c>
      <c r="B139242">
        <v>1915</v>
      </c>
      <c r="C139242">
        <v>50</v>
      </c>
    </row>
    <row r="139243" spans="1:3" x14ac:dyDescent="0.2">
      <c r="A139243" t="s">
        <v>119356</v>
      </c>
      <c r="B139243">
        <v>1968</v>
      </c>
      <c r="C139243">
        <v>80</v>
      </c>
    </row>
    <row r="139244" spans="1:3" x14ac:dyDescent="0.2">
      <c r="A139244" t="s">
        <v>119356</v>
      </c>
      <c r="B139244">
        <v>1968</v>
      </c>
      <c r="C139244">
        <v>90</v>
      </c>
    </row>
    <row r="139245" spans="1:3" x14ac:dyDescent="0.2">
      <c r="A139245" t="s">
        <v>119356</v>
      </c>
      <c r="B139245">
        <v>1968</v>
      </c>
      <c r="C139245">
        <v>94</v>
      </c>
    </row>
    <row r="139246" spans="1:3" x14ac:dyDescent="0.2">
      <c r="A139246" t="s">
        <v>119356</v>
      </c>
      <c r="B139246">
        <v>1968</v>
      </c>
      <c r="C139246">
        <v>97</v>
      </c>
    </row>
    <row r="139247" spans="1:3" x14ac:dyDescent="0.2">
      <c r="A139247" t="s">
        <v>119357</v>
      </c>
      <c r="B139247">
        <v>1965</v>
      </c>
      <c r="C139247">
        <v>89</v>
      </c>
    </row>
    <row r="139248" spans="1:3" x14ac:dyDescent="0.2">
      <c r="A139248" t="s">
        <v>119358</v>
      </c>
      <c r="B139248">
        <v>2013</v>
      </c>
      <c r="C139248">
        <v>92</v>
      </c>
    </row>
    <row r="139249" spans="1:3" x14ac:dyDescent="0.2">
      <c r="A139249" t="s">
        <v>119359</v>
      </c>
      <c r="B139249">
        <v>1946</v>
      </c>
      <c r="C139249">
        <v>72</v>
      </c>
    </row>
    <row r="139250" spans="1:3" x14ac:dyDescent="0.2">
      <c r="A139250" t="s">
        <v>119360</v>
      </c>
      <c r="B139250">
        <v>2014</v>
      </c>
      <c r="C139250">
        <v>101</v>
      </c>
    </row>
    <row r="139251" spans="1:3" x14ac:dyDescent="0.2">
      <c r="A139251" t="s">
        <v>119361</v>
      </c>
      <c r="B139251">
        <v>2014</v>
      </c>
      <c r="C139251">
        <v>98</v>
      </c>
    </row>
    <row r="139252" spans="1:3" x14ac:dyDescent="0.2">
      <c r="A139252" t="s">
        <v>119362</v>
      </c>
      <c r="B139252">
        <v>2003</v>
      </c>
      <c r="C139252">
        <v>116</v>
      </c>
    </row>
    <row r="139253" spans="1:3" x14ac:dyDescent="0.2">
      <c r="A139253" t="s">
        <v>119362</v>
      </c>
      <c r="B139253">
        <v>2003</v>
      </c>
      <c r="C139253">
        <v>100</v>
      </c>
    </row>
    <row r="139254" spans="1:3" x14ac:dyDescent="0.2">
      <c r="A139254" t="s">
        <v>119363</v>
      </c>
      <c r="B139254">
        <v>1923</v>
      </c>
      <c r="C139254">
        <v>60</v>
      </c>
    </row>
    <row r="139255" spans="1:3" x14ac:dyDescent="0.2">
      <c r="A139255" t="s">
        <v>119364</v>
      </c>
      <c r="B139255">
        <v>1932</v>
      </c>
      <c r="C139255">
        <v>65</v>
      </c>
    </row>
    <row r="139256" spans="1:3" x14ac:dyDescent="0.2">
      <c r="A139256" t="s">
        <v>119365</v>
      </c>
      <c r="B139256">
        <v>2017</v>
      </c>
      <c r="C139256">
        <v>168</v>
      </c>
    </row>
    <row r="139257" spans="1:3" x14ac:dyDescent="0.2">
      <c r="A139257" t="s">
        <v>119366</v>
      </c>
      <c r="B139257">
        <v>2012</v>
      </c>
      <c r="C139257">
        <v>104</v>
      </c>
    </row>
    <row r="139258" spans="1:3" x14ac:dyDescent="0.2">
      <c r="A139258" t="s">
        <v>119367</v>
      </c>
      <c r="B139258">
        <v>2013</v>
      </c>
      <c r="C139258">
        <v>50</v>
      </c>
    </row>
    <row r="139259" spans="1:3" x14ac:dyDescent="0.2">
      <c r="A139259" t="s">
        <v>119367</v>
      </c>
      <c r="B139259">
        <v>2014</v>
      </c>
      <c r="C139259">
        <v>120</v>
      </c>
    </row>
    <row r="139260" spans="1:3" x14ac:dyDescent="0.2">
      <c r="A139260" t="s">
        <v>119368</v>
      </c>
      <c r="B139260">
        <v>1960</v>
      </c>
      <c r="C139260">
        <v>103</v>
      </c>
    </row>
    <row r="139261" spans="1:3" x14ac:dyDescent="0.2">
      <c r="A139261" t="s">
        <v>119369</v>
      </c>
      <c r="B139261">
        <v>1998</v>
      </c>
      <c r="C139261">
        <v>104</v>
      </c>
    </row>
    <row r="139262" spans="1:3" x14ac:dyDescent="0.2">
      <c r="A139262" t="s">
        <v>119370</v>
      </c>
      <c r="B139262">
        <v>2009</v>
      </c>
      <c r="C139262">
        <v>71</v>
      </c>
    </row>
    <row r="139263" spans="1:3" x14ac:dyDescent="0.2">
      <c r="A139263" t="s">
        <v>119371</v>
      </c>
      <c r="B139263">
        <v>2003</v>
      </c>
      <c r="C139263">
        <v>95</v>
      </c>
    </row>
    <row r="139264" spans="1:3" x14ac:dyDescent="0.2">
      <c r="A139264" t="s">
        <v>119372</v>
      </c>
      <c r="B139264">
        <v>1999</v>
      </c>
      <c r="C139264">
        <v>93</v>
      </c>
    </row>
    <row r="139265" spans="1:3" x14ac:dyDescent="0.2">
      <c r="A139265" t="s">
        <v>119373</v>
      </c>
      <c r="B139265">
        <v>1917</v>
      </c>
      <c r="C139265">
        <v>50</v>
      </c>
    </row>
    <row r="139266" spans="1:3" x14ac:dyDescent="0.2">
      <c r="A139266" t="s">
        <v>119374</v>
      </c>
      <c r="B139266">
        <v>1927</v>
      </c>
      <c r="C139266">
        <v>71</v>
      </c>
    </row>
    <row r="139267" spans="1:3" x14ac:dyDescent="0.2">
      <c r="A139267" t="s">
        <v>119375</v>
      </c>
      <c r="B139267">
        <v>1918</v>
      </c>
      <c r="C139267">
        <v>50</v>
      </c>
    </row>
    <row r="139268" spans="1:3" x14ac:dyDescent="0.2">
      <c r="A139268" t="s">
        <v>119376</v>
      </c>
      <c r="B139268">
        <v>1915</v>
      </c>
      <c r="C139268">
        <v>50</v>
      </c>
    </row>
    <row r="139269" spans="1:3" x14ac:dyDescent="0.2">
      <c r="A139269" t="s">
        <v>119377</v>
      </c>
      <c r="B139269">
        <v>1908</v>
      </c>
      <c r="C139269">
        <v>120</v>
      </c>
    </row>
    <row r="139270" spans="1:3" x14ac:dyDescent="0.2">
      <c r="A139270" t="s">
        <v>119378</v>
      </c>
      <c r="B139270">
        <v>1921</v>
      </c>
      <c r="C139270">
        <v>70</v>
      </c>
    </row>
    <row r="139271" spans="1:3" x14ac:dyDescent="0.2">
      <c r="A139271" t="s">
        <v>119379</v>
      </c>
      <c r="B139271">
        <v>2016</v>
      </c>
      <c r="C139271">
        <v>180</v>
      </c>
    </row>
    <row r="139272" spans="1:3" x14ac:dyDescent="0.2">
      <c r="A139272" t="s">
        <v>119380</v>
      </c>
      <c r="B139272">
        <v>1952</v>
      </c>
      <c r="C139272">
        <v>85</v>
      </c>
    </row>
    <row r="139273" spans="1:3" x14ac:dyDescent="0.2">
      <c r="A139273" t="s">
        <v>119380</v>
      </c>
      <c r="B139273">
        <v>1952</v>
      </c>
      <c r="C139273">
        <v>82</v>
      </c>
    </row>
    <row r="139274" spans="1:3" x14ac:dyDescent="0.2">
      <c r="A139274" t="s">
        <v>119380</v>
      </c>
      <c r="B139274">
        <v>1952</v>
      </c>
      <c r="C139274">
        <v>79</v>
      </c>
    </row>
    <row r="139275" spans="1:3" x14ac:dyDescent="0.2">
      <c r="A139275" t="s">
        <v>119380</v>
      </c>
      <c r="B139275">
        <v>1952</v>
      </c>
      <c r="C139275">
        <v>85</v>
      </c>
    </row>
    <row r="139276" spans="1:3" x14ac:dyDescent="0.2">
      <c r="A139276" t="s">
        <v>119381</v>
      </c>
      <c r="B139276">
        <v>1932</v>
      </c>
      <c r="C139276">
        <v>83</v>
      </c>
    </row>
    <row r="139277" spans="1:3" x14ac:dyDescent="0.2">
      <c r="A139277" t="s">
        <v>119381</v>
      </c>
      <c r="B139277">
        <v>1932</v>
      </c>
      <c r="C139277">
        <v>64</v>
      </c>
    </row>
    <row r="139278" spans="1:3" x14ac:dyDescent="0.2">
      <c r="A139278" t="s">
        <v>119382</v>
      </c>
      <c r="B139278">
        <v>2006</v>
      </c>
      <c r="C139278">
        <v>75</v>
      </c>
    </row>
    <row r="139279" spans="1:3" x14ac:dyDescent="0.2">
      <c r="A139279" t="s">
        <v>119383</v>
      </c>
      <c r="B139279">
        <v>1953</v>
      </c>
      <c r="C139279">
        <v>80</v>
      </c>
    </row>
    <row r="139280" spans="1:3" x14ac:dyDescent="0.2">
      <c r="A139280" t="s">
        <v>119384</v>
      </c>
      <c r="B139280">
        <v>2010</v>
      </c>
      <c r="C139280">
        <v>80</v>
      </c>
    </row>
    <row r="139281" spans="1:3" x14ac:dyDescent="0.2">
      <c r="A139281" t="s">
        <v>119385</v>
      </c>
      <c r="B139281">
        <v>1929</v>
      </c>
      <c r="C139281">
        <v>61</v>
      </c>
    </row>
    <row r="139282" spans="1:3" x14ac:dyDescent="0.2">
      <c r="A139282" t="s">
        <v>119386</v>
      </c>
      <c r="B139282">
        <v>1976</v>
      </c>
      <c r="C139282">
        <v>80</v>
      </c>
    </row>
    <row r="139283" spans="1:3" x14ac:dyDescent="0.2">
      <c r="A139283" t="s">
        <v>119387</v>
      </c>
      <c r="B139283">
        <v>1944</v>
      </c>
      <c r="C139283">
        <v>64</v>
      </c>
    </row>
    <row r="139284" spans="1:3" x14ac:dyDescent="0.2">
      <c r="A139284" t="s">
        <v>119388</v>
      </c>
      <c r="B139284">
        <v>1943</v>
      </c>
      <c r="C139284">
        <v>66</v>
      </c>
    </row>
    <row r="139285" spans="1:3" x14ac:dyDescent="0.2">
      <c r="A139285" t="s">
        <v>119389</v>
      </c>
      <c r="B139285">
        <v>1942</v>
      </c>
      <c r="C139285">
        <v>65</v>
      </c>
    </row>
    <row r="139286" spans="1:3" x14ac:dyDescent="0.2">
      <c r="A139286" t="s">
        <v>119390</v>
      </c>
      <c r="B139286">
        <v>1943</v>
      </c>
      <c r="C139286">
        <v>67</v>
      </c>
    </row>
    <row r="139287" spans="1:3" x14ac:dyDescent="0.2">
      <c r="A139287" t="s">
        <v>119391</v>
      </c>
      <c r="B139287">
        <v>1985</v>
      </c>
      <c r="C139287">
        <v>131</v>
      </c>
    </row>
    <row r="139288" spans="1:3" x14ac:dyDescent="0.2">
      <c r="A139288" t="s">
        <v>119392</v>
      </c>
      <c r="B139288">
        <v>1943</v>
      </c>
      <c r="C139288">
        <v>69</v>
      </c>
    </row>
    <row r="139289" spans="1:3" x14ac:dyDescent="0.2">
      <c r="A139289" t="s">
        <v>119393</v>
      </c>
      <c r="B139289">
        <v>1944</v>
      </c>
      <c r="C139289">
        <v>67</v>
      </c>
    </row>
    <row r="139290" spans="1:3" x14ac:dyDescent="0.2">
      <c r="A139290" t="s">
        <v>119394</v>
      </c>
      <c r="B139290">
        <v>1944</v>
      </c>
      <c r="C139290">
        <v>70</v>
      </c>
    </row>
    <row r="139291" spans="1:3" x14ac:dyDescent="0.2">
      <c r="A139291" t="s">
        <v>119395</v>
      </c>
      <c r="B139291">
        <v>1945</v>
      </c>
      <c r="C139291">
        <v>66</v>
      </c>
    </row>
    <row r="139292" spans="1:3" x14ac:dyDescent="0.2">
      <c r="A139292" t="s">
        <v>119396</v>
      </c>
      <c r="B139292">
        <v>1946</v>
      </c>
      <c r="C139292">
        <v>61</v>
      </c>
    </row>
    <row r="139293" spans="1:3" x14ac:dyDescent="0.2">
      <c r="A139293" t="s">
        <v>119397</v>
      </c>
      <c r="B139293">
        <v>1946</v>
      </c>
      <c r="C139293">
        <v>61</v>
      </c>
    </row>
    <row r="139294" spans="1:3" x14ac:dyDescent="0.2">
      <c r="A139294" t="s">
        <v>119398</v>
      </c>
      <c r="B139294">
        <v>1942</v>
      </c>
      <c r="C139294">
        <v>63</v>
      </c>
    </row>
    <row r="139295" spans="1:3" x14ac:dyDescent="0.2">
      <c r="A139295" t="s">
        <v>119399</v>
      </c>
      <c r="B139295">
        <v>1999</v>
      </c>
      <c r="C139295">
        <v>94</v>
      </c>
    </row>
    <row r="139296" spans="1:3" x14ac:dyDescent="0.2">
      <c r="A139296" t="s">
        <v>119399</v>
      </c>
      <c r="B139296">
        <v>2006</v>
      </c>
      <c r="C139296">
        <v>117</v>
      </c>
    </row>
    <row r="139297" spans="1:3" x14ac:dyDescent="0.2">
      <c r="A139297" t="s">
        <v>119399</v>
      </c>
      <c r="B139297">
        <v>2008</v>
      </c>
      <c r="C139297">
        <v>110</v>
      </c>
    </row>
    <row r="139298" spans="1:3" x14ac:dyDescent="0.2">
      <c r="A139298" t="s">
        <v>119400</v>
      </c>
      <c r="B139298">
        <v>2004</v>
      </c>
      <c r="C139298">
        <v>100</v>
      </c>
    </row>
    <row r="139299" spans="1:3" x14ac:dyDescent="0.2">
      <c r="A139299" t="s">
        <v>119401</v>
      </c>
      <c r="B139299">
        <v>1930</v>
      </c>
      <c r="C139299">
        <v>66</v>
      </c>
    </row>
    <row r="139300" spans="1:3" x14ac:dyDescent="0.2">
      <c r="A139300" t="s">
        <v>119402</v>
      </c>
      <c r="B139300">
        <v>2011</v>
      </c>
      <c r="C139300">
        <v>115</v>
      </c>
    </row>
    <row r="139301" spans="1:3" x14ac:dyDescent="0.2">
      <c r="A139301" t="s">
        <v>119403</v>
      </c>
      <c r="B139301">
        <v>2006</v>
      </c>
      <c r="C139301">
        <v>82</v>
      </c>
    </row>
    <row r="139302" spans="1:3" x14ac:dyDescent="0.2">
      <c r="A139302" t="s">
        <v>119404</v>
      </c>
      <c r="B139302">
        <v>2013</v>
      </c>
      <c r="C139302">
        <v>90</v>
      </c>
    </row>
    <row r="139303" spans="1:3" x14ac:dyDescent="0.2">
      <c r="A139303" t="s">
        <v>119405</v>
      </c>
      <c r="B139303">
        <v>1919</v>
      </c>
      <c r="C139303">
        <v>82</v>
      </c>
    </row>
    <row r="139304" spans="1:3" x14ac:dyDescent="0.2">
      <c r="A139304" t="s">
        <v>119406</v>
      </c>
      <c r="B139304">
        <v>1929</v>
      </c>
      <c r="C139304">
        <v>67</v>
      </c>
    </row>
    <row r="139305" spans="1:3" x14ac:dyDescent="0.2">
      <c r="A139305" t="s">
        <v>119407</v>
      </c>
      <c r="B139305">
        <v>2009</v>
      </c>
      <c r="C139305">
        <v>90</v>
      </c>
    </row>
    <row r="139306" spans="1:3" x14ac:dyDescent="0.2">
      <c r="A139306" t="s">
        <v>119408</v>
      </c>
      <c r="B139306">
        <v>2013</v>
      </c>
      <c r="C139306">
        <v>87</v>
      </c>
    </row>
    <row r="139307" spans="1:3" x14ac:dyDescent="0.2">
      <c r="A139307" t="s">
        <v>119409</v>
      </c>
      <c r="B139307">
        <v>1949</v>
      </c>
      <c r="C139307">
        <v>70</v>
      </c>
    </row>
    <row r="139308" spans="1:3" x14ac:dyDescent="0.2">
      <c r="A139308" t="s">
        <v>119410</v>
      </c>
      <c r="B139308">
        <v>2016</v>
      </c>
      <c r="C139308">
        <v>116</v>
      </c>
    </row>
    <row r="139309" spans="1:3" x14ac:dyDescent="0.2">
      <c r="A139309" t="s">
        <v>119411</v>
      </c>
      <c r="B139309">
        <v>2002</v>
      </c>
      <c r="C139309">
        <v>83</v>
      </c>
    </row>
    <row r="139310" spans="1:3" x14ac:dyDescent="0.2">
      <c r="A139310" t="s">
        <v>119412</v>
      </c>
      <c r="B139310">
        <v>1964</v>
      </c>
      <c r="C139310">
        <v>188</v>
      </c>
    </row>
    <row r="139311" spans="1:3" x14ac:dyDescent="0.2">
      <c r="A139311" t="s">
        <v>119412</v>
      </c>
      <c r="B139311">
        <v>1964</v>
      </c>
      <c r="C139311">
        <v>176</v>
      </c>
    </row>
    <row r="139312" spans="1:3" x14ac:dyDescent="0.2">
      <c r="A139312" t="s">
        <v>119412</v>
      </c>
      <c r="B139312">
        <v>1964</v>
      </c>
      <c r="C139312">
        <v>184</v>
      </c>
    </row>
    <row r="139313" spans="1:3" x14ac:dyDescent="0.2">
      <c r="A139313" t="s">
        <v>119413</v>
      </c>
      <c r="B139313">
        <v>1917</v>
      </c>
      <c r="C139313">
        <v>80</v>
      </c>
    </row>
    <row r="139314" spans="1:3" x14ac:dyDescent="0.2">
      <c r="A139314" t="s">
        <v>119414</v>
      </c>
      <c r="B139314">
        <v>2003</v>
      </c>
      <c r="C139314">
        <v>112</v>
      </c>
    </row>
    <row r="139315" spans="1:3" x14ac:dyDescent="0.2">
      <c r="A139315" t="s">
        <v>119415</v>
      </c>
      <c r="B139315">
        <v>2014</v>
      </c>
      <c r="C139315">
        <v>54</v>
      </c>
    </row>
    <row r="139316" spans="1:3" x14ac:dyDescent="0.2">
      <c r="A139316" t="s">
        <v>119416</v>
      </c>
      <c r="B139316">
        <v>2010</v>
      </c>
      <c r="C139316">
        <v>90</v>
      </c>
    </row>
    <row r="139317" spans="1:3" x14ac:dyDescent="0.2">
      <c r="A139317" t="s">
        <v>119417</v>
      </c>
      <c r="B139317">
        <v>1948</v>
      </c>
      <c r="C139317">
        <v>95</v>
      </c>
    </row>
    <row r="139318" spans="1:3" x14ac:dyDescent="0.2">
      <c r="A139318" t="s">
        <v>119417</v>
      </c>
      <c r="B139318">
        <v>1948</v>
      </c>
      <c r="C139318">
        <v>90</v>
      </c>
    </row>
    <row r="139319" spans="1:3" x14ac:dyDescent="0.2">
      <c r="A139319" t="s">
        <v>119418</v>
      </c>
      <c r="B139319">
        <v>2016</v>
      </c>
      <c r="C139319">
        <v>120</v>
      </c>
    </row>
    <row r="139320" spans="1:3" x14ac:dyDescent="0.2">
      <c r="A139320" t="s">
        <v>119419</v>
      </c>
      <c r="B139320">
        <v>1943</v>
      </c>
      <c r="C139320">
        <v>94</v>
      </c>
    </row>
    <row r="139321" spans="1:3" x14ac:dyDescent="0.2">
      <c r="A139321" t="s">
        <v>119420</v>
      </c>
      <c r="B139321">
        <v>2013</v>
      </c>
      <c r="C139321">
        <v>60</v>
      </c>
    </row>
    <row r="139322" spans="1:3" x14ac:dyDescent="0.2">
      <c r="A139322" t="s">
        <v>119420</v>
      </c>
      <c r="B139322">
        <v>2013</v>
      </c>
      <c r="C139322">
        <v>50</v>
      </c>
    </row>
    <row r="139323" spans="1:3" x14ac:dyDescent="0.2">
      <c r="A139323" t="s">
        <v>119421</v>
      </c>
      <c r="B139323">
        <v>2015</v>
      </c>
      <c r="C139323">
        <v>47</v>
      </c>
    </row>
    <row r="139324" spans="1:3" x14ac:dyDescent="0.2">
      <c r="A139324" t="s">
        <v>119422</v>
      </c>
      <c r="B139324">
        <v>1998</v>
      </c>
      <c r="C139324">
        <v>94</v>
      </c>
    </row>
    <row r="139325" spans="1:3" x14ac:dyDescent="0.2">
      <c r="A139325" t="s">
        <v>119423</v>
      </c>
      <c r="B139325">
        <v>2006</v>
      </c>
      <c r="C139325">
        <v>114</v>
      </c>
    </row>
    <row r="139326" spans="1:3" x14ac:dyDescent="0.2">
      <c r="A139326" t="s">
        <v>119422</v>
      </c>
      <c r="B139326">
        <v>2014</v>
      </c>
      <c r="C139326">
        <v>102</v>
      </c>
    </row>
    <row r="139327" spans="1:3" x14ac:dyDescent="0.2">
      <c r="A139327" t="s">
        <v>119424</v>
      </c>
      <c r="B139327">
        <v>2013</v>
      </c>
      <c r="C139327">
        <v>78</v>
      </c>
    </row>
    <row r="139328" spans="1:3" x14ac:dyDescent="0.2">
      <c r="A139328" t="s">
        <v>119425</v>
      </c>
      <c r="B139328">
        <v>2009</v>
      </c>
      <c r="C139328">
        <v>100</v>
      </c>
    </row>
    <row r="139329" spans="1:3" x14ac:dyDescent="0.2">
      <c r="A139329" t="s">
        <v>119426</v>
      </c>
      <c r="B139329">
        <v>1980</v>
      </c>
      <c r="C139329">
        <v>195</v>
      </c>
    </row>
    <row r="139330" spans="1:3" x14ac:dyDescent="0.2">
      <c r="A139330" t="s">
        <v>119426</v>
      </c>
      <c r="B139330">
        <v>2003</v>
      </c>
      <c r="C139330">
        <v>85</v>
      </c>
    </row>
    <row r="139331" spans="1:3" x14ac:dyDescent="0.2">
      <c r="A139331" t="s">
        <v>119427</v>
      </c>
      <c r="B139331">
        <v>2012</v>
      </c>
      <c r="C139331">
        <v>91</v>
      </c>
    </row>
    <row r="139332" spans="1:3" x14ac:dyDescent="0.2">
      <c r="A139332" t="s">
        <v>119428</v>
      </c>
      <c r="B139332">
        <v>2013</v>
      </c>
      <c r="C139332">
        <v>123</v>
      </c>
    </row>
    <row r="139333" spans="1:3" x14ac:dyDescent="0.2">
      <c r="A139333" t="s">
        <v>119429</v>
      </c>
      <c r="B139333">
        <v>1926</v>
      </c>
      <c r="C139333">
        <v>57</v>
      </c>
    </row>
    <row r="139334" spans="1:3" x14ac:dyDescent="0.2">
      <c r="A139334" t="s">
        <v>119430</v>
      </c>
      <c r="B139334">
        <v>1919</v>
      </c>
      <c r="C139334">
        <v>70</v>
      </c>
    </row>
    <row r="139335" spans="1:3" x14ac:dyDescent="0.2">
      <c r="A139335" t="s">
        <v>119431</v>
      </c>
      <c r="B139335">
        <v>1931</v>
      </c>
      <c r="C139335">
        <v>70</v>
      </c>
    </row>
    <row r="139336" spans="1:3" x14ac:dyDescent="0.2">
      <c r="A139336" t="s">
        <v>119432</v>
      </c>
      <c r="B139336">
        <v>2009</v>
      </c>
      <c r="C139336">
        <v>101</v>
      </c>
    </row>
    <row r="139337" spans="1:3" x14ac:dyDescent="0.2">
      <c r="A139337" t="s">
        <v>119433</v>
      </c>
      <c r="B139337">
        <v>1973</v>
      </c>
      <c r="C139337">
        <v>103</v>
      </c>
    </row>
    <row r="139338" spans="1:3" x14ac:dyDescent="0.2">
      <c r="A139338" t="s">
        <v>119433</v>
      </c>
      <c r="B139338">
        <v>2011</v>
      </c>
      <c r="C139338">
        <v>88</v>
      </c>
    </row>
    <row r="139339" spans="1:3" x14ac:dyDescent="0.2">
      <c r="A139339" t="s">
        <v>119433</v>
      </c>
      <c r="B139339">
        <v>2013</v>
      </c>
      <c r="C139339">
        <v>111</v>
      </c>
    </row>
    <row r="139340" spans="1:3" x14ac:dyDescent="0.2">
      <c r="A139340" t="s">
        <v>119434</v>
      </c>
      <c r="B139340">
        <v>2013</v>
      </c>
      <c r="C139340">
        <v>152</v>
      </c>
    </row>
    <row r="139341" spans="1:3" x14ac:dyDescent="0.2">
      <c r="A139341" t="s">
        <v>119435</v>
      </c>
      <c r="B139341">
        <v>2015</v>
      </c>
      <c r="C139341">
        <v>282</v>
      </c>
    </row>
    <row r="139342" spans="1:3" x14ac:dyDescent="0.2">
      <c r="A139342" t="s">
        <v>119436</v>
      </c>
      <c r="B139342">
        <v>1921</v>
      </c>
      <c r="C139342">
        <v>60</v>
      </c>
    </row>
    <row r="139343" spans="1:3" x14ac:dyDescent="0.2">
      <c r="A139343" t="s">
        <v>119437</v>
      </c>
      <c r="B139343">
        <v>1915</v>
      </c>
      <c r="C139343">
        <v>50</v>
      </c>
    </row>
    <row r="139344" spans="1:3" x14ac:dyDescent="0.2">
      <c r="A139344" t="s">
        <v>119438</v>
      </c>
      <c r="B139344">
        <v>2015</v>
      </c>
      <c r="C139344">
        <v>105</v>
      </c>
    </row>
    <row r="139345" spans="1:3" x14ac:dyDescent="0.2">
      <c r="A139345" t="s">
        <v>119439</v>
      </c>
      <c r="B139345">
        <v>1920</v>
      </c>
      <c r="C139345">
        <v>50</v>
      </c>
    </row>
    <row r="139346" spans="1:3" x14ac:dyDescent="0.2">
      <c r="A139346" t="s">
        <v>119440</v>
      </c>
      <c r="B139346">
        <v>1965</v>
      </c>
      <c r="C139346">
        <v>99</v>
      </c>
    </row>
    <row r="139347" spans="1:3" x14ac:dyDescent="0.2">
      <c r="A139347" t="s">
        <v>119441</v>
      </c>
      <c r="B139347">
        <v>2000</v>
      </c>
      <c r="C139347">
        <v>125</v>
      </c>
    </row>
    <row r="139348" spans="1:3" x14ac:dyDescent="0.2">
      <c r="A139348" t="s">
        <v>119442</v>
      </c>
      <c r="B139348">
        <v>1939</v>
      </c>
      <c r="C139348">
        <v>64</v>
      </c>
    </row>
    <row r="139349" spans="1:3" x14ac:dyDescent="0.2">
      <c r="A139349" t="s">
        <v>119443</v>
      </c>
      <c r="B139349">
        <v>2015</v>
      </c>
      <c r="C139349">
        <v>79</v>
      </c>
    </row>
    <row r="139350" spans="1:3" x14ac:dyDescent="0.2">
      <c r="A139350" t="s">
        <v>119444</v>
      </c>
      <c r="B139350">
        <v>2009</v>
      </c>
      <c r="C139350">
        <v>120</v>
      </c>
    </row>
    <row r="139351" spans="1:3" x14ac:dyDescent="0.2">
      <c r="A139351" t="s">
        <v>119445</v>
      </c>
      <c r="B139351">
        <v>2011</v>
      </c>
      <c r="C139351">
        <v>89</v>
      </c>
    </row>
    <row r="139352" spans="1:3" x14ac:dyDescent="0.2">
      <c r="A139352" t="s">
        <v>119446</v>
      </c>
      <c r="B139352">
        <v>1924</v>
      </c>
      <c r="C139352">
        <v>70</v>
      </c>
    </row>
    <row r="139353" spans="1:3" x14ac:dyDescent="0.2">
      <c r="A139353" t="s">
        <v>119446</v>
      </c>
      <c r="B139353">
        <v>1951</v>
      </c>
      <c r="C139353">
        <v>85</v>
      </c>
    </row>
    <row r="139354" spans="1:3" x14ac:dyDescent="0.2">
      <c r="A139354" t="s">
        <v>119447</v>
      </c>
      <c r="B139354">
        <v>1918</v>
      </c>
      <c r="C139354">
        <v>50</v>
      </c>
    </row>
    <row r="139355" spans="1:3" x14ac:dyDescent="0.2">
      <c r="A139355" t="s">
        <v>119448</v>
      </c>
      <c r="B139355">
        <v>2005</v>
      </c>
      <c r="C139355">
        <v>103</v>
      </c>
    </row>
    <row r="139356" spans="1:3" x14ac:dyDescent="0.2">
      <c r="A139356" t="s">
        <v>119449</v>
      </c>
      <c r="B139356">
        <v>2008</v>
      </c>
      <c r="C139356">
        <v>111</v>
      </c>
    </row>
    <row r="139357" spans="1:3" x14ac:dyDescent="0.2">
      <c r="A139357" t="s">
        <v>119450</v>
      </c>
      <c r="B139357">
        <v>2001</v>
      </c>
      <c r="C139357">
        <v>23</v>
      </c>
    </row>
    <row r="139358" spans="1:3" x14ac:dyDescent="0.2">
      <c r="A139358" t="s">
        <v>119450</v>
      </c>
      <c r="B139358">
        <v>2011</v>
      </c>
      <c r="C139358">
        <v>87</v>
      </c>
    </row>
    <row r="139359" spans="1:3" x14ac:dyDescent="0.2">
      <c r="A139359" t="s">
        <v>119451</v>
      </c>
      <c r="B139359">
        <v>1966</v>
      </c>
      <c r="C139359">
        <v>115</v>
      </c>
    </row>
    <row r="139360" spans="1:3" x14ac:dyDescent="0.2">
      <c r="A139360" t="s">
        <v>119452</v>
      </c>
      <c r="B139360">
        <v>1978</v>
      </c>
      <c r="C139360">
        <v>105</v>
      </c>
    </row>
    <row r="139361" spans="1:3" x14ac:dyDescent="0.2">
      <c r="A139361" t="s">
        <v>119453</v>
      </c>
      <c r="B139361">
        <v>1932</v>
      </c>
      <c r="C139361">
        <v>74</v>
      </c>
    </row>
    <row r="139362" spans="1:3" x14ac:dyDescent="0.2">
      <c r="A139362" t="s">
        <v>119454</v>
      </c>
      <c r="B139362">
        <v>2012</v>
      </c>
      <c r="C139362">
        <v>97</v>
      </c>
    </row>
    <row r="139363" spans="1:3" x14ac:dyDescent="0.2">
      <c r="A139363" t="s">
        <v>119455</v>
      </c>
      <c r="B139363">
        <v>1923</v>
      </c>
      <c r="C139363">
        <v>80</v>
      </c>
    </row>
    <row r="139364" spans="1:3" x14ac:dyDescent="0.2">
      <c r="A139364" t="s">
        <v>119456</v>
      </c>
      <c r="B139364">
        <v>1949</v>
      </c>
      <c r="C139364">
        <v>78</v>
      </c>
    </row>
    <row r="139365" spans="1:3" x14ac:dyDescent="0.2">
      <c r="A139365" t="s">
        <v>119456</v>
      </c>
      <c r="B139365">
        <v>1949</v>
      </c>
      <c r="C139365">
        <v>89</v>
      </c>
    </row>
    <row r="139366" spans="1:3" x14ac:dyDescent="0.2">
      <c r="A139366" t="s">
        <v>119456</v>
      </c>
      <c r="B139366">
        <v>1981</v>
      </c>
      <c r="C139366">
        <v>95</v>
      </c>
    </row>
    <row r="139367" spans="1:3" x14ac:dyDescent="0.2">
      <c r="A139367" t="s">
        <v>119456</v>
      </c>
      <c r="B139367">
        <v>1996</v>
      </c>
      <c r="C139367">
        <v>116</v>
      </c>
    </row>
    <row r="139368" spans="1:3" x14ac:dyDescent="0.2">
      <c r="A139368" t="s">
        <v>119456</v>
      </c>
      <c r="B139368">
        <v>1996</v>
      </c>
      <c r="C139368">
        <v>112</v>
      </c>
    </row>
    <row r="139369" spans="1:3" x14ac:dyDescent="0.2">
      <c r="A139369" t="s">
        <v>119456</v>
      </c>
      <c r="B139369">
        <v>1996</v>
      </c>
      <c r="C139369">
        <v>114</v>
      </c>
    </row>
    <row r="139370" spans="1:3" x14ac:dyDescent="0.2">
      <c r="A139370" t="s">
        <v>119457</v>
      </c>
      <c r="B139370">
        <v>2011</v>
      </c>
      <c r="C139370">
        <v>90</v>
      </c>
    </row>
    <row r="139371" spans="1:3" x14ac:dyDescent="0.2">
      <c r="A139371" t="s">
        <v>119458</v>
      </c>
      <c r="B139371">
        <v>1997</v>
      </c>
      <c r="C139371">
        <v>95</v>
      </c>
    </row>
    <row r="139372" spans="1:3" x14ac:dyDescent="0.2">
      <c r="A139372" t="s">
        <v>119459</v>
      </c>
      <c r="B139372">
        <v>2012</v>
      </c>
      <c r="C139372">
        <v>81</v>
      </c>
    </row>
    <row r="139373" spans="1:3" x14ac:dyDescent="0.2">
      <c r="A139373" t="s">
        <v>119460</v>
      </c>
      <c r="B139373">
        <v>1986</v>
      </c>
      <c r="C139373">
        <v>98</v>
      </c>
    </row>
    <row r="139374" spans="1:3" x14ac:dyDescent="0.2">
      <c r="A139374" t="s">
        <v>119461</v>
      </c>
      <c r="B139374">
        <v>1994</v>
      </c>
      <c r="C139374">
        <v>90</v>
      </c>
    </row>
    <row r="139375" spans="1:3" x14ac:dyDescent="0.2">
      <c r="A139375" t="s">
        <v>119462</v>
      </c>
      <c r="B139375">
        <v>1995</v>
      </c>
      <c r="C139375">
        <v>86</v>
      </c>
    </row>
    <row r="139376" spans="1:3" x14ac:dyDescent="0.2">
      <c r="A139376" t="s">
        <v>119463</v>
      </c>
      <c r="B139376">
        <v>2015</v>
      </c>
      <c r="C139376">
        <v>80</v>
      </c>
    </row>
    <row r="139377" spans="1:3" x14ac:dyDescent="0.2">
      <c r="A139377" t="s">
        <v>119464</v>
      </c>
      <c r="B139377">
        <v>1929</v>
      </c>
      <c r="C139377">
        <v>59</v>
      </c>
    </row>
    <row r="139378" spans="1:3" x14ac:dyDescent="0.2">
      <c r="A139378" t="s">
        <v>119465</v>
      </c>
      <c r="B139378">
        <v>1954</v>
      </c>
      <c r="C139378">
        <v>97</v>
      </c>
    </row>
    <row r="139379" spans="1:3" x14ac:dyDescent="0.2">
      <c r="A139379" t="s">
        <v>119466</v>
      </c>
      <c r="B139379">
        <v>1926</v>
      </c>
      <c r="C139379">
        <v>80</v>
      </c>
    </row>
    <row r="139380" spans="1:3" x14ac:dyDescent="0.2">
      <c r="A139380" t="s">
        <v>119467</v>
      </c>
      <c r="B139380">
        <v>2013</v>
      </c>
      <c r="C139380">
        <v>85</v>
      </c>
    </row>
    <row r="139381" spans="1:3" x14ac:dyDescent="0.2">
      <c r="A139381" t="s">
        <v>119468</v>
      </c>
      <c r="B139381">
        <v>1955</v>
      </c>
      <c r="C139381">
        <v>108</v>
      </c>
    </row>
    <row r="139382" spans="1:3" x14ac:dyDescent="0.2">
      <c r="A139382" t="s">
        <v>119469</v>
      </c>
      <c r="B139382">
        <v>1967</v>
      </c>
      <c r="C139382">
        <v>100</v>
      </c>
    </row>
    <row r="139383" spans="1:3" x14ac:dyDescent="0.2">
      <c r="A139383" t="s">
        <v>119470</v>
      </c>
      <c r="B139383">
        <v>1976</v>
      </c>
      <c r="C139383">
        <v>105</v>
      </c>
    </row>
    <row r="139384" spans="1:3" x14ac:dyDescent="0.2">
      <c r="A139384" t="s">
        <v>119471</v>
      </c>
      <c r="B139384">
        <v>2006</v>
      </c>
      <c r="C139384">
        <v>99</v>
      </c>
    </row>
    <row r="139385" spans="1:3" x14ac:dyDescent="0.2">
      <c r="A139385" t="s">
        <v>119472</v>
      </c>
      <c r="B139385">
        <v>2016</v>
      </c>
      <c r="C139385">
        <v>90</v>
      </c>
    </row>
    <row r="139386" spans="1:3" x14ac:dyDescent="0.2">
      <c r="A139386" t="s">
        <v>119473</v>
      </c>
      <c r="B139386">
        <v>2011</v>
      </c>
      <c r="C139386">
        <v>106</v>
      </c>
    </row>
    <row r="139387" spans="1:3" x14ac:dyDescent="0.2">
      <c r="A139387" t="s">
        <v>119474</v>
      </c>
      <c r="B139387">
        <v>1940</v>
      </c>
      <c r="C139387">
        <v>63</v>
      </c>
    </row>
    <row r="139388" spans="1:3" x14ac:dyDescent="0.2">
      <c r="A139388" t="s">
        <v>119475</v>
      </c>
      <c r="B139388">
        <v>2009</v>
      </c>
      <c r="C139388">
        <v>86</v>
      </c>
    </row>
    <row r="139389" spans="1:3" x14ac:dyDescent="0.2">
      <c r="A139389" t="s">
        <v>119476</v>
      </c>
      <c r="B139389">
        <v>2012</v>
      </c>
      <c r="C139389">
        <v>80</v>
      </c>
    </row>
    <row r="139390" spans="1:3" x14ac:dyDescent="0.2">
      <c r="A139390" t="s">
        <v>119475</v>
      </c>
      <c r="B139390">
        <v>2014</v>
      </c>
      <c r="C139390">
        <v>98</v>
      </c>
    </row>
    <row r="139391" spans="1:3" x14ac:dyDescent="0.2">
      <c r="A139391" t="s">
        <v>119477</v>
      </c>
      <c r="B139391">
        <v>1977</v>
      </c>
      <c r="C139391">
        <v>97</v>
      </c>
    </row>
    <row r="139392" spans="1:3" x14ac:dyDescent="0.2">
      <c r="A139392" t="s">
        <v>119478</v>
      </c>
      <c r="B139392">
        <v>1935</v>
      </c>
      <c r="C139392">
        <v>91</v>
      </c>
    </row>
    <row r="139393" spans="1:3" x14ac:dyDescent="0.2">
      <c r="A139393" t="s">
        <v>119478</v>
      </c>
      <c r="B139393">
        <v>1953</v>
      </c>
      <c r="C139393">
        <v>81</v>
      </c>
    </row>
    <row r="139394" spans="1:3" x14ac:dyDescent="0.2">
      <c r="A139394" t="s">
        <v>119479</v>
      </c>
      <c r="B139394">
        <v>1936</v>
      </c>
      <c r="C139394">
        <v>67</v>
      </c>
    </row>
    <row r="139395" spans="1:3" x14ac:dyDescent="0.2">
      <c r="A139395" t="s">
        <v>119480</v>
      </c>
      <c r="B139395">
        <v>1928</v>
      </c>
      <c r="C139395">
        <v>60</v>
      </c>
    </row>
    <row r="139396" spans="1:3" x14ac:dyDescent="0.2">
      <c r="A139396" t="s">
        <v>119480</v>
      </c>
      <c r="B139396">
        <v>1940</v>
      </c>
      <c r="C139396">
        <v>60</v>
      </c>
    </row>
    <row r="139397" spans="1:3" x14ac:dyDescent="0.2">
      <c r="A139397" t="s">
        <v>119480</v>
      </c>
      <c r="B139397">
        <v>1947</v>
      </c>
      <c r="C139397">
        <v>97</v>
      </c>
    </row>
    <row r="139398" spans="1:3" x14ac:dyDescent="0.2">
      <c r="A139398" t="s">
        <v>119481</v>
      </c>
      <c r="B139398">
        <v>1965</v>
      </c>
      <c r="C139398">
        <v>84</v>
      </c>
    </row>
    <row r="139399" spans="1:3" x14ac:dyDescent="0.2">
      <c r="A139399" t="s">
        <v>119482</v>
      </c>
      <c r="B139399">
        <v>1928</v>
      </c>
      <c r="C139399">
        <v>129</v>
      </c>
    </row>
    <row r="139400" spans="1:3" x14ac:dyDescent="0.2">
      <c r="A139400" t="s">
        <v>119482</v>
      </c>
      <c r="B139400">
        <v>1928</v>
      </c>
      <c r="C139400">
        <v>100</v>
      </c>
    </row>
    <row r="139401" spans="1:3" x14ac:dyDescent="0.2">
      <c r="A139401" t="s">
        <v>119482</v>
      </c>
      <c r="B139401">
        <v>1928</v>
      </c>
      <c r="C139401">
        <v>94</v>
      </c>
    </row>
    <row r="139402" spans="1:3" x14ac:dyDescent="0.2">
      <c r="A139402" t="s">
        <v>119482</v>
      </c>
      <c r="B139402">
        <v>1941</v>
      </c>
      <c r="C139402">
        <v>81</v>
      </c>
    </row>
    <row r="139403" spans="1:3" x14ac:dyDescent="0.2">
      <c r="A139403" t="s">
        <v>119483</v>
      </c>
      <c r="B139403">
        <v>1998</v>
      </c>
      <c r="C139403">
        <v>101</v>
      </c>
    </row>
    <row r="139404" spans="1:3" x14ac:dyDescent="0.2">
      <c r="A139404" t="s">
        <v>119484</v>
      </c>
      <c r="B139404">
        <v>1922</v>
      </c>
      <c r="C139404">
        <v>50</v>
      </c>
    </row>
    <row r="139405" spans="1:3" x14ac:dyDescent="0.2">
      <c r="A139405" t="s">
        <v>119485</v>
      </c>
      <c r="B139405">
        <v>1972</v>
      </c>
      <c r="C139405">
        <v>94</v>
      </c>
    </row>
    <row r="139406" spans="1:3" x14ac:dyDescent="0.2">
      <c r="A139406" t="s">
        <v>119486</v>
      </c>
      <c r="B139406">
        <v>1962</v>
      </c>
      <c r="C139406">
        <v>95</v>
      </c>
    </row>
    <row r="139407" spans="1:3" x14ac:dyDescent="0.2">
      <c r="A139407" t="s">
        <v>119486</v>
      </c>
      <c r="B139407">
        <v>1962</v>
      </c>
      <c r="C139407">
        <v>95</v>
      </c>
    </row>
    <row r="139408" spans="1:3" x14ac:dyDescent="0.2">
      <c r="A139408" t="s">
        <v>119486</v>
      </c>
      <c r="B139408">
        <v>1962</v>
      </c>
      <c r="C139408">
        <v>95</v>
      </c>
    </row>
    <row r="139409" spans="1:3" x14ac:dyDescent="0.2">
      <c r="A139409" t="s">
        <v>119486</v>
      </c>
      <c r="B139409">
        <v>1962</v>
      </c>
      <c r="C139409">
        <v>95</v>
      </c>
    </row>
    <row r="139410" spans="1:3" x14ac:dyDescent="0.2">
      <c r="A139410" t="s">
        <v>119487</v>
      </c>
      <c r="B139410">
        <v>2003</v>
      </c>
      <c r="C139410">
        <v>57</v>
      </c>
    </row>
    <row r="139411" spans="1:3" x14ac:dyDescent="0.2">
      <c r="A139411" t="s">
        <v>119488</v>
      </c>
      <c r="B139411">
        <v>1922</v>
      </c>
      <c r="C139411">
        <v>60</v>
      </c>
    </row>
    <row r="139412" spans="1:3" x14ac:dyDescent="0.2">
      <c r="A139412" t="s">
        <v>119489</v>
      </c>
      <c r="B139412">
        <v>1924</v>
      </c>
      <c r="C139412">
        <v>80</v>
      </c>
    </row>
    <row r="139413" spans="1:3" x14ac:dyDescent="0.2">
      <c r="A139413" t="s">
        <v>119490</v>
      </c>
      <c r="B139413">
        <v>1924</v>
      </c>
      <c r="C139413">
        <v>70</v>
      </c>
    </row>
    <row r="139414" spans="1:3" x14ac:dyDescent="0.2">
      <c r="A139414" t="s">
        <v>119491</v>
      </c>
      <c r="B139414">
        <v>1955</v>
      </c>
      <c r="C139414">
        <v>73</v>
      </c>
    </row>
    <row r="139415" spans="1:3" x14ac:dyDescent="0.2">
      <c r="A139415" t="s">
        <v>119491</v>
      </c>
      <c r="B139415">
        <v>2001</v>
      </c>
      <c r="C139415">
        <v>106</v>
      </c>
    </row>
    <row r="139416" spans="1:3" x14ac:dyDescent="0.2">
      <c r="A139416" t="s">
        <v>119492</v>
      </c>
      <c r="B139416">
        <v>2006</v>
      </c>
      <c r="C139416">
        <v>104</v>
      </c>
    </row>
    <row r="139417" spans="1:3" x14ac:dyDescent="0.2">
      <c r="A139417" t="s">
        <v>119493</v>
      </c>
      <c r="B139417">
        <v>1967</v>
      </c>
      <c r="C139417">
        <v>87</v>
      </c>
    </row>
    <row r="139418" spans="1:3" x14ac:dyDescent="0.2">
      <c r="A139418" t="s">
        <v>119494</v>
      </c>
      <c r="B139418">
        <v>1956</v>
      </c>
      <c r="C139418">
        <v>89</v>
      </c>
    </row>
    <row r="139419" spans="1:3" x14ac:dyDescent="0.2">
      <c r="A139419" t="s">
        <v>119495</v>
      </c>
      <c r="B139419">
        <v>1963</v>
      </c>
      <c r="C139419">
        <v>94</v>
      </c>
    </row>
    <row r="139420" spans="1:3" x14ac:dyDescent="0.2">
      <c r="A139420" t="s">
        <v>119496</v>
      </c>
      <c r="B139420">
        <v>2010</v>
      </c>
      <c r="C139420">
        <v>78</v>
      </c>
    </row>
    <row r="139421" spans="1:3" x14ac:dyDescent="0.2">
      <c r="A139421" t="s">
        <v>119497</v>
      </c>
      <c r="B139421">
        <v>1951</v>
      </c>
      <c r="C139421">
        <v>77</v>
      </c>
    </row>
    <row r="139422" spans="1:3" x14ac:dyDescent="0.2">
      <c r="A139422" t="s">
        <v>119498</v>
      </c>
      <c r="B139422">
        <v>1966</v>
      </c>
      <c r="C139422">
        <v>80</v>
      </c>
    </row>
    <row r="139423" spans="1:3" x14ac:dyDescent="0.2">
      <c r="A139423" t="s">
        <v>119499</v>
      </c>
      <c r="B139423">
        <v>1920</v>
      </c>
      <c r="C139423">
        <v>60</v>
      </c>
    </row>
    <row r="139424" spans="1:3" x14ac:dyDescent="0.2">
      <c r="A139424" t="s">
        <v>119499</v>
      </c>
      <c r="B139424">
        <v>1937</v>
      </c>
      <c r="C139424">
        <v>66</v>
      </c>
    </row>
    <row r="139425" spans="1:3" x14ac:dyDescent="0.2">
      <c r="A139425" t="s">
        <v>119499</v>
      </c>
      <c r="B139425">
        <v>1940</v>
      </c>
      <c r="C139425">
        <v>68</v>
      </c>
    </row>
    <row r="139426" spans="1:3" x14ac:dyDescent="0.2">
      <c r="A139426" t="s">
        <v>119500</v>
      </c>
      <c r="B139426">
        <v>1924</v>
      </c>
      <c r="C139426">
        <v>50</v>
      </c>
    </row>
    <row r="139427" spans="1:3" x14ac:dyDescent="0.2">
      <c r="A139427" t="s">
        <v>119501</v>
      </c>
      <c r="B139427">
        <v>1948</v>
      </c>
      <c r="C139427">
        <v>50</v>
      </c>
    </row>
    <row r="139428" spans="1:3" x14ac:dyDescent="0.2">
      <c r="A139428" t="s">
        <v>119502</v>
      </c>
      <c r="B139428">
        <v>1929</v>
      </c>
      <c r="C139428">
        <v>200</v>
      </c>
    </row>
    <row r="139429" spans="1:3" x14ac:dyDescent="0.2">
      <c r="A139429" t="s">
        <v>119503</v>
      </c>
      <c r="B139429">
        <v>1945</v>
      </c>
      <c r="C139429">
        <v>65</v>
      </c>
    </row>
    <row r="139430" spans="1:3" x14ac:dyDescent="0.2">
      <c r="A139430" t="s">
        <v>119504</v>
      </c>
      <c r="B139430">
        <v>2011</v>
      </c>
      <c r="C139430">
        <v>49</v>
      </c>
    </row>
    <row r="139431" spans="1:3" x14ac:dyDescent="0.2">
      <c r="A139431" t="s">
        <v>119505</v>
      </c>
      <c r="B139431">
        <v>2012</v>
      </c>
      <c r="C139431">
        <v>73</v>
      </c>
    </row>
    <row r="139432" spans="1:3" x14ac:dyDescent="0.2">
      <c r="A139432" t="s">
        <v>119506</v>
      </c>
      <c r="B139432">
        <v>1925</v>
      </c>
      <c r="C139432">
        <v>57</v>
      </c>
    </row>
    <row r="139433" spans="1:3" x14ac:dyDescent="0.2">
      <c r="A139433" t="s">
        <v>119507</v>
      </c>
      <c r="B139433">
        <v>2013</v>
      </c>
      <c r="C139433">
        <v>118</v>
      </c>
    </row>
    <row r="139434" spans="1:3" x14ac:dyDescent="0.2">
      <c r="A139434" t="s">
        <v>119508</v>
      </c>
      <c r="B139434">
        <v>2015</v>
      </c>
      <c r="C139434">
        <v>70</v>
      </c>
    </row>
    <row r="139435" spans="1:3" x14ac:dyDescent="0.2">
      <c r="A139435" t="s">
        <v>119509</v>
      </c>
      <c r="B139435">
        <v>2016</v>
      </c>
      <c r="C139435">
        <v>90</v>
      </c>
    </row>
    <row r="139436" spans="1:3" x14ac:dyDescent="0.2">
      <c r="A139436" t="s">
        <v>119510</v>
      </c>
      <c r="B139436">
        <v>2016</v>
      </c>
      <c r="C139436">
        <v>85</v>
      </c>
    </row>
    <row r="139437" spans="1:3" x14ac:dyDescent="0.2">
      <c r="A139437" t="s">
        <v>119511</v>
      </c>
      <c r="B139437">
        <v>2014</v>
      </c>
      <c r="C139437">
        <v>86</v>
      </c>
    </row>
    <row r="139438" spans="1:3" x14ac:dyDescent="0.2">
      <c r="A139438" t="s">
        <v>119512</v>
      </c>
      <c r="B139438">
        <v>2014</v>
      </c>
      <c r="C139438">
        <v>126</v>
      </c>
    </row>
    <row r="139439" spans="1:3" x14ac:dyDescent="0.2">
      <c r="A139439" t="s">
        <v>119513</v>
      </c>
      <c r="B139439">
        <v>1994</v>
      </c>
      <c r="C139439">
        <v>97</v>
      </c>
    </row>
    <row r="139440" spans="1:3" x14ac:dyDescent="0.2">
      <c r="A139440" t="s">
        <v>119513</v>
      </c>
      <c r="B139440">
        <v>2007</v>
      </c>
      <c r="C139440">
        <v>110</v>
      </c>
    </row>
    <row r="139441" spans="1:3" x14ac:dyDescent="0.2">
      <c r="A139441" t="s">
        <v>119514</v>
      </c>
      <c r="B139441">
        <v>1989</v>
      </c>
      <c r="C139441">
        <v>104</v>
      </c>
    </row>
    <row r="139442" spans="1:3" x14ac:dyDescent="0.2">
      <c r="A139442" t="s">
        <v>119515</v>
      </c>
      <c r="B139442">
        <v>1991</v>
      </c>
      <c r="C139442">
        <v>89</v>
      </c>
    </row>
    <row r="139443" spans="1:3" x14ac:dyDescent="0.2">
      <c r="A139443" t="s">
        <v>119515</v>
      </c>
      <c r="B139443">
        <v>1991</v>
      </c>
      <c r="C139443">
        <v>89</v>
      </c>
    </row>
    <row r="139444" spans="1:3" x14ac:dyDescent="0.2">
      <c r="A139444" t="s">
        <v>119516</v>
      </c>
      <c r="B139444">
        <v>2003</v>
      </c>
      <c r="C139444">
        <v>101</v>
      </c>
    </row>
    <row r="139445" spans="1:3" x14ac:dyDescent="0.2">
      <c r="A139445" t="s">
        <v>119517</v>
      </c>
      <c r="B139445">
        <v>1995</v>
      </c>
      <c r="C139445">
        <v>98</v>
      </c>
    </row>
    <row r="139446" spans="1:3" x14ac:dyDescent="0.2">
      <c r="A139446" t="s">
        <v>119518</v>
      </c>
      <c r="B139446">
        <v>2006</v>
      </c>
      <c r="C139446">
        <v>88</v>
      </c>
    </row>
    <row r="139447" spans="1:3" x14ac:dyDescent="0.2">
      <c r="A139447" t="s">
        <v>119519</v>
      </c>
      <c r="B139447">
        <v>2009</v>
      </c>
      <c r="C139447">
        <v>80</v>
      </c>
    </row>
    <row r="139448" spans="1:3" x14ac:dyDescent="0.2">
      <c r="A139448" t="s">
        <v>119520</v>
      </c>
      <c r="B139448">
        <v>1920</v>
      </c>
      <c r="C139448">
        <v>50</v>
      </c>
    </row>
    <row r="139449" spans="1:3" x14ac:dyDescent="0.2">
      <c r="A139449" t="s">
        <v>119521</v>
      </c>
      <c r="B139449">
        <v>1933</v>
      </c>
      <c r="C139449">
        <v>66</v>
      </c>
    </row>
    <row r="139450" spans="1:3" x14ac:dyDescent="0.2">
      <c r="A139450" t="s">
        <v>119522</v>
      </c>
      <c r="B139450">
        <v>1919</v>
      </c>
      <c r="C139450">
        <v>50</v>
      </c>
    </row>
    <row r="139451" spans="1:3" x14ac:dyDescent="0.2">
      <c r="A139451" t="s">
        <v>119523</v>
      </c>
      <c r="B139451">
        <v>2015</v>
      </c>
      <c r="C139451">
        <v>91</v>
      </c>
    </row>
    <row r="139452" spans="1:3" x14ac:dyDescent="0.2">
      <c r="A139452" t="s">
        <v>119524</v>
      </c>
      <c r="B139452">
        <v>2011</v>
      </c>
      <c r="C139452">
        <v>114</v>
      </c>
    </row>
    <row r="139453" spans="1:3" x14ac:dyDescent="0.2">
      <c r="A139453" t="s">
        <v>119525</v>
      </c>
      <c r="B139453">
        <v>1999</v>
      </c>
      <c r="C139453">
        <v>87</v>
      </c>
    </row>
    <row r="139454" spans="1:3" x14ac:dyDescent="0.2">
      <c r="A139454" t="s">
        <v>119525</v>
      </c>
      <c r="B139454">
        <v>1999</v>
      </c>
      <c r="C139454">
        <v>97</v>
      </c>
    </row>
    <row r="139455" spans="1:3" x14ac:dyDescent="0.2">
      <c r="A139455" t="s">
        <v>119526</v>
      </c>
      <c r="B139455">
        <v>2015</v>
      </c>
      <c r="C139455">
        <v>7</v>
      </c>
    </row>
    <row r="139456" spans="1:3" x14ac:dyDescent="0.2">
      <c r="A139456" t="s">
        <v>119527</v>
      </c>
      <c r="B139456">
        <v>1982</v>
      </c>
      <c r="C139456">
        <v>90</v>
      </c>
    </row>
    <row r="139457" spans="1:3" x14ac:dyDescent="0.2">
      <c r="A139457" t="s">
        <v>119528</v>
      </c>
      <c r="B139457">
        <v>1925</v>
      </c>
      <c r="C139457">
        <v>53</v>
      </c>
    </row>
    <row r="139458" spans="1:3" x14ac:dyDescent="0.2">
      <c r="A139458" t="s">
        <v>119529</v>
      </c>
      <c r="B139458">
        <v>1928</v>
      </c>
      <c r="C139458">
        <v>51</v>
      </c>
    </row>
    <row r="139459" spans="1:3" x14ac:dyDescent="0.2">
      <c r="A139459" t="s">
        <v>119530</v>
      </c>
      <c r="B139459">
        <v>1958</v>
      </c>
      <c r="C139459">
        <v>85</v>
      </c>
    </row>
    <row r="139460" spans="1:3" x14ac:dyDescent="0.2">
      <c r="A139460" t="s">
        <v>119531</v>
      </c>
      <c r="B139460">
        <v>2003</v>
      </c>
      <c r="C139460">
        <v>100</v>
      </c>
    </row>
    <row r="139461" spans="1:3" x14ac:dyDescent="0.2">
      <c r="A139461" t="s">
        <v>119532</v>
      </c>
      <c r="B139461">
        <v>1916</v>
      </c>
      <c r="C139461">
        <v>50</v>
      </c>
    </row>
    <row r="139462" spans="1:3" x14ac:dyDescent="0.2">
      <c r="A139462" t="s">
        <v>119533</v>
      </c>
      <c r="B139462">
        <v>1929</v>
      </c>
      <c r="C139462">
        <v>88</v>
      </c>
    </row>
    <row r="139463" spans="1:3" x14ac:dyDescent="0.2">
      <c r="A139463" t="s">
        <v>119534</v>
      </c>
      <c r="B139463">
        <v>1934</v>
      </c>
      <c r="C139463">
        <v>72</v>
      </c>
    </row>
    <row r="139464" spans="1:3" x14ac:dyDescent="0.2">
      <c r="A139464" t="s">
        <v>119534</v>
      </c>
      <c r="B139464">
        <v>1948</v>
      </c>
      <c r="C139464">
        <v>68</v>
      </c>
    </row>
    <row r="139465" spans="1:3" x14ac:dyDescent="0.2">
      <c r="A139465" t="s">
        <v>119535</v>
      </c>
      <c r="B139465">
        <v>2010</v>
      </c>
      <c r="C139465">
        <v>73</v>
      </c>
    </row>
    <row r="139466" spans="1:3" x14ac:dyDescent="0.2">
      <c r="A139466" t="s">
        <v>119536</v>
      </c>
      <c r="B139466">
        <v>2013</v>
      </c>
      <c r="C139466">
        <v>92</v>
      </c>
    </row>
    <row r="139467" spans="1:3" x14ac:dyDescent="0.2">
      <c r="A139467" t="s">
        <v>119537</v>
      </c>
      <c r="B139467">
        <v>2016</v>
      </c>
      <c r="C139467">
        <v>90</v>
      </c>
    </row>
    <row r="139468" spans="1:3" x14ac:dyDescent="0.2">
      <c r="A139468" t="s">
        <v>119538</v>
      </c>
      <c r="B139468">
        <v>1924</v>
      </c>
      <c r="C139468">
        <v>70</v>
      </c>
    </row>
    <row r="139469" spans="1:3" x14ac:dyDescent="0.2">
      <c r="A139469" t="s">
        <v>119539</v>
      </c>
      <c r="B139469">
        <v>1958</v>
      </c>
      <c r="C139469">
        <v>84</v>
      </c>
    </row>
    <row r="139470" spans="1:3" x14ac:dyDescent="0.2">
      <c r="A139470" t="s">
        <v>119540</v>
      </c>
      <c r="B139470">
        <v>1971</v>
      </c>
      <c r="C139470">
        <v>86</v>
      </c>
    </row>
    <row r="139471" spans="1:3" x14ac:dyDescent="0.2">
      <c r="A139471" t="s">
        <v>119541</v>
      </c>
      <c r="B139471">
        <v>2016</v>
      </c>
      <c r="C139471">
        <v>89</v>
      </c>
    </row>
    <row r="139472" spans="1:3" x14ac:dyDescent="0.2">
      <c r="A139472" t="s">
        <v>119542</v>
      </c>
      <c r="B139472">
        <v>2012</v>
      </c>
      <c r="C139472">
        <v>69</v>
      </c>
    </row>
    <row r="139473" spans="1:3" x14ac:dyDescent="0.2">
      <c r="A139473" t="s">
        <v>119543</v>
      </c>
      <c r="B139473">
        <v>1973</v>
      </c>
      <c r="C139473">
        <v>89</v>
      </c>
    </row>
    <row r="139474" spans="1:3" x14ac:dyDescent="0.2">
      <c r="A139474" t="s">
        <v>119544</v>
      </c>
      <c r="B139474">
        <v>2015</v>
      </c>
      <c r="C139474">
        <v>61</v>
      </c>
    </row>
    <row r="139475" spans="1:3" x14ac:dyDescent="0.2">
      <c r="A139475" t="s">
        <v>119545</v>
      </c>
      <c r="B139475">
        <v>1941</v>
      </c>
      <c r="C139475">
        <v>97</v>
      </c>
    </row>
    <row r="139476" spans="1:3" x14ac:dyDescent="0.2">
      <c r="A139476" t="s">
        <v>119545</v>
      </c>
      <c r="B139476">
        <v>1956</v>
      </c>
      <c r="C139476">
        <v>91</v>
      </c>
    </row>
    <row r="139477" spans="1:3" x14ac:dyDescent="0.2">
      <c r="A139477" t="s">
        <v>119546</v>
      </c>
      <c r="B139477">
        <v>1994</v>
      </c>
      <c r="C139477">
        <v>91</v>
      </c>
    </row>
    <row r="139478" spans="1:3" x14ac:dyDescent="0.2">
      <c r="A139478" t="s">
        <v>119547</v>
      </c>
      <c r="B139478">
        <v>2007</v>
      </c>
      <c r="C139478">
        <v>90</v>
      </c>
    </row>
    <row r="139479" spans="1:3" x14ac:dyDescent="0.2">
      <c r="A139479" t="s">
        <v>119547</v>
      </c>
      <c r="B139479">
        <v>2007</v>
      </c>
      <c r="C139479">
        <v>100</v>
      </c>
    </row>
    <row r="139480" spans="1:3" x14ac:dyDescent="0.2">
      <c r="A139480" t="s">
        <v>119548</v>
      </c>
      <c r="B139480">
        <v>2016</v>
      </c>
      <c r="C139480">
        <v>81</v>
      </c>
    </row>
    <row r="139481" spans="1:3" x14ac:dyDescent="0.2">
      <c r="A139481" t="s">
        <v>119549</v>
      </c>
      <c r="B139481">
        <v>2010</v>
      </c>
      <c r="C139481">
        <v>85</v>
      </c>
    </row>
    <row r="139482" spans="1:3" x14ac:dyDescent="0.2">
      <c r="A139482" t="s">
        <v>119550</v>
      </c>
      <c r="B139482">
        <v>1961</v>
      </c>
      <c r="C139482">
        <v>76</v>
      </c>
    </row>
    <row r="139483" spans="1:3" x14ac:dyDescent="0.2">
      <c r="A139483" t="s">
        <v>119551</v>
      </c>
      <c r="B139483">
        <v>2015</v>
      </c>
      <c r="C139483">
        <v>82</v>
      </c>
    </row>
    <row r="139484" spans="1:3" x14ac:dyDescent="0.2">
      <c r="A139484" t="s">
        <v>119552</v>
      </c>
      <c r="B139484">
        <v>1919</v>
      </c>
      <c r="C139484">
        <v>60</v>
      </c>
    </row>
    <row r="139485" spans="1:3" x14ac:dyDescent="0.2">
      <c r="A139485" t="s">
        <v>119552</v>
      </c>
      <c r="B139485">
        <v>1989</v>
      </c>
      <c r="C139485">
        <v>97</v>
      </c>
    </row>
    <row r="139486" spans="1:3" x14ac:dyDescent="0.2">
      <c r="A139486" t="s">
        <v>119553</v>
      </c>
      <c r="B139486">
        <v>1916</v>
      </c>
      <c r="C139486">
        <v>50</v>
      </c>
    </row>
    <row r="139487" spans="1:3" x14ac:dyDescent="0.2">
      <c r="A139487" t="s">
        <v>119554</v>
      </c>
      <c r="B139487">
        <v>1938</v>
      </c>
      <c r="C139487">
        <v>55</v>
      </c>
    </row>
    <row r="139488" spans="1:3" x14ac:dyDescent="0.2">
      <c r="A139488" t="s">
        <v>119555</v>
      </c>
      <c r="B139488">
        <v>2004</v>
      </c>
      <c r="C139488">
        <v>83</v>
      </c>
    </row>
    <row r="139489" spans="1:3" x14ac:dyDescent="0.2">
      <c r="A139489" t="s">
        <v>119556</v>
      </c>
      <c r="B139489">
        <v>2010</v>
      </c>
      <c r="C139489">
        <v>72</v>
      </c>
    </row>
    <row r="139490" spans="1:3" x14ac:dyDescent="0.2">
      <c r="A139490" t="s">
        <v>119557</v>
      </c>
      <c r="B139490">
        <v>1968</v>
      </c>
      <c r="C139490">
        <v>100</v>
      </c>
    </row>
    <row r="139491" spans="1:3" x14ac:dyDescent="0.2">
      <c r="A139491" t="s">
        <v>119557</v>
      </c>
      <c r="B139491">
        <v>1968</v>
      </c>
      <c r="C139491">
        <v>89</v>
      </c>
    </row>
    <row r="139492" spans="1:3" x14ac:dyDescent="0.2">
      <c r="A139492" t="s">
        <v>119558</v>
      </c>
      <c r="B139492">
        <v>1933</v>
      </c>
      <c r="C139492">
        <v>65</v>
      </c>
    </row>
    <row r="139493" spans="1:3" x14ac:dyDescent="0.2">
      <c r="A139493" t="s">
        <v>119559</v>
      </c>
      <c r="B139493">
        <v>1990</v>
      </c>
      <c r="C139493">
        <v>107</v>
      </c>
    </row>
    <row r="139494" spans="1:3" x14ac:dyDescent="0.2">
      <c r="A139494" t="s">
        <v>119560</v>
      </c>
      <c r="B139494">
        <v>2011</v>
      </c>
      <c r="C139494">
        <v>100</v>
      </c>
    </row>
    <row r="139495" spans="1:3" x14ac:dyDescent="0.2">
      <c r="A139495" t="s">
        <v>119561</v>
      </c>
      <c r="B139495">
        <v>1972</v>
      </c>
      <c r="C139495">
        <v>98</v>
      </c>
    </row>
    <row r="139496" spans="1:3" x14ac:dyDescent="0.2">
      <c r="A139496" t="s">
        <v>119562</v>
      </c>
      <c r="B139496">
        <v>1958</v>
      </c>
      <c r="C139496">
        <v>101</v>
      </c>
    </row>
    <row r="139497" spans="1:3" x14ac:dyDescent="0.2">
      <c r="A139497" t="s">
        <v>119563</v>
      </c>
      <c r="B139497">
        <v>1961</v>
      </c>
      <c r="C139497">
        <v>76</v>
      </c>
    </row>
    <row r="139498" spans="1:3" x14ac:dyDescent="0.2">
      <c r="A139498" t="s">
        <v>119564</v>
      </c>
      <c r="B139498">
        <v>1980</v>
      </c>
      <c r="C139498">
        <v>101</v>
      </c>
    </row>
    <row r="139499" spans="1:3" x14ac:dyDescent="0.2">
      <c r="A139499" t="s">
        <v>119564</v>
      </c>
      <c r="B139499">
        <v>1980</v>
      </c>
      <c r="C139499">
        <v>100</v>
      </c>
    </row>
    <row r="139500" spans="1:3" x14ac:dyDescent="0.2">
      <c r="A139500" t="s">
        <v>119565</v>
      </c>
      <c r="B139500">
        <v>1961</v>
      </c>
      <c r="C139500">
        <v>91</v>
      </c>
    </row>
    <row r="139501" spans="1:3" x14ac:dyDescent="0.2">
      <c r="A139501" t="s">
        <v>119566</v>
      </c>
      <c r="B139501">
        <v>2007</v>
      </c>
      <c r="C139501">
        <v>95</v>
      </c>
    </row>
    <row r="139502" spans="1:3" x14ac:dyDescent="0.2">
      <c r="A139502" t="s">
        <v>119567</v>
      </c>
      <c r="B139502">
        <v>2003</v>
      </c>
      <c r="C139502">
        <v>87</v>
      </c>
    </row>
    <row r="139503" spans="1:3" x14ac:dyDescent="0.2">
      <c r="A139503" t="s">
        <v>119568</v>
      </c>
      <c r="B139503">
        <v>2008</v>
      </c>
      <c r="C139503">
        <v>90</v>
      </c>
    </row>
    <row r="139504" spans="1:3" x14ac:dyDescent="0.2">
      <c r="A139504" t="s">
        <v>119569</v>
      </c>
      <c r="B139504">
        <v>2013</v>
      </c>
      <c r="C139504">
        <v>45</v>
      </c>
    </row>
    <row r="139505" spans="1:3" x14ac:dyDescent="0.2">
      <c r="A139505" t="s">
        <v>119570</v>
      </c>
      <c r="B139505">
        <v>1997</v>
      </c>
      <c r="C139505">
        <v>126</v>
      </c>
    </row>
    <row r="139506" spans="1:3" x14ac:dyDescent="0.2">
      <c r="A139506" t="s">
        <v>119571</v>
      </c>
      <c r="B139506">
        <v>2013</v>
      </c>
      <c r="C139506">
        <v>128</v>
      </c>
    </row>
    <row r="139507" spans="1:3" x14ac:dyDescent="0.2">
      <c r="A139507" t="s">
        <v>119572</v>
      </c>
      <c r="B139507">
        <v>1978</v>
      </c>
      <c r="C139507">
        <v>90</v>
      </c>
    </row>
    <row r="139508" spans="1:3" x14ac:dyDescent="0.2">
      <c r="A139508" t="s">
        <v>119573</v>
      </c>
      <c r="B139508">
        <v>2007</v>
      </c>
      <c r="C139508">
        <v>74</v>
      </c>
    </row>
    <row r="139509" spans="1:3" x14ac:dyDescent="0.2">
      <c r="A139509" t="s">
        <v>119574</v>
      </c>
      <c r="B139509">
        <v>1979</v>
      </c>
      <c r="C139509">
        <v>116</v>
      </c>
    </row>
    <row r="139510" spans="1:3" x14ac:dyDescent="0.2">
      <c r="A139510" t="s">
        <v>119574</v>
      </c>
      <c r="B139510">
        <v>1979</v>
      </c>
      <c r="C139510">
        <v>104</v>
      </c>
    </row>
    <row r="139511" spans="1:3" x14ac:dyDescent="0.2">
      <c r="A139511" t="s">
        <v>119575</v>
      </c>
      <c r="B139511">
        <v>2007</v>
      </c>
      <c r="C139511">
        <v>95</v>
      </c>
    </row>
    <row r="139512" spans="1:3" x14ac:dyDescent="0.2">
      <c r="A139512" t="s">
        <v>119576</v>
      </c>
      <c r="B139512">
        <v>1997</v>
      </c>
      <c r="C139512">
        <v>89</v>
      </c>
    </row>
    <row r="139513" spans="1:3" x14ac:dyDescent="0.2">
      <c r="A139513" t="s">
        <v>119577</v>
      </c>
      <c r="B139513">
        <v>1978</v>
      </c>
      <c r="C139513">
        <v>88</v>
      </c>
    </row>
    <row r="139514" spans="1:3" x14ac:dyDescent="0.2">
      <c r="A139514" t="s">
        <v>119578</v>
      </c>
      <c r="B139514">
        <v>2014</v>
      </c>
      <c r="C139514">
        <v>103</v>
      </c>
    </row>
    <row r="139515" spans="1:3" x14ac:dyDescent="0.2">
      <c r="A139515" t="s">
        <v>119579</v>
      </c>
      <c r="B139515">
        <v>1928</v>
      </c>
      <c r="C139515">
        <v>70</v>
      </c>
    </row>
    <row r="139516" spans="1:3" x14ac:dyDescent="0.2">
      <c r="A139516" t="s">
        <v>119580</v>
      </c>
      <c r="B139516">
        <v>2005</v>
      </c>
      <c r="C139516">
        <v>109</v>
      </c>
    </row>
    <row r="139517" spans="1:3" x14ac:dyDescent="0.2">
      <c r="A139517" t="s">
        <v>119580</v>
      </c>
      <c r="B139517">
        <v>2005</v>
      </c>
      <c r="C139517">
        <v>110</v>
      </c>
    </row>
    <row r="139518" spans="1:3" x14ac:dyDescent="0.2">
      <c r="A139518" t="s">
        <v>119581</v>
      </c>
      <c r="B139518">
        <v>2016</v>
      </c>
      <c r="C139518">
        <v>94</v>
      </c>
    </row>
    <row r="139519" spans="1:3" x14ac:dyDescent="0.2">
      <c r="A139519" t="s">
        <v>119582</v>
      </c>
      <c r="B139519">
        <v>1940</v>
      </c>
      <c r="C139519">
        <v>69</v>
      </c>
    </row>
    <row r="139520" spans="1:3" x14ac:dyDescent="0.2">
      <c r="A139520" t="s">
        <v>119583</v>
      </c>
      <c r="B139520">
        <v>1952</v>
      </c>
      <c r="C139520">
        <v>78</v>
      </c>
    </row>
    <row r="139521" spans="1:3" x14ac:dyDescent="0.2">
      <c r="A139521" t="s">
        <v>119583</v>
      </c>
      <c r="B139521">
        <v>1989</v>
      </c>
      <c r="C139521">
        <v>100</v>
      </c>
    </row>
    <row r="139522" spans="1:3" x14ac:dyDescent="0.2">
      <c r="A139522" t="s">
        <v>119583</v>
      </c>
      <c r="B139522">
        <v>1989</v>
      </c>
      <c r="C139522">
        <v>100</v>
      </c>
    </row>
    <row r="139523" spans="1:3" x14ac:dyDescent="0.2">
      <c r="A139523" t="s">
        <v>119583</v>
      </c>
      <c r="B139523">
        <v>2009</v>
      </c>
      <c r="C139523">
        <v>90</v>
      </c>
    </row>
    <row r="139524" spans="1:3" x14ac:dyDescent="0.2">
      <c r="A139524" t="s">
        <v>119583</v>
      </c>
      <c r="B139524">
        <v>2010</v>
      </c>
      <c r="C139524">
        <v>116</v>
      </c>
    </row>
    <row r="139525" spans="1:3" x14ac:dyDescent="0.2">
      <c r="A139525" t="s">
        <v>119583</v>
      </c>
      <c r="B139525">
        <v>2016</v>
      </c>
      <c r="C139525">
        <v>5</v>
      </c>
    </row>
    <row r="139526" spans="1:3" x14ac:dyDescent="0.2">
      <c r="A139526" t="s">
        <v>119584</v>
      </c>
      <c r="B139526">
        <v>2012</v>
      </c>
      <c r="C139526">
        <v>132</v>
      </c>
    </row>
    <row r="139527" spans="1:3" x14ac:dyDescent="0.2">
      <c r="A139527" t="s">
        <v>119585</v>
      </c>
      <c r="B139527">
        <v>2010</v>
      </c>
      <c r="C139527">
        <v>99</v>
      </c>
    </row>
    <row r="139528" spans="1:3" x14ac:dyDescent="0.2">
      <c r="A139528" t="s">
        <v>119586</v>
      </c>
      <c r="B139528">
        <v>1940</v>
      </c>
      <c r="C139528">
        <v>90</v>
      </c>
    </row>
    <row r="139529" spans="1:3" x14ac:dyDescent="0.2">
      <c r="A139529" t="s">
        <v>119586</v>
      </c>
      <c r="B139529">
        <v>1940</v>
      </c>
      <c r="C139529">
        <v>84</v>
      </c>
    </row>
    <row r="139530" spans="1:3" x14ac:dyDescent="0.2">
      <c r="A139530" t="s">
        <v>119587</v>
      </c>
      <c r="B139530">
        <v>1924</v>
      </c>
      <c r="C139530">
        <v>57</v>
      </c>
    </row>
    <row r="139531" spans="1:3" x14ac:dyDescent="0.2">
      <c r="A139531" t="s">
        <v>119588</v>
      </c>
      <c r="B139531">
        <v>1923</v>
      </c>
      <c r="C139531">
        <v>90</v>
      </c>
    </row>
    <row r="139532" spans="1:3" x14ac:dyDescent="0.2">
      <c r="A139532" t="s">
        <v>119589</v>
      </c>
      <c r="B139532">
        <v>1926</v>
      </c>
      <c r="C139532">
        <v>50</v>
      </c>
    </row>
    <row r="139533" spans="1:3" x14ac:dyDescent="0.2">
      <c r="A139533" t="s">
        <v>119589</v>
      </c>
      <c r="B139533">
        <v>1943</v>
      </c>
      <c r="C139533">
        <v>58</v>
      </c>
    </row>
    <row r="139534" spans="1:3" x14ac:dyDescent="0.2">
      <c r="A139534" t="s">
        <v>119590</v>
      </c>
      <c r="B139534">
        <v>1932</v>
      </c>
      <c r="C139534">
        <v>59</v>
      </c>
    </row>
    <row r="139535" spans="1:3" x14ac:dyDescent="0.2">
      <c r="A139535" t="s">
        <v>119591</v>
      </c>
      <c r="B139535">
        <v>1955</v>
      </c>
      <c r="C139535">
        <v>70</v>
      </c>
    </row>
    <row r="139536" spans="1:3" x14ac:dyDescent="0.2">
      <c r="A139536" t="s">
        <v>119592</v>
      </c>
      <c r="B139536">
        <v>2013</v>
      </c>
      <c r="C139536">
        <v>110</v>
      </c>
    </row>
    <row r="139537" spans="1:3" x14ac:dyDescent="0.2">
      <c r="A139537" t="s">
        <v>119593</v>
      </c>
      <c r="B139537">
        <v>1933</v>
      </c>
      <c r="C139537">
        <v>65</v>
      </c>
    </row>
    <row r="139538" spans="1:3" x14ac:dyDescent="0.2">
      <c r="A139538" t="s">
        <v>119594</v>
      </c>
      <c r="B139538">
        <v>1924</v>
      </c>
      <c r="C139538">
        <v>66</v>
      </c>
    </row>
    <row r="139539" spans="1:3" x14ac:dyDescent="0.2">
      <c r="A139539" t="s">
        <v>119594</v>
      </c>
      <c r="B139539">
        <v>1935</v>
      </c>
      <c r="C139539">
        <v>60</v>
      </c>
    </row>
    <row r="139540" spans="1:3" x14ac:dyDescent="0.2">
      <c r="A139540" t="s">
        <v>119595</v>
      </c>
      <c r="B139540">
        <v>1933</v>
      </c>
      <c r="C139540">
        <v>58</v>
      </c>
    </row>
    <row r="139541" spans="1:3" x14ac:dyDescent="0.2">
      <c r="A139541" t="s">
        <v>119596</v>
      </c>
      <c r="B139541">
        <v>1937</v>
      </c>
      <c r="C139541">
        <v>61</v>
      </c>
    </row>
    <row r="139542" spans="1:3" x14ac:dyDescent="0.2">
      <c r="A139542" t="s">
        <v>119597</v>
      </c>
      <c r="B139542">
        <v>1943</v>
      </c>
      <c r="C139542">
        <v>69</v>
      </c>
    </row>
    <row r="139543" spans="1:3" x14ac:dyDescent="0.2">
      <c r="A139543" t="s">
        <v>119598</v>
      </c>
      <c r="B139543">
        <v>1927</v>
      </c>
      <c r="C139543">
        <v>54</v>
      </c>
    </row>
    <row r="139544" spans="1:3" x14ac:dyDescent="0.2">
      <c r="A139544" t="s">
        <v>119599</v>
      </c>
      <c r="B139544">
        <v>1926</v>
      </c>
      <c r="C139544">
        <v>55</v>
      </c>
    </row>
    <row r="139545" spans="1:3" x14ac:dyDescent="0.2">
      <c r="A139545" t="s">
        <v>119600</v>
      </c>
      <c r="B139545">
        <v>1932</v>
      </c>
      <c r="C139545">
        <v>58</v>
      </c>
    </row>
    <row r="139546" spans="1:3" x14ac:dyDescent="0.2">
      <c r="A139546" t="s">
        <v>119601</v>
      </c>
      <c r="B139546">
        <v>1946</v>
      </c>
      <c r="C139546">
        <v>61</v>
      </c>
    </row>
    <row r="139547" spans="1:3" x14ac:dyDescent="0.2">
      <c r="A139547" t="s">
        <v>119602</v>
      </c>
      <c r="B139547">
        <v>1932</v>
      </c>
      <c r="C139547">
        <v>68</v>
      </c>
    </row>
    <row r="139548" spans="1:3" x14ac:dyDescent="0.2">
      <c r="A139548" t="s">
        <v>119603</v>
      </c>
      <c r="B139548">
        <v>1918</v>
      </c>
      <c r="C139548">
        <v>50</v>
      </c>
    </row>
    <row r="139549" spans="1:3" x14ac:dyDescent="0.2">
      <c r="A139549" t="s">
        <v>119604</v>
      </c>
      <c r="B139549">
        <v>1939</v>
      </c>
      <c r="C139549">
        <v>59</v>
      </c>
    </row>
    <row r="139550" spans="1:3" x14ac:dyDescent="0.2">
      <c r="A139550" t="s">
        <v>119605</v>
      </c>
      <c r="B139550">
        <v>1946</v>
      </c>
      <c r="C139550">
        <v>84</v>
      </c>
    </row>
    <row r="139551" spans="1:3" x14ac:dyDescent="0.2">
      <c r="A139551" t="s">
        <v>119606</v>
      </c>
      <c r="B139551">
        <v>1922</v>
      </c>
      <c r="C139551">
        <v>50</v>
      </c>
    </row>
    <row r="139552" spans="1:3" x14ac:dyDescent="0.2">
      <c r="A139552" t="s">
        <v>119607</v>
      </c>
      <c r="B139552">
        <v>1925</v>
      </c>
      <c r="C139552">
        <v>70</v>
      </c>
    </row>
    <row r="139553" spans="1:3" x14ac:dyDescent="0.2">
      <c r="A139553" t="s">
        <v>119608</v>
      </c>
      <c r="B139553">
        <v>1927</v>
      </c>
      <c r="C139553">
        <v>54</v>
      </c>
    </row>
    <row r="139554" spans="1:3" x14ac:dyDescent="0.2">
      <c r="A139554" t="s">
        <v>119609</v>
      </c>
      <c r="B139554">
        <v>1949</v>
      </c>
      <c r="C139554">
        <v>100</v>
      </c>
    </row>
    <row r="139555" spans="1:3" x14ac:dyDescent="0.2">
      <c r="A139555" t="s">
        <v>119610</v>
      </c>
      <c r="B139555">
        <v>1953</v>
      </c>
      <c r="C139555">
        <v>71</v>
      </c>
    </row>
    <row r="139556" spans="1:3" x14ac:dyDescent="0.2">
      <c r="A139556" t="s">
        <v>119611</v>
      </c>
      <c r="B139556">
        <v>1930</v>
      </c>
      <c r="C139556">
        <v>74</v>
      </c>
    </row>
    <row r="139557" spans="1:3" x14ac:dyDescent="0.2">
      <c r="A139557" t="s">
        <v>119612</v>
      </c>
      <c r="B139557">
        <v>1931</v>
      </c>
      <c r="C139557">
        <v>58</v>
      </c>
    </row>
    <row r="139558" spans="1:3" x14ac:dyDescent="0.2">
      <c r="A139558" t="s">
        <v>119613</v>
      </c>
      <c r="B139558">
        <v>1949</v>
      </c>
      <c r="C139558">
        <v>94</v>
      </c>
    </row>
    <row r="139559" spans="1:3" x14ac:dyDescent="0.2">
      <c r="A139559" t="s">
        <v>119614</v>
      </c>
      <c r="B139559">
        <v>1933</v>
      </c>
      <c r="C139559">
        <v>66</v>
      </c>
    </row>
    <row r="139560" spans="1:3" x14ac:dyDescent="0.2">
      <c r="A139560" t="s">
        <v>119615</v>
      </c>
      <c r="B139560">
        <v>1926</v>
      </c>
      <c r="C139560">
        <v>55</v>
      </c>
    </row>
    <row r="139561" spans="1:3" x14ac:dyDescent="0.2">
      <c r="A139561" t="s">
        <v>119616</v>
      </c>
      <c r="B139561">
        <v>1935</v>
      </c>
      <c r="C139561">
        <v>56</v>
      </c>
    </row>
    <row r="139562" spans="1:3" x14ac:dyDescent="0.2">
      <c r="A139562" t="s">
        <v>119617</v>
      </c>
      <c r="B139562">
        <v>1966</v>
      </c>
      <c r="C139562">
        <v>110</v>
      </c>
    </row>
    <row r="139563" spans="1:3" x14ac:dyDescent="0.2">
      <c r="A139563" t="s">
        <v>119618</v>
      </c>
      <c r="B139563">
        <v>1934</v>
      </c>
      <c r="C139563">
        <v>60</v>
      </c>
    </row>
    <row r="139564" spans="1:3" x14ac:dyDescent="0.2">
      <c r="A139564" t="s">
        <v>119618</v>
      </c>
      <c r="B139564">
        <v>1948</v>
      </c>
      <c r="C139564">
        <v>57</v>
      </c>
    </row>
    <row r="139565" spans="1:3" x14ac:dyDescent="0.2">
      <c r="A139565" t="s">
        <v>119619</v>
      </c>
      <c r="B139565">
        <v>1949</v>
      </c>
      <c r="C139565">
        <v>55</v>
      </c>
    </row>
    <row r="139566" spans="1:3" x14ac:dyDescent="0.2">
      <c r="A139566" t="s">
        <v>119620</v>
      </c>
      <c r="B139566">
        <v>1939</v>
      </c>
      <c r="C139566">
        <v>58</v>
      </c>
    </row>
    <row r="139567" spans="1:3" x14ac:dyDescent="0.2">
      <c r="A139567" t="s">
        <v>119621</v>
      </c>
      <c r="B139567">
        <v>1934</v>
      </c>
      <c r="C139567">
        <v>67</v>
      </c>
    </row>
    <row r="139568" spans="1:3" x14ac:dyDescent="0.2">
      <c r="A139568" t="s">
        <v>119622</v>
      </c>
      <c r="B139568">
        <v>1919</v>
      </c>
      <c r="C139568">
        <v>60</v>
      </c>
    </row>
    <row r="139569" spans="1:3" x14ac:dyDescent="0.2">
      <c r="A139569" t="s">
        <v>119623</v>
      </c>
      <c r="B139569">
        <v>1944</v>
      </c>
      <c r="C139569">
        <v>100</v>
      </c>
    </row>
    <row r="139570" spans="1:3" x14ac:dyDescent="0.2">
      <c r="A139570" t="s">
        <v>119624</v>
      </c>
      <c r="B139570">
        <v>1920</v>
      </c>
      <c r="C139570">
        <v>50</v>
      </c>
    </row>
    <row r="139571" spans="1:3" x14ac:dyDescent="0.2">
      <c r="A139571" t="s">
        <v>119625</v>
      </c>
      <c r="B139571">
        <v>1925</v>
      </c>
      <c r="C139571">
        <v>55</v>
      </c>
    </row>
    <row r="139572" spans="1:3" x14ac:dyDescent="0.2">
      <c r="A139572" t="s">
        <v>119625</v>
      </c>
      <c r="B139572">
        <v>1931</v>
      </c>
      <c r="C139572">
        <v>67</v>
      </c>
    </row>
    <row r="139573" spans="1:3" x14ac:dyDescent="0.2">
      <c r="A139573" t="s">
        <v>119626</v>
      </c>
      <c r="B139573">
        <v>1923</v>
      </c>
      <c r="C139573">
        <v>300</v>
      </c>
    </row>
    <row r="139574" spans="1:3" x14ac:dyDescent="0.2">
      <c r="A139574" t="s">
        <v>119627</v>
      </c>
      <c r="B139574">
        <v>1927</v>
      </c>
      <c r="C139574">
        <v>58</v>
      </c>
    </row>
    <row r="139575" spans="1:3" x14ac:dyDescent="0.2">
      <c r="A139575" t="s">
        <v>119627</v>
      </c>
      <c r="B139575">
        <v>1950</v>
      </c>
      <c r="C139575">
        <v>63</v>
      </c>
    </row>
    <row r="139576" spans="1:3" x14ac:dyDescent="0.2">
      <c r="A139576" t="s">
        <v>119628</v>
      </c>
      <c r="B139576">
        <v>1923</v>
      </c>
      <c r="C139576">
        <v>50</v>
      </c>
    </row>
    <row r="139577" spans="1:3" x14ac:dyDescent="0.2">
      <c r="A139577" t="s">
        <v>119629</v>
      </c>
      <c r="B139577">
        <v>1921</v>
      </c>
      <c r="C139577">
        <v>50</v>
      </c>
    </row>
    <row r="139578" spans="1:3" x14ac:dyDescent="0.2">
      <c r="A139578" t="s">
        <v>119630</v>
      </c>
      <c r="B139578">
        <v>2003</v>
      </c>
      <c r="C139578">
        <v>123</v>
      </c>
    </row>
    <row r="139579" spans="1:3" x14ac:dyDescent="0.2">
      <c r="A139579" t="s">
        <v>119631</v>
      </c>
      <c r="B139579">
        <v>1929</v>
      </c>
      <c r="C139579">
        <v>50</v>
      </c>
    </row>
    <row r="139580" spans="1:3" x14ac:dyDescent="0.2">
      <c r="A139580" t="s">
        <v>119632</v>
      </c>
      <c r="B139580">
        <v>1937</v>
      </c>
      <c r="C139580">
        <v>58</v>
      </c>
    </row>
    <row r="139581" spans="1:3" x14ac:dyDescent="0.2">
      <c r="A139581" t="s">
        <v>119633</v>
      </c>
      <c r="B139581">
        <v>1933</v>
      </c>
      <c r="C139581">
        <v>58</v>
      </c>
    </row>
    <row r="139582" spans="1:3" x14ac:dyDescent="0.2">
      <c r="A139582" t="s">
        <v>119634</v>
      </c>
      <c r="B139582">
        <v>1934</v>
      </c>
      <c r="C139582">
        <v>61</v>
      </c>
    </row>
    <row r="139583" spans="1:3" x14ac:dyDescent="0.2">
      <c r="A139583" t="s">
        <v>119635</v>
      </c>
      <c r="B139583">
        <v>1947</v>
      </c>
      <c r="C139583">
        <v>61</v>
      </c>
    </row>
    <row r="139584" spans="1:3" x14ac:dyDescent="0.2">
      <c r="A139584" t="s">
        <v>119636</v>
      </c>
      <c r="B139584">
        <v>2009</v>
      </c>
      <c r="C139584">
        <v>120</v>
      </c>
    </row>
    <row r="139585" spans="1:3" x14ac:dyDescent="0.2">
      <c r="A139585" t="s">
        <v>119637</v>
      </c>
      <c r="B139585">
        <v>1969</v>
      </c>
      <c r="C139585">
        <v>109</v>
      </c>
    </row>
    <row r="139586" spans="1:3" x14ac:dyDescent="0.2">
      <c r="A139586" t="s">
        <v>119637</v>
      </c>
      <c r="B139586">
        <v>1969</v>
      </c>
      <c r="C139586">
        <v>105</v>
      </c>
    </row>
    <row r="139587" spans="1:3" x14ac:dyDescent="0.2">
      <c r="A139587" t="s">
        <v>119638</v>
      </c>
      <c r="B139587">
        <v>1950</v>
      </c>
      <c r="C139587">
        <v>100</v>
      </c>
    </row>
    <row r="139588" spans="1:3" x14ac:dyDescent="0.2">
      <c r="A139588" t="s">
        <v>119639</v>
      </c>
      <c r="B139588">
        <v>2005</v>
      </c>
      <c r="C139588">
        <v>144</v>
      </c>
    </row>
    <row r="139589" spans="1:3" x14ac:dyDescent="0.2">
      <c r="A139589" t="s">
        <v>119640</v>
      </c>
      <c r="B139589">
        <v>2015</v>
      </c>
      <c r="C139589">
        <v>91</v>
      </c>
    </row>
    <row r="139590" spans="1:3" x14ac:dyDescent="0.2">
      <c r="A139590" t="s">
        <v>119641</v>
      </c>
      <c r="B139590">
        <v>2009</v>
      </c>
      <c r="C139590">
        <v>82</v>
      </c>
    </row>
    <row r="139591" spans="1:3" x14ac:dyDescent="0.2">
      <c r="A139591" t="s">
        <v>119642</v>
      </c>
      <c r="B139591">
        <v>2013</v>
      </c>
      <c r="C139591">
        <v>104</v>
      </c>
    </row>
    <row r="139592" spans="1:3" x14ac:dyDescent="0.2">
      <c r="A139592" t="s">
        <v>119643</v>
      </c>
      <c r="B139592">
        <v>2009</v>
      </c>
      <c r="C139592">
        <v>79</v>
      </c>
    </row>
    <row r="139593" spans="1:3" x14ac:dyDescent="0.2">
      <c r="A139593" t="s">
        <v>119644</v>
      </c>
      <c r="B139593">
        <v>2014</v>
      </c>
      <c r="C139593">
        <v>79</v>
      </c>
    </row>
    <row r="139594" spans="1:3" x14ac:dyDescent="0.2">
      <c r="A139594" t="s">
        <v>119645</v>
      </c>
      <c r="B139594">
        <v>2011</v>
      </c>
      <c r="C139594">
        <v>142</v>
      </c>
    </row>
    <row r="139595" spans="1:3" x14ac:dyDescent="0.2">
      <c r="A139595" t="s">
        <v>119646</v>
      </c>
      <c r="B139595">
        <v>1969</v>
      </c>
      <c r="C139595">
        <v>63</v>
      </c>
    </row>
    <row r="139596" spans="1:3" x14ac:dyDescent="0.2">
      <c r="A139596" t="s">
        <v>119647</v>
      </c>
      <c r="B139596">
        <v>1968</v>
      </c>
      <c r="C139596">
        <v>96</v>
      </c>
    </row>
    <row r="139597" spans="1:3" x14ac:dyDescent="0.2">
      <c r="A139597" t="s">
        <v>119647</v>
      </c>
      <c r="B139597">
        <v>1968</v>
      </c>
      <c r="C139597">
        <v>82</v>
      </c>
    </row>
    <row r="139598" spans="1:3" x14ac:dyDescent="0.2">
      <c r="A139598" t="s">
        <v>119648</v>
      </c>
      <c r="B139598">
        <v>2010</v>
      </c>
      <c r="C139598">
        <v>93</v>
      </c>
    </row>
    <row r="139599" spans="1:3" x14ac:dyDescent="0.2">
      <c r="A139599" t="s">
        <v>119649</v>
      </c>
      <c r="B139599">
        <v>2013</v>
      </c>
      <c r="C139599">
        <v>86</v>
      </c>
    </row>
    <row r="139600" spans="1:3" x14ac:dyDescent="0.2">
      <c r="A139600" t="s">
        <v>119650</v>
      </c>
      <c r="B139600">
        <v>1990</v>
      </c>
      <c r="C139600">
        <v>90</v>
      </c>
    </row>
    <row r="139601" spans="1:3" x14ac:dyDescent="0.2">
      <c r="A139601" t="s">
        <v>119650</v>
      </c>
      <c r="B139601">
        <v>1990</v>
      </c>
      <c r="C139601">
        <v>94</v>
      </c>
    </row>
    <row r="139602" spans="1:3" x14ac:dyDescent="0.2">
      <c r="A139602" t="s">
        <v>119651</v>
      </c>
      <c r="B139602">
        <v>2016</v>
      </c>
      <c r="C139602">
        <v>90</v>
      </c>
    </row>
    <row r="139603" spans="1:3" x14ac:dyDescent="0.2">
      <c r="A139603" t="s">
        <v>119651</v>
      </c>
      <c r="B139603">
        <v>2016</v>
      </c>
      <c r="C139603">
        <v>84</v>
      </c>
    </row>
    <row r="139604" spans="1:3" x14ac:dyDescent="0.2">
      <c r="A139604" t="s">
        <v>119652</v>
      </c>
      <c r="B139604">
        <v>1972</v>
      </c>
      <c r="C139604">
        <v>83</v>
      </c>
    </row>
    <row r="139605" spans="1:3" x14ac:dyDescent="0.2">
      <c r="A139605" t="s">
        <v>119653</v>
      </c>
      <c r="B139605">
        <v>1981</v>
      </c>
      <c r="C139605">
        <v>108</v>
      </c>
    </row>
    <row r="139606" spans="1:3" x14ac:dyDescent="0.2">
      <c r="A139606" t="s">
        <v>119654</v>
      </c>
      <c r="B139606">
        <v>1980</v>
      </c>
      <c r="C139606">
        <v>103</v>
      </c>
    </row>
    <row r="139607" spans="1:3" x14ac:dyDescent="0.2">
      <c r="A139607" t="s">
        <v>119655</v>
      </c>
      <c r="B139607">
        <v>2002</v>
      </c>
      <c r="C139607">
        <v>85</v>
      </c>
    </row>
    <row r="139608" spans="1:3" x14ac:dyDescent="0.2">
      <c r="A139608" t="s">
        <v>119655</v>
      </c>
      <c r="B139608">
        <v>2007</v>
      </c>
      <c r="C139608">
        <v>103</v>
      </c>
    </row>
    <row r="139609" spans="1:3" x14ac:dyDescent="0.2">
      <c r="A139609" t="s">
        <v>119656</v>
      </c>
      <c r="B139609">
        <v>1996</v>
      </c>
      <c r="C139609">
        <v>96</v>
      </c>
    </row>
    <row r="139610" spans="1:3" x14ac:dyDescent="0.2">
      <c r="A139610" t="s">
        <v>119656</v>
      </c>
      <c r="B139610">
        <v>1996</v>
      </c>
      <c r="C139610">
        <v>88</v>
      </c>
    </row>
    <row r="139611" spans="1:3" x14ac:dyDescent="0.2">
      <c r="A139611" t="s">
        <v>119656</v>
      </c>
      <c r="B139611">
        <v>1996</v>
      </c>
      <c r="C139611">
        <v>95</v>
      </c>
    </row>
    <row r="139612" spans="1:3" x14ac:dyDescent="0.2">
      <c r="A139612" t="s">
        <v>119656</v>
      </c>
      <c r="B139612">
        <v>2004</v>
      </c>
      <c r="C139612">
        <v>95</v>
      </c>
    </row>
    <row r="139613" spans="1:3" x14ac:dyDescent="0.2">
      <c r="A139613" t="s">
        <v>119657</v>
      </c>
      <c r="B139613">
        <v>2009</v>
      </c>
      <c r="C139613">
        <v>82</v>
      </c>
    </row>
    <row r="139614" spans="1:3" x14ac:dyDescent="0.2">
      <c r="A139614" t="s">
        <v>119658</v>
      </c>
      <c r="B139614">
        <v>1932</v>
      </c>
      <c r="C139614">
        <v>66</v>
      </c>
    </row>
    <row r="139615" spans="1:3" x14ac:dyDescent="0.2">
      <c r="A139615" t="s">
        <v>119659</v>
      </c>
      <c r="B139615">
        <v>1927</v>
      </c>
      <c r="C139615">
        <v>60</v>
      </c>
    </row>
    <row r="139616" spans="1:3" x14ac:dyDescent="0.2">
      <c r="A139616" t="s">
        <v>119660</v>
      </c>
      <c r="B139616">
        <v>2012</v>
      </c>
      <c r="C139616">
        <v>73</v>
      </c>
    </row>
    <row r="139617" spans="1:3" x14ac:dyDescent="0.2">
      <c r="A139617" t="s">
        <v>119661</v>
      </c>
      <c r="B139617">
        <v>1996</v>
      </c>
      <c r="C139617">
        <v>54</v>
      </c>
    </row>
    <row r="139618" spans="1:3" x14ac:dyDescent="0.2">
      <c r="A139618" t="s">
        <v>119662</v>
      </c>
      <c r="B139618">
        <v>2010</v>
      </c>
      <c r="C139618">
        <v>80</v>
      </c>
    </row>
    <row r="139619" spans="1:3" x14ac:dyDescent="0.2">
      <c r="A139619" t="s">
        <v>119663</v>
      </c>
      <c r="B139619">
        <v>2015</v>
      </c>
      <c r="C139619">
        <v>88</v>
      </c>
    </row>
    <row r="139620" spans="1:3" x14ac:dyDescent="0.2">
      <c r="A139620" t="s">
        <v>119664</v>
      </c>
      <c r="B139620">
        <v>1995</v>
      </c>
      <c r="C139620">
        <v>85</v>
      </c>
    </row>
    <row r="139621" spans="1:3" x14ac:dyDescent="0.2">
      <c r="A139621" t="s">
        <v>119665</v>
      </c>
      <c r="B139621">
        <v>2014</v>
      </c>
      <c r="C139621">
        <v>90</v>
      </c>
    </row>
    <row r="139622" spans="1:3" x14ac:dyDescent="0.2">
      <c r="A139622" t="s">
        <v>119666</v>
      </c>
      <c r="B139622">
        <v>1936</v>
      </c>
      <c r="C139622">
        <v>57</v>
      </c>
    </row>
    <row r="139623" spans="1:3" x14ac:dyDescent="0.2">
      <c r="A139623" t="s">
        <v>119666</v>
      </c>
      <c r="B139623">
        <v>1965</v>
      </c>
      <c r="C139623">
        <v>75</v>
      </c>
    </row>
    <row r="139624" spans="1:3" x14ac:dyDescent="0.2">
      <c r="A139624" t="s">
        <v>119667</v>
      </c>
      <c r="B139624">
        <v>2010</v>
      </c>
      <c r="C139624">
        <v>120</v>
      </c>
    </row>
    <row r="139625" spans="1:3" x14ac:dyDescent="0.2">
      <c r="A139625" t="s">
        <v>119667</v>
      </c>
      <c r="B139625">
        <v>2010</v>
      </c>
      <c r="C139625">
        <v>120</v>
      </c>
    </row>
    <row r="139626" spans="1:3" x14ac:dyDescent="0.2">
      <c r="A139626" t="s">
        <v>119668</v>
      </c>
      <c r="B139626">
        <v>2011</v>
      </c>
      <c r="C139626">
        <v>90</v>
      </c>
    </row>
    <row r="139627" spans="1:3" x14ac:dyDescent="0.2">
      <c r="A139627" t="s">
        <v>119668</v>
      </c>
      <c r="B139627">
        <v>2011</v>
      </c>
      <c r="C139627">
        <v>77</v>
      </c>
    </row>
    <row r="139628" spans="1:3" x14ac:dyDescent="0.2">
      <c r="A139628" t="s">
        <v>119669</v>
      </c>
      <c r="B139628">
        <v>2005</v>
      </c>
      <c r="C139628">
        <v>100</v>
      </c>
    </row>
    <row r="139629" spans="1:3" x14ac:dyDescent="0.2">
      <c r="A139629" t="s">
        <v>119670</v>
      </c>
      <c r="B139629">
        <v>1973</v>
      </c>
      <c r="C139629">
        <v>81</v>
      </c>
    </row>
    <row r="139630" spans="1:3" x14ac:dyDescent="0.2">
      <c r="A139630" t="s">
        <v>119671</v>
      </c>
      <c r="B139630">
        <v>2016</v>
      </c>
      <c r="C139630">
        <v>82</v>
      </c>
    </row>
    <row r="139631" spans="1:3" x14ac:dyDescent="0.2">
      <c r="A139631" t="s">
        <v>119672</v>
      </c>
      <c r="B139631">
        <v>1932</v>
      </c>
      <c r="C139631">
        <v>64</v>
      </c>
    </row>
    <row r="139632" spans="1:3" x14ac:dyDescent="0.2">
      <c r="A139632" t="s">
        <v>119673</v>
      </c>
      <c r="B139632">
        <v>2013</v>
      </c>
      <c r="C139632">
        <v>80</v>
      </c>
    </row>
    <row r="139633" spans="1:3" x14ac:dyDescent="0.2">
      <c r="A139633" t="s">
        <v>119674</v>
      </c>
      <c r="B139633">
        <v>1990</v>
      </c>
      <c r="C139633">
        <v>85</v>
      </c>
    </row>
    <row r="139634" spans="1:3" x14ac:dyDescent="0.2">
      <c r="A139634" t="s">
        <v>119675</v>
      </c>
      <c r="B139634">
        <v>2007</v>
      </c>
      <c r="C139634">
        <v>119</v>
      </c>
    </row>
    <row r="139635" spans="1:3" x14ac:dyDescent="0.2">
      <c r="A139635" t="s">
        <v>119676</v>
      </c>
      <c r="B139635">
        <v>2014</v>
      </c>
      <c r="C139635">
        <v>104</v>
      </c>
    </row>
    <row r="139636" spans="1:3" x14ac:dyDescent="0.2">
      <c r="A139636" t="s">
        <v>119677</v>
      </c>
      <c r="B139636">
        <v>1995</v>
      </c>
      <c r="C139636">
        <v>89</v>
      </c>
    </row>
    <row r="139637" spans="1:3" x14ac:dyDescent="0.2">
      <c r="A139637" t="s">
        <v>119678</v>
      </c>
      <c r="B139637">
        <v>2010</v>
      </c>
      <c r="C139637">
        <v>92</v>
      </c>
    </row>
    <row r="139638" spans="1:3" x14ac:dyDescent="0.2">
      <c r="A139638" t="s">
        <v>119679</v>
      </c>
      <c r="B139638">
        <v>1983</v>
      </c>
      <c r="C139638">
        <v>82</v>
      </c>
    </row>
    <row r="139639" spans="1:3" x14ac:dyDescent="0.2">
      <c r="A139639" t="s">
        <v>119680</v>
      </c>
      <c r="B139639">
        <v>1953</v>
      </c>
      <c r="C139639">
        <v>84</v>
      </c>
    </row>
    <row r="139640" spans="1:3" x14ac:dyDescent="0.2">
      <c r="A139640" t="s">
        <v>119680</v>
      </c>
      <c r="B139640">
        <v>1953</v>
      </c>
      <c r="C139640">
        <v>90</v>
      </c>
    </row>
    <row r="139641" spans="1:3" x14ac:dyDescent="0.2">
      <c r="A139641" t="s">
        <v>119681</v>
      </c>
      <c r="B139641">
        <v>2003</v>
      </c>
      <c r="C139641">
        <v>93</v>
      </c>
    </row>
    <row r="139642" spans="1:3" x14ac:dyDescent="0.2">
      <c r="A139642" t="s">
        <v>119682</v>
      </c>
      <c r="B139642">
        <v>2017</v>
      </c>
      <c r="C139642">
        <v>95</v>
      </c>
    </row>
    <row r="139643" spans="1:3" x14ac:dyDescent="0.2">
      <c r="A139643" t="s">
        <v>119682</v>
      </c>
      <c r="B139643">
        <v>2017</v>
      </c>
      <c r="C139643">
        <v>100</v>
      </c>
    </row>
    <row r="139644" spans="1:3" x14ac:dyDescent="0.2">
      <c r="A139644" t="s">
        <v>119683</v>
      </c>
      <c r="B139644">
        <v>2016</v>
      </c>
      <c r="C139644">
        <v>75</v>
      </c>
    </row>
    <row r="139645" spans="1:3" x14ac:dyDescent="0.2">
      <c r="A139645" t="s">
        <v>119684</v>
      </c>
      <c r="B139645">
        <v>2013</v>
      </c>
      <c r="C139645">
        <v>71</v>
      </c>
    </row>
    <row r="139646" spans="1:3" x14ac:dyDescent="0.2">
      <c r="A139646" t="s">
        <v>119685</v>
      </c>
      <c r="B139646">
        <v>2005</v>
      </c>
      <c r="C139646">
        <v>102</v>
      </c>
    </row>
    <row r="139647" spans="1:3" x14ac:dyDescent="0.2">
      <c r="A139647" t="s">
        <v>119686</v>
      </c>
      <c r="B139647">
        <v>1992</v>
      </c>
      <c r="C139647">
        <v>105</v>
      </c>
    </row>
    <row r="139648" spans="1:3" x14ac:dyDescent="0.2">
      <c r="A139648" t="s">
        <v>119687</v>
      </c>
      <c r="B139648">
        <v>2016</v>
      </c>
      <c r="C139648">
        <v>117</v>
      </c>
    </row>
    <row r="139649" spans="1:3" x14ac:dyDescent="0.2">
      <c r="A139649" t="s">
        <v>119688</v>
      </c>
      <c r="B139649">
        <v>1931</v>
      </c>
      <c r="C139649">
        <v>90</v>
      </c>
    </row>
    <row r="139650" spans="1:3" x14ac:dyDescent="0.2">
      <c r="A139650" t="s">
        <v>119689</v>
      </c>
      <c r="B139650">
        <v>1972</v>
      </c>
      <c r="C139650">
        <v>86</v>
      </c>
    </row>
    <row r="139651" spans="1:3" x14ac:dyDescent="0.2">
      <c r="A139651" t="s">
        <v>119689</v>
      </c>
      <c r="B139651">
        <v>1992</v>
      </c>
      <c r="C139651">
        <v>81</v>
      </c>
    </row>
    <row r="139652" spans="1:3" x14ac:dyDescent="0.2">
      <c r="A139652" t="s">
        <v>119690</v>
      </c>
      <c r="B139652">
        <v>1926</v>
      </c>
      <c r="C139652">
        <v>90</v>
      </c>
    </row>
    <row r="139653" spans="1:3" x14ac:dyDescent="0.2">
      <c r="A139653" t="s">
        <v>119691</v>
      </c>
      <c r="B139653">
        <v>1921</v>
      </c>
      <c r="C139653">
        <v>50</v>
      </c>
    </row>
    <row r="139654" spans="1:3" x14ac:dyDescent="0.2">
      <c r="A139654" t="s">
        <v>119692</v>
      </c>
      <c r="B139654">
        <v>1919</v>
      </c>
      <c r="C139654">
        <v>60</v>
      </c>
    </row>
    <row r="139655" spans="1:3" x14ac:dyDescent="0.2">
      <c r="A139655" t="s">
        <v>119693</v>
      </c>
      <c r="B139655">
        <v>1924</v>
      </c>
      <c r="C139655">
        <v>70</v>
      </c>
    </row>
    <row r="139656" spans="1:3" x14ac:dyDescent="0.2">
      <c r="A139656" t="s">
        <v>119694</v>
      </c>
      <c r="B139656">
        <v>1934</v>
      </c>
      <c r="C139656">
        <v>77</v>
      </c>
    </row>
    <row r="139657" spans="1:3" x14ac:dyDescent="0.2">
      <c r="A139657" t="s">
        <v>119695</v>
      </c>
      <c r="B139657">
        <v>2015</v>
      </c>
      <c r="C139657">
        <v>30</v>
      </c>
    </row>
    <row r="139658" spans="1:3" x14ac:dyDescent="0.2">
      <c r="A139658" t="s">
        <v>119696</v>
      </c>
      <c r="B139658">
        <v>1984</v>
      </c>
      <c r="C139658">
        <v>94</v>
      </c>
    </row>
    <row r="139659" spans="1:3" x14ac:dyDescent="0.2">
      <c r="A139659" t="s">
        <v>119697</v>
      </c>
      <c r="B139659">
        <v>1935</v>
      </c>
      <c r="C139659">
        <v>63</v>
      </c>
    </row>
    <row r="139660" spans="1:3" x14ac:dyDescent="0.2">
      <c r="A139660" t="s">
        <v>119698</v>
      </c>
      <c r="B139660">
        <v>1950</v>
      </c>
      <c r="C139660">
        <v>84</v>
      </c>
    </row>
    <row r="139661" spans="1:3" x14ac:dyDescent="0.2">
      <c r="A139661" t="s">
        <v>119699</v>
      </c>
      <c r="B139661">
        <v>1934</v>
      </c>
      <c r="C139661">
        <v>74</v>
      </c>
    </row>
    <row r="139662" spans="1:3" x14ac:dyDescent="0.2">
      <c r="A139662" t="s">
        <v>119700</v>
      </c>
      <c r="B139662">
        <v>1922</v>
      </c>
      <c r="C139662">
        <v>50</v>
      </c>
    </row>
    <row r="139663" spans="1:3" x14ac:dyDescent="0.2">
      <c r="A139663" t="s">
        <v>119700</v>
      </c>
      <c r="B139663">
        <v>1962</v>
      </c>
      <c r="C139663">
        <v>61</v>
      </c>
    </row>
    <row r="139664" spans="1:3" x14ac:dyDescent="0.2">
      <c r="A139664" t="s">
        <v>119701</v>
      </c>
      <c r="B139664">
        <v>1971</v>
      </c>
      <c r="C139664">
        <v>101</v>
      </c>
    </row>
    <row r="139665" spans="1:3" x14ac:dyDescent="0.2">
      <c r="A139665" t="s">
        <v>119702</v>
      </c>
      <c r="B139665">
        <v>1975</v>
      </c>
      <c r="C139665">
        <v>60</v>
      </c>
    </row>
    <row r="139666" spans="1:3" x14ac:dyDescent="0.2">
      <c r="A139666" t="s">
        <v>119702</v>
      </c>
      <c r="B139666">
        <v>1975</v>
      </c>
      <c r="C139666">
        <v>56</v>
      </c>
    </row>
    <row r="139667" spans="1:3" x14ac:dyDescent="0.2">
      <c r="A139667" t="s">
        <v>119703</v>
      </c>
      <c r="B139667">
        <v>2014</v>
      </c>
      <c r="C139667">
        <v>85</v>
      </c>
    </row>
    <row r="139668" spans="1:3" x14ac:dyDescent="0.2">
      <c r="A139668" t="s">
        <v>119704</v>
      </c>
      <c r="B139668">
        <v>1937</v>
      </c>
      <c r="C139668">
        <v>131</v>
      </c>
    </row>
    <row r="139669" spans="1:3" x14ac:dyDescent="0.2">
      <c r="A139669" t="s">
        <v>119705</v>
      </c>
      <c r="B139669">
        <v>1918</v>
      </c>
      <c r="C139669">
        <v>50</v>
      </c>
    </row>
    <row r="139670" spans="1:3" x14ac:dyDescent="0.2">
      <c r="A139670" t="s">
        <v>119706</v>
      </c>
      <c r="B139670">
        <v>1917</v>
      </c>
      <c r="C139670">
        <v>52</v>
      </c>
    </row>
    <row r="139671" spans="1:3" x14ac:dyDescent="0.2">
      <c r="A139671" t="s">
        <v>119707</v>
      </c>
      <c r="B139671">
        <v>1919</v>
      </c>
      <c r="C139671">
        <v>90</v>
      </c>
    </row>
    <row r="139672" spans="1:3" x14ac:dyDescent="0.2">
      <c r="A139672" t="s">
        <v>119708</v>
      </c>
      <c r="B139672">
        <v>1999</v>
      </c>
      <c r="C139672">
        <v>95</v>
      </c>
    </row>
    <row r="139673" spans="1:3" x14ac:dyDescent="0.2">
      <c r="A139673" t="s">
        <v>119709</v>
      </c>
      <c r="B139673">
        <v>1993</v>
      </c>
      <c r="C139673">
        <v>154</v>
      </c>
    </row>
    <row r="139674" spans="1:3" x14ac:dyDescent="0.2">
      <c r="A139674" t="s">
        <v>119709</v>
      </c>
      <c r="B139674">
        <v>2009</v>
      </c>
      <c r="C139674">
        <v>90</v>
      </c>
    </row>
    <row r="139675" spans="1:3" x14ac:dyDescent="0.2">
      <c r="A139675" t="s">
        <v>119710</v>
      </c>
      <c r="B139675">
        <v>2009</v>
      </c>
      <c r="C139675">
        <v>95</v>
      </c>
    </row>
    <row r="139676" spans="1:3" x14ac:dyDescent="0.2">
      <c r="A139676" t="s">
        <v>119711</v>
      </c>
      <c r="B139676">
        <v>1975</v>
      </c>
      <c r="C139676">
        <v>84</v>
      </c>
    </row>
    <row r="139677" spans="1:3" x14ac:dyDescent="0.2">
      <c r="A139677" t="s">
        <v>119712</v>
      </c>
      <c r="B139677">
        <v>2002</v>
      </c>
      <c r="C139677">
        <v>105</v>
      </c>
    </row>
    <row r="139678" spans="1:3" x14ac:dyDescent="0.2">
      <c r="A139678" t="s">
        <v>119713</v>
      </c>
      <c r="B139678">
        <v>2014</v>
      </c>
      <c r="C139678">
        <v>90</v>
      </c>
    </row>
    <row r="139679" spans="1:3" x14ac:dyDescent="0.2">
      <c r="A139679" t="s">
        <v>119714</v>
      </c>
      <c r="B139679">
        <v>2016</v>
      </c>
      <c r="C139679">
        <v>50</v>
      </c>
    </row>
    <row r="139680" spans="1:3" x14ac:dyDescent="0.2">
      <c r="A139680" t="s">
        <v>119715</v>
      </c>
      <c r="B139680">
        <v>1998</v>
      </c>
      <c r="C139680">
        <v>100</v>
      </c>
    </row>
    <row r="139681" spans="1:3" x14ac:dyDescent="0.2">
      <c r="A139681" t="s">
        <v>119716</v>
      </c>
      <c r="B139681">
        <v>2012</v>
      </c>
      <c r="C139681">
        <v>90</v>
      </c>
    </row>
    <row r="139682" spans="1:3" x14ac:dyDescent="0.2">
      <c r="A139682" t="s">
        <v>119717</v>
      </c>
      <c r="B139682">
        <v>1927</v>
      </c>
      <c r="C139682">
        <v>75</v>
      </c>
    </row>
    <row r="139683" spans="1:3" x14ac:dyDescent="0.2">
      <c r="A139683" t="s">
        <v>119718</v>
      </c>
      <c r="B139683">
        <v>1936</v>
      </c>
      <c r="C139683">
        <v>75</v>
      </c>
    </row>
    <row r="139684" spans="1:3" x14ac:dyDescent="0.2">
      <c r="A139684" t="s">
        <v>119719</v>
      </c>
      <c r="B139684">
        <v>2009</v>
      </c>
      <c r="C139684">
        <v>72</v>
      </c>
    </row>
    <row r="139685" spans="1:3" x14ac:dyDescent="0.2">
      <c r="A139685" t="s">
        <v>119720</v>
      </c>
      <c r="B139685">
        <v>2009</v>
      </c>
      <c r="C139685">
        <v>45</v>
      </c>
    </row>
    <row r="139686" spans="1:3" x14ac:dyDescent="0.2">
      <c r="A139686" t="s">
        <v>119721</v>
      </c>
      <c r="B139686">
        <v>1980</v>
      </c>
      <c r="C139686">
        <v>112</v>
      </c>
    </row>
    <row r="139687" spans="1:3" x14ac:dyDescent="0.2">
      <c r="A139687" t="s">
        <v>119722</v>
      </c>
      <c r="B139687">
        <v>2012</v>
      </c>
      <c r="C139687">
        <v>90</v>
      </c>
    </row>
    <row r="139688" spans="1:3" x14ac:dyDescent="0.2">
      <c r="A139688" t="s">
        <v>119723</v>
      </c>
      <c r="B139688">
        <v>1948</v>
      </c>
      <c r="C139688">
        <v>111</v>
      </c>
    </row>
    <row r="139689" spans="1:3" x14ac:dyDescent="0.2">
      <c r="A139689" t="s">
        <v>119723</v>
      </c>
      <c r="B139689">
        <v>1948</v>
      </c>
      <c r="C139689">
        <v>91</v>
      </c>
    </row>
    <row r="139690" spans="1:3" x14ac:dyDescent="0.2">
      <c r="A139690" t="s">
        <v>119724</v>
      </c>
      <c r="B139690">
        <v>2010</v>
      </c>
      <c r="C139690">
        <v>103</v>
      </c>
    </row>
    <row r="139691" spans="1:3" x14ac:dyDescent="0.2">
      <c r="A139691" t="s">
        <v>119725</v>
      </c>
      <c r="B139691">
        <v>1979</v>
      </c>
      <c r="C139691">
        <v>110</v>
      </c>
    </row>
    <row r="139692" spans="1:3" x14ac:dyDescent="0.2">
      <c r="A139692" t="s">
        <v>119726</v>
      </c>
      <c r="B139692">
        <v>1938</v>
      </c>
      <c r="C139692">
        <v>73</v>
      </c>
    </row>
    <row r="139693" spans="1:3" x14ac:dyDescent="0.2">
      <c r="A139693" t="s">
        <v>119727</v>
      </c>
      <c r="B139693">
        <v>1928</v>
      </c>
      <c r="C139693">
        <v>60</v>
      </c>
    </row>
    <row r="139694" spans="1:3" x14ac:dyDescent="0.2">
      <c r="A139694" t="s">
        <v>119728</v>
      </c>
      <c r="B139694">
        <v>1951</v>
      </c>
      <c r="C139694">
        <v>86</v>
      </c>
    </row>
    <row r="139695" spans="1:3" x14ac:dyDescent="0.2">
      <c r="A139695" t="s">
        <v>119729</v>
      </c>
      <c r="B139695">
        <v>2010</v>
      </c>
      <c r="C139695">
        <v>113</v>
      </c>
    </row>
    <row r="139696" spans="1:3" x14ac:dyDescent="0.2">
      <c r="A139696" t="s">
        <v>119730</v>
      </c>
      <c r="B139696">
        <v>1996</v>
      </c>
      <c r="C139696">
        <v>88</v>
      </c>
    </row>
    <row r="139697" spans="1:3" x14ac:dyDescent="0.2">
      <c r="A139697" t="s">
        <v>119731</v>
      </c>
      <c r="B139697">
        <v>1932</v>
      </c>
      <c r="C139697">
        <v>95</v>
      </c>
    </row>
    <row r="139698" spans="1:3" x14ac:dyDescent="0.2">
      <c r="A139698" t="s">
        <v>119732</v>
      </c>
      <c r="B139698">
        <v>1976</v>
      </c>
      <c r="C139698">
        <v>97</v>
      </c>
    </row>
    <row r="139699" spans="1:3" x14ac:dyDescent="0.2">
      <c r="A139699" t="s">
        <v>119733</v>
      </c>
      <c r="B139699">
        <v>1936</v>
      </c>
      <c r="C139699">
        <v>66</v>
      </c>
    </row>
    <row r="139700" spans="1:3" x14ac:dyDescent="0.2">
      <c r="A139700" t="s">
        <v>119734</v>
      </c>
      <c r="B139700">
        <v>1990</v>
      </c>
      <c r="C139700">
        <v>98</v>
      </c>
    </row>
    <row r="139701" spans="1:3" x14ac:dyDescent="0.2">
      <c r="A139701" t="s">
        <v>119735</v>
      </c>
      <c r="B139701">
        <v>2007</v>
      </c>
      <c r="C139701">
        <v>90</v>
      </c>
    </row>
    <row r="139702" spans="1:3" x14ac:dyDescent="0.2">
      <c r="A139702" t="s">
        <v>119736</v>
      </c>
      <c r="B139702">
        <v>1993</v>
      </c>
      <c r="C139702">
        <v>73</v>
      </c>
    </row>
    <row r="139703" spans="1:3" x14ac:dyDescent="0.2">
      <c r="A139703" t="s">
        <v>119737</v>
      </c>
      <c r="B139703">
        <v>1956</v>
      </c>
      <c r="C139703">
        <v>82</v>
      </c>
    </row>
    <row r="139704" spans="1:3" x14ac:dyDescent="0.2">
      <c r="A139704" t="s">
        <v>119738</v>
      </c>
      <c r="B139704">
        <v>1952</v>
      </c>
      <c r="C139704">
        <v>89</v>
      </c>
    </row>
    <row r="139705" spans="1:3" x14ac:dyDescent="0.2">
      <c r="A139705" t="s">
        <v>119738</v>
      </c>
      <c r="B139705">
        <v>1969</v>
      </c>
      <c r="C139705">
        <v>90</v>
      </c>
    </row>
    <row r="139706" spans="1:3" x14ac:dyDescent="0.2">
      <c r="A139706" t="s">
        <v>119738</v>
      </c>
      <c r="B139706">
        <v>1983</v>
      </c>
      <c r="C139706">
        <v>96</v>
      </c>
    </row>
    <row r="139707" spans="1:3" x14ac:dyDescent="0.2">
      <c r="A139707" t="s">
        <v>119739</v>
      </c>
      <c r="B139707">
        <v>2003</v>
      </c>
      <c r="C139707">
        <v>73</v>
      </c>
    </row>
    <row r="139708" spans="1:3" x14ac:dyDescent="0.2">
      <c r="A139708" t="s">
        <v>119738</v>
      </c>
      <c r="B139708">
        <v>2012</v>
      </c>
      <c r="C139708">
        <v>95</v>
      </c>
    </row>
    <row r="139709" spans="1:3" x14ac:dyDescent="0.2">
      <c r="A139709" t="s">
        <v>119740</v>
      </c>
      <c r="B139709">
        <v>2011</v>
      </c>
      <c r="C139709">
        <v>91</v>
      </c>
    </row>
    <row r="139710" spans="1:3" x14ac:dyDescent="0.2">
      <c r="A139710" t="s">
        <v>119741</v>
      </c>
      <c r="B139710">
        <v>1956</v>
      </c>
      <c r="C139710">
        <v>92</v>
      </c>
    </row>
    <row r="139711" spans="1:3" x14ac:dyDescent="0.2">
      <c r="A139711" t="s">
        <v>119742</v>
      </c>
      <c r="B139711">
        <v>1983</v>
      </c>
      <c r="C139711">
        <v>88</v>
      </c>
    </row>
    <row r="139712" spans="1:3" x14ac:dyDescent="0.2">
      <c r="A139712" t="s">
        <v>119742</v>
      </c>
      <c r="B139712">
        <v>1983</v>
      </c>
      <c r="C139712">
        <v>87</v>
      </c>
    </row>
    <row r="139713" spans="1:3" x14ac:dyDescent="0.2">
      <c r="A139713" t="s">
        <v>119743</v>
      </c>
      <c r="B139713">
        <v>2012</v>
      </c>
      <c r="C139713">
        <v>73</v>
      </c>
    </row>
    <row r="139714" spans="1:3" x14ac:dyDescent="0.2">
      <c r="A139714" t="s">
        <v>119744</v>
      </c>
      <c r="B139714">
        <v>1996</v>
      </c>
      <c r="C139714">
        <v>103</v>
      </c>
    </row>
    <row r="139715" spans="1:3" x14ac:dyDescent="0.2">
      <c r="A139715" t="s">
        <v>119745</v>
      </c>
      <c r="B139715">
        <v>1926</v>
      </c>
      <c r="C139715">
        <v>75</v>
      </c>
    </row>
    <row r="139716" spans="1:3" x14ac:dyDescent="0.2">
      <c r="A139716" t="s">
        <v>119745</v>
      </c>
      <c r="B139716">
        <v>1932</v>
      </c>
      <c r="C139716">
        <v>80</v>
      </c>
    </row>
    <row r="139717" spans="1:3" x14ac:dyDescent="0.2">
      <c r="A139717" t="s">
        <v>119746</v>
      </c>
      <c r="B139717">
        <v>1996</v>
      </c>
      <c r="C139717">
        <v>100</v>
      </c>
    </row>
    <row r="139718" spans="1:3" x14ac:dyDescent="0.2">
      <c r="A139718" t="s">
        <v>119747</v>
      </c>
      <c r="B139718">
        <v>1999</v>
      </c>
      <c r="C139718">
        <v>111</v>
      </c>
    </row>
    <row r="139719" spans="1:3" x14ac:dyDescent="0.2">
      <c r="A139719" t="s">
        <v>119748</v>
      </c>
      <c r="B139719">
        <v>2015</v>
      </c>
      <c r="C139719">
        <v>93</v>
      </c>
    </row>
    <row r="139720" spans="1:3" x14ac:dyDescent="0.2">
      <c r="A139720" t="s">
        <v>119749</v>
      </c>
      <c r="B139720">
        <v>1942</v>
      </c>
      <c r="C139720">
        <v>118</v>
      </c>
    </row>
    <row r="139721" spans="1:3" x14ac:dyDescent="0.2">
      <c r="A139721" t="s">
        <v>119749</v>
      </c>
      <c r="B139721">
        <v>1942</v>
      </c>
      <c r="C139721">
        <v>90</v>
      </c>
    </row>
    <row r="139722" spans="1:3" x14ac:dyDescent="0.2">
      <c r="A139722" t="s">
        <v>119750</v>
      </c>
      <c r="B139722">
        <v>1997</v>
      </c>
      <c r="C139722">
        <v>100</v>
      </c>
    </row>
    <row r="139723" spans="1:3" x14ac:dyDescent="0.2">
      <c r="A139723" t="s">
        <v>119751</v>
      </c>
      <c r="B139723">
        <v>1979</v>
      </c>
      <c r="C139723">
        <v>102</v>
      </c>
    </row>
    <row r="139724" spans="1:3" x14ac:dyDescent="0.2">
      <c r="A139724" t="s">
        <v>119752</v>
      </c>
      <c r="B139724">
        <v>1991</v>
      </c>
      <c r="C139724">
        <v>137</v>
      </c>
    </row>
    <row r="139725" spans="1:3" x14ac:dyDescent="0.2">
      <c r="A139725" t="s">
        <v>119753</v>
      </c>
      <c r="B139725">
        <v>1961</v>
      </c>
      <c r="C139725">
        <v>90</v>
      </c>
    </row>
    <row r="139726" spans="1:3" x14ac:dyDescent="0.2">
      <c r="A139726" t="s">
        <v>119754</v>
      </c>
      <c r="B139726">
        <v>1998</v>
      </c>
      <c r="C139726">
        <v>84</v>
      </c>
    </row>
    <row r="139727" spans="1:3" x14ac:dyDescent="0.2">
      <c r="A139727" t="s">
        <v>119755</v>
      </c>
      <c r="B139727">
        <v>2015</v>
      </c>
      <c r="C139727">
        <v>72</v>
      </c>
    </row>
    <row r="139728" spans="1:3" x14ac:dyDescent="0.2">
      <c r="A139728" t="s">
        <v>119756</v>
      </c>
      <c r="B139728">
        <v>2003</v>
      </c>
      <c r="C139728">
        <v>88</v>
      </c>
    </row>
    <row r="139729" spans="1:3" x14ac:dyDescent="0.2">
      <c r="A139729" t="s">
        <v>119757</v>
      </c>
      <c r="B139729">
        <v>2012</v>
      </c>
      <c r="C139729">
        <v>99</v>
      </c>
    </row>
    <row r="139730" spans="1:3" x14ac:dyDescent="0.2">
      <c r="A139730" t="s">
        <v>119758</v>
      </c>
      <c r="B139730">
        <v>2016</v>
      </c>
      <c r="C139730">
        <v>93</v>
      </c>
    </row>
    <row r="139731" spans="1:3" x14ac:dyDescent="0.2">
      <c r="A139731" t="s">
        <v>119759</v>
      </c>
      <c r="B139731">
        <v>1922</v>
      </c>
      <c r="C139731">
        <v>60</v>
      </c>
    </row>
    <row r="139732" spans="1:3" x14ac:dyDescent="0.2">
      <c r="A139732" t="s">
        <v>119760</v>
      </c>
      <c r="B139732">
        <v>1991</v>
      </c>
      <c r="C139732">
        <v>121</v>
      </c>
    </row>
    <row r="139733" spans="1:3" x14ac:dyDescent="0.2">
      <c r="A139733" t="s">
        <v>119761</v>
      </c>
      <c r="B139733">
        <v>1959</v>
      </c>
      <c r="C139733">
        <v>117</v>
      </c>
    </row>
    <row r="139734" spans="1:3" x14ac:dyDescent="0.2">
      <c r="A139734" t="s">
        <v>119761</v>
      </c>
      <c r="B139734">
        <v>1959</v>
      </c>
      <c r="C139734">
        <v>112</v>
      </c>
    </row>
    <row r="139735" spans="1:3" x14ac:dyDescent="0.2">
      <c r="A139735" t="s">
        <v>119762</v>
      </c>
      <c r="B139735">
        <v>1937</v>
      </c>
      <c r="C139735">
        <v>76</v>
      </c>
    </row>
    <row r="139736" spans="1:3" x14ac:dyDescent="0.2">
      <c r="A139736" t="s">
        <v>119763</v>
      </c>
      <c r="B139736">
        <v>1999</v>
      </c>
      <c r="C139736">
        <v>106</v>
      </c>
    </row>
    <row r="139737" spans="1:3" x14ac:dyDescent="0.2">
      <c r="A139737" t="s">
        <v>119764</v>
      </c>
      <c r="B139737">
        <v>2012</v>
      </c>
      <c r="C139737">
        <v>124</v>
      </c>
    </row>
    <row r="139738" spans="1:3" x14ac:dyDescent="0.2">
      <c r="A139738" t="s">
        <v>119764</v>
      </c>
      <c r="B139738">
        <v>2012</v>
      </c>
      <c r="C139738">
        <v>124</v>
      </c>
    </row>
    <row r="139739" spans="1:3" x14ac:dyDescent="0.2">
      <c r="A139739" t="s">
        <v>119765</v>
      </c>
      <c r="B139739">
        <v>1985</v>
      </c>
      <c r="C139739">
        <v>95</v>
      </c>
    </row>
    <row r="139740" spans="1:3" x14ac:dyDescent="0.2">
      <c r="A139740" t="s">
        <v>119765</v>
      </c>
      <c r="B139740">
        <v>2015</v>
      </c>
      <c r="C139740">
        <v>100</v>
      </c>
    </row>
    <row r="139741" spans="1:3" x14ac:dyDescent="0.2">
      <c r="A139741" t="s">
        <v>119766</v>
      </c>
      <c r="B139741">
        <v>1915</v>
      </c>
      <c r="C139741">
        <v>50</v>
      </c>
    </row>
    <row r="139742" spans="1:3" x14ac:dyDescent="0.2">
      <c r="A139742" t="s">
        <v>119766</v>
      </c>
      <c r="B139742">
        <v>1968</v>
      </c>
      <c r="C139742">
        <v>132</v>
      </c>
    </row>
    <row r="139743" spans="1:3" x14ac:dyDescent="0.2">
      <c r="A139743" t="s">
        <v>119767</v>
      </c>
      <c r="B139743">
        <v>2016</v>
      </c>
      <c r="C139743">
        <v>102</v>
      </c>
    </row>
    <row r="139744" spans="1:3" x14ac:dyDescent="0.2">
      <c r="A139744" t="s">
        <v>119768</v>
      </c>
      <c r="B139744">
        <v>1932</v>
      </c>
      <c r="C139744">
        <v>85</v>
      </c>
    </row>
    <row r="139745" spans="1:3" x14ac:dyDescent="0.2">
      <c r="A139745" t="s">
        <v>119769</v>
      </c>
      <c r="B139745">
        <v>2011</v>
      </c>
      <c r="C139745">
        <v>65</v>
      </c>
    </row>
    <row r="139746" spans="1:3" x14ac:dyDescent="0.2">
      <c r="A139746" t="s">
        <v>119770</v>
      </c>
      <c r="B139746">
        <v>1947</v>
      </c>
      <c r="C139746">
        <v>97</v>
      </c>
    </row>
    <row r="139747" spans="1:3" x14ac:dyDescent="0.2">
      <c r="A139747" t="s">
        <v>119771</v>
      </c>
      <c r="B139747">
        <v>1958</v>
      </c>
      <c r="C139747">
        <v>70</v>
      </c>
    </row>
    <row r="139748" spans="1:3" x14ac:dyDescent="0.2">
      <c r="A139748" t="s">
        <v>119772</v>
      </c>
      <c r="B139748">
        <v>2015</v>
      </c>
      <c r="C139748">
        <v>91</v>
      </c>
    </row>
    <row r="139749" spans="1:3" x14ac:dyDescent="0.2">
      <c r="A139749" t="s">
        <v>119773</v>
      </c>
      <c r="B139749">
        <v>1935</v>
      </c>
      <c r="C139749">
        <v>72</v>
      </c>
    </row>
    <row r="139750" spans="1:3" x14ac:dyDescent="0.2">
      <c r="A139750" t="s">
        <v>119774</v>
      </c>
      <c r="B139750">
        <v>1950</v>
      </c>
      <c r="C139750">
        <v>88</v>
      </c>
    </row>
    <row r="139751" spans="1:3" x14ac:dyDescent="0.2">
      <c r="A139751" t="s">
        <v>119775</v>
      </c>
      <c r="B139751">
        <v>1930</v>
      </c>
      <c r="C139751">
        <v>74</v>
      </c>
    </row>
    <row r="139752" spans="1:3" x14ac:dyDescent="0.2">
      <c r="A139752" t="s">
        <v>119776</v>
      </c>
      <c r="B139752">
        <v>1941</v>
      </c>
      <c r="C139752">
        <v>79</v>
      </c>
    </row>
    <row r="139753" spans="1:3" x14ac:dyDescent="0.2">
      <c r="A139753" t="s">
        <v>119777</v>
      </c>
      <c r="B139753">
        <v>1917</v>
      </c>
      <c r="C139753">
        <v>50</v>
      </c>
    </row>
    <row r="139754" spans="1:3" x14ac:dyDescent="0.2">
      <c r="A139754" t="s">
        <v>119777</v>
      </c>
      <c r="B139754">
        <v>1926</v>
      </c>
      <c r="C139754">
        <v>65</v>
      </c>
    </row>
    <row r="139755" spans="1:3" x14ac:dyDescent="0.2">
      <c r="A139755" t="s">
        <v>119778</v>
      </c>
      <c r="B139755">
        <v>1926</v>
      </c>
      <c r="C139755">
        <v>70</v>
      </c>
    </row>
    <row r="139756" spans="1:3" x14ac:dyDescent="0.2">
      <c r="A139756" t="s">
        <v>119779</v>
      </c>
      <c r="B139756">
        <v>1926</v>
      </c>
      <c r="C139756">
        <v>90</v>
      </c>
    </row>
    <row r="139757" spans="1:3" x14ac:dyDescent="0.2">
      <c r="A139757" t="s">
        <v>119780</v>
      </c>
      <c r="B139757">
        <v>1933</v>
      </c>
      <c r="C139757">
        <v>64</v>
      </c>
    </row>
    <row r="139758" spans="1:3" x14ac:dyDescent="0.2">
      <c r="A139758" t="s">
        <v>119781</v>
      </c>
      <c r="B139758">
        <v>1956</v>
      </c>
      <c r="C139758">
        <v>55</v>
      </c>
    </row>
    <row r="139759" spans="1:3" x14ac:dyDescent="0.2">
      <c r="A139759" t="s">
        <v>119782</v>
      </c>
      <c r="B139759">
        <v>1953</v>
      </c>
      <c r="C139759">
        <v>68</v>
      </c>
    </row>
    <row r="139760" spans="1:3" x14ac:dyDescent="0.2">
      <c r="A139760" t="s">
        <v>119783</v>
      </c>
      <c r="B139760">
        <v>1948</v>
      </c>
      <c r="C139760">
        <v>58</v>
      </c>
    </row>
    <row r="139761" spans="1:3" x14ac:dyDescent="0.2">
      <c r="A139761" t="s">
        <v>119784</v>
      </c>
      <c r="B139761">
        <v>1984</v>
      </c>
      <c r="C139761">
        <v>100</v>
      </c>
    </row>
    <row r="139762" spans="1:3" x14ac:dyDescent="0.2">
      <c r="A139762" t="s">
        <v>119785</v>
      </c>
      <c r="B139762">
        <v>1953</v>
      </c>
      <c r="C139762">
        <v>81</v>
      </c>
    </row>
    <row r="139763" spans="1:3" x14ac:dyDescent="0.2">
      <c r="A139763" t="s">
        <v>119786</v>
      </c>
      <c r="B139763">
        <v>2012</v>
      </c>
      <c r="C139763">
        <v>61</v>
      </c>
    </row>
    <row r="139764" spans="1:3" x14ac:dyDescent="0.2">
      <c r="A139764" t="s">
        <v>119787</v>
      </c>
      <c r="B139764">
        <v>2002</v>
      </c>
      <c r="C139764">
        <v>102</v>
      </c>
    </row>
    <row r="139765" spans="1:3" x14ac:dyDescent="0.2">
      <c r="A139765" t="s">
        <v>119788</v>
      </c>
      <c r="B139765">
        <v>1933</v>
      </c>
      <c r="C139765">
        <v>67</v>
      </c>
    </row>
    <row r="139766" spans="1:3" x14ac:dyDescent="0.2">
      <c r="A139766" t="s">
        <v>119788</v>
      </c>
      <c r="B139766">
        <v>1955</v>
      </c>
      <c r="C139766">
        <v>61</v>
      </c>
    </row>
    <row r="139767" spans="1:3" x14ac:dyDescent="0.2">
      <c r="A139767" t="s">
        <v>119789</v>
      </c>
      <c r="B139767">
        <v>1964</v>
      </c>
      <c r="C139767">
        <v>72</v>
      </c>
    </row>
    <row r="139768" spans="1:3" x14ac:dyDescent="0.2">
      <c r="A139768" t="s">
        <v>119790</v>
      </c>
      <c r="B139768">
        <v>1928</v>
      </c>
      <c r="C139768">
        <v>75</v>
      </c>
    </row>
    <row r="139769" spans="1:3" x14ac:dyDescent="0.2">
      <c r="A139769" t="s">
        <v>119790</v>
      </c>
      <c r="B139769">
        <v>1942</v>
      </c>
      <c r="C139769">
        <v>93</v>
      </c>
    </row>
    <row r="139770" spans="1:3" x14ac:dyDescent="0.2">
      <c r="A139770" t="s">
        <v>119791</v>
      </c>
      <c r="B139770">
        <v>1943</v>
      </c>
      <c r="C139770">
        <v>82</v>
      </c>
    </row>
    <row r="139771" spans="1:3" x14ac:dyDescent="0.2">
      <c r="A139771" t="s">
        <v>119792</v>
      </c>
      <c r="B139771">
        <v>2007</v>
      </c>
      <c r="C139771">
        <v>100</v>
      </c>
    </row>
    <row r="139772" spans="1:3" x14ac:dyDescent="0.2">
      <c r="A139772" t="s">
        <v>119793</v>
      </c>
      <c r="B139772">
        <v>1964</v>
      </c>
      <c r="C139772">
        <v>87</v>
      </c>
    </row>
    <row r="139773" spans="1:3" x14ac:dyDescent="0.2">
      <c r="A139773" t="s">
        <v>119794</v>
      </c>
      <c r="B139773">
        <v>1957</v>
      </c>
      <c r="C139773">
        <v>88</v>
      </c>
    </row>
    <row r="139774" spans="1:3" x14ac:dyDescent="0.2">
      <c r="A139774" t="s">
        <v>119795</v>
      </c>
      <c r="B139774">
        <v>1956</v>
      </c>
      <c r="C139774">
        <v>60</v>
      </c>
    </row>
    <row r="139775" spans="1:3" x14ac:dyDescent="0.2">
      <c r="A139775" t="s">
        <v>119795</v>
      </c>
      <c r="B139775">
        <v>1993</v>
      </c>
      <c r="C139775">
        <v>100</v>
      </c>
    </row>
    <row r="139776" spans="1:3" x14ac:dyDescent="0.2">
      <c r="A139776" t="s">
        <v>119796</v>
      </c>
      <c r="B139776">
        <v>1972</v>
      </c>
      <c r="C139776">
        <v>96</v>
      </c>
    </row>
    <row r="139777" spans="1:3" x14ac:dyDescent="0.2">
      <c r="A139777" t="s">
        <v>119797</v>
      </c>
      <c r="B139777">
        <v>1960</v>
      </c>
      <c r="C139777">
        <v>97</v>
      </c>
    </row>
    <row r="139778" spans="1:3" x14ac:dyDescent="0.2">
      <c r="A139778" t="s">
        <v>119798</v>
      </c>
      <c r="B139778">
        <v>2008</v>
      </c>
      <c r="C139778">
        <v>90</v>
      </c>
    </row>
    <row r="139779" spans="1:3" x14ac:dyDescent="0.2">
      <c r="A139779" t="s">
        <v>119799</v>
      </c>
      <c r="B139779">
        <v>1927</v>
      </c>
      <c r="C139779">
        <v>75</v>
      </c>
    </row>
    <row r="139780" spans="1:3" x14ac:dyDescent="0.2">
      <c r="A139780" t="s">
        <v>119800</v>
      </c>
      <c r="B139780">
        <v>1995</v>
      </c>
      <c r="C139780">
        <v>87</v>
      </c>
    </row>
    <row r="139781" spans="1:3" x14ac:dyDescent="0.2">
      <c r="A139781" t="s">
        <v>119801</v>
      </c>
      <c r="B139781">
        <v>2013</v>
      </c>
      <c r="C139781">
        <v>71</v>
      </c>
    </row>
    <row r="139782" spans="1:3" x14ac:dyDescent="0.2">
      <c r="A139782" t="s">
        <v>119802</v>
      </c>
      <c r="B139782">
        <v>1965</v>
      </c>
      <c r="C139782">
        <v>142</v>
      </c>
    </row>
    <row r="139783" spans="1:3" x14ac:dyDescent="0.2">
      <c r="A139783" t="s">
        <v>119803</v>
      </c>
      <c r="B139783">
        <v>1967</v>
      </c>
      <c r="C139783">
        <v>104</v>
      </c>
    </row>
    <row r="139784" spans="1:3" x14ac:dyDescent="0.2">
      <c r="A139784" t="s">
        <v>119804</v>
      </c>
      <c r="B139784">
        <v>1994</v>
      </c>
      <c r="C139784">
        <v>91</v>
      </c>
    </row>
    <row r="139785" spans="1:3" x14ac:dyDescent="0.2">
      <c r="A139785" t="s">
        <v>119805</v>
      </c>
      <c r="B139785">
        <v>2000</v>
      </c>
      <c r="C139785">
        <v>90</v>
      </c>
    </row>
    <row r="139786" spans="1:3" x14ac:dyDescent="0.2">
      <c r="A139786" t="s">
        <v>119806</v>
      </c>
      <c r="B139786">
        <v>2001</v>
      </c>
      <c r="C139786">
        <v>80</v>
      </c>
    </row>
    <row r="139787" spans="1:3" x14ac:dyDescent="0.2">
      <c r="A139787" t="s">
        <v>119807</v>
      </c>
      <c r="B139787">
        <v>1922</v>
      </c>
      <c r="C139787">
        <v>80</v>
      </c>
    </row>
    <row r="139788" spans="1:3" x14ac:dyDescent="0.2">
      <c r="A139788" t="s">
        <v>119808</v>
      </c>
      <c r="B139788">
        <v>2010</v>
      </c>
      <c r="C139788">
        <v>90</v>
      </c>
    </row>
    <row r="139789" spans="1:3" x14ac:dyDescent="0.2">
      <c r="A139789" t="s">
        <v>119809</v>
      </c>
      <c r="B139789">
        <v>1930</v>
      </c>
      <c r="C139789">
        <v>72</v>
      </c>
    </row>
    <row r="139790" spans="1:3" x14ac:dyDescent="0.2">
      <c r="A139790" t="s">
        <v>119810</v>
      </c>
      <c r="B139790">
        <v>1952</v>
      </c>
      <c r="C139790">
        <v>76</v>
      </c>
    </row>
    <row r="139791" spans="1:3" x14ac:dyDescent="0.2">
      <c r="A139791" t="s">
        <v>119811</v>
      </c>
      <c r="B139791">
        <v>2012</v>
      </c>
      <c r="C139791">
        <v>114</v>
      </c>
    </row>
    <row r="139792" spans="1:3" x14ac:dyDescent="0.2">
      <c r="A139792" t="s">
        <v>119812</v>
      </c>
      <c r="B139792">
        <v>2011</v>
      </c>
      <c r="C139792">
        <v>95</v>
      </c>
    </row>
    <row r="139793" spans="1:3" x14ac:dyDescent="0.2">
      <c r="A139793" t="s">
        <v>119813</v>
      </c>
      <c r="B139793">
        <v>2007</v>
      </c>
      <c r="C139793">
        <v>105</v>
      </c>
    </row>
    <row r="139794" spans="1:3" x14ac:dyDescent="0.2">
      <c r="A139794" t="s">
        <v>119813</v>
      </c>
      <c r="B139794">
        <v>2007</v>
      </c>
      <c r="C139794">
        <v>97</v>
      </c>
    </row>
    <row r="139795" spans="1:3" x14ac:dyDescent="0.2">
      <c r="A139795" t="s">
        <v>119813</v>
      </c>
      <c r="B139795">
        <v>2007</v>
      </c>
      <c r="C139795">
        <v>96</v>
      </c>
    </row>
    <row r="139796" spans="1:3" x14ac:dyDescent="0.2">
      <c r="A139796" t="s">
        <v>119814</v>
      </c>
      <c r="B139796">
        <v>1931</v>
      </c>
      <c r="C139796">
        <v>65</v>
      </c>
    </row>
    <row r="139797" spans="1:3" x14ac:dyDescent="0.2">
      <c r="A139797" t="s">
        <v>119814</v>
      </c>
      <c r="B139797">
        <v>1963</v>
      </c>
      <c r="C139797">
        <v>58</v>
      </c>
    </row>
    <row r="139798" spans="1:3" x14ac:dyDescent="0.2">
      <c r="A139798" t="s">
        <v>119815</v>
      </c>
      <c r="B139798">
        <v>1918</v>
      </c>
      <c r="C139798">
        <v>60</v>
      </c>
    </row>
    <row r="139799" spans="1:3" x14ac:dyDescent="0.2">
      <c r="A139799" t="s">
        <v>119816</v>
      </c>
      <c r="B139799">
        <v>1995</v>
      </c>
      <c r="C139799">
        <v>120</v>
      </c>
    </row>
    <row r="139800" spans="1:3" x14ac:dyDescent="0.2">
      <c r="A139800" t="s">
        <v>119817</v>
      </c>
      <c r="B139800">
        <v>1999</v>
      </c>
      <c r="C139800">
        <v>104</v>
      </c>
    </row>
    <row r="139801" spans="1:3" x14ac:dyDescent="0.2">
      <c r="A139801" t="s">
        <v>119818</v>
      </c>
      <c r="B139801">
        <v>1935</v>
      </c>
      <c r="C139801">
        <v>69</v>
      </c>
    </row>
    <row r="139802" spans="1:3" x14ac:dyDescent="0.2">
      <c r="A139802" t="s">
        <v>119819</v>
      </c>
      <c r="B139802">
        <v>1976</v>
      </c>
      <c r="C139802">
        <v>106</v>
      </c>
    </row>
    <row r="139803" spans="1:3" x14ac:dyDescent="0.2">
      <c r="A139803" t="s">
        <v>119820</v>
      </c>
      <c r="B139803">
        <v>1930</v>
      </c>
      <c r="C139803">
        <v>79</v>
      </c>
    </row>
    <row r="139804" spans="1:3" x14ac:dyDescent="0.2">
      <c r="A139804" t="s">
        <v>119821</v>
      </c>
      <c r="B139804">
        <v>1960</v>
      </c>
      <c r="C139804">
        <v>70</v>
      </c>
    </row>
    <row r="139805" spans="1:3" x14ac:dyDescent="0.2">
      <c r="A139805" t="s">
        <v>119822</v>
      </c>
      <c r="B139805">
        <v>1993</v>
      </c>
      <c r="C139805">
        <v>80</v>
      </c>
    </row>
    <row r="139806" spans="1:3" x14ac:dyDescent="0.2">
      <c r="A139806" t="s">
        <v>119822</v>
      </c>
      <c r="B139806">
        <v>1993</v>
      </c>
      <c r="C139806">
        <v>85</v>
      </c>
    </row>
    <row r="139807" spans="1:3" x14ac:dyDescent="0.2">
      <c r="A139807" t="s">
        <v>119823</v>
      </c>
      <c r="B139807">
        <v>1916</v>
      </c>
      <c r="C139807">
        <v>50</v>
      </c>
    </row>
    <row r="139808" spans="1:3" x14ac:dyDescent="0.2">
      <c r="A139808" t="s">
        <v>119824</v>
      </c>
      <c r="B139808">
        <v>2001</v>
      </c>
      <c r="C139808">
        <v>95</v>
      </c>
    </row>
    <row r="139809" spans="1:3" x14ac:dyDescent="0.2">
      <c r="A139809" t="s">
        <v>119825</v>
      </c>
      <c r="B139809">
        <v>2014</v>
      </c>
      <c r="C139809">
        <v>101</v>
      </c>
    </row>
    <row r="139810" spans="1:3" x14ac:dyDescent="0.2">
      <c r="A139810" t="s">
        <v>119826</v>
      </c>
      <c r="B139810">
        <v>2009</v>
      </c>
      <c r="C139810">
        <v>51</v>
      </c>
    </row>
    <row r="139811" spans="1:3" x14ac:dyDescent="0.2">
      <c r="A139811" t="s">
        <v>119827</v>
      </c>
      <c r="B139811">
        <v>1958</v>
      </c>
      <c r="C139811">
        <v>94</v>
      </c>
    </row>
    <row r="139812" spans="1:3" x14ac:dyDescent="0.2">
      <c r="A139812" t="s">
        <v>119827</v>
      </c>
      <c r="B139812">
        <v>1986</v>
      </c>
      <c r="C139812">
        <v>96</v>
      </c>
    </row>
    <row r="139813" spans="1:3" x14ac:dyDescent="0.2">
      <c r="A139813" t="s">
        <v>119827</v>
      </c>
      <c r="B139813">
        <v>2015</v>
      </c>
      <c r="C139813">
        <v>48</v>
      </c>
    </row>
    <row r="139814" spans="1:3" x14ac:dyDescent="0.2">
      <c r="A139814" t="s">
        <v>119828</v>
      </c>
      <c r="B139814">
        <v>1989</v>
      </c>
      <c r="C139814">
        <v>105</v>
      </c>
    </row>
    <row r="139815" spans="1:3" x14ac:dyDescent="0.2">
      <c r="A139815" t="s">
        <v>119829</v>
      </c>
      <c r="B139815">
        <v>2014</v>
      </c>
      <c r="C139815">
        <v>83</v>
      </c>
    </row>
    <row r="139816" spans="1:3" x14ac:dyDescent="0.2">
      <c r="A139816" t="s">
        <v>119830</v>
      </c>
      <c r="B139816">
        <v>2008</v>
      </c>
      <c r="C139816">
        <v>118</v>
      </c>
    </row>
    <row r="139817" spans="1:3" x14ac:dyDescent="0.2">
      <c r="A139817" t="s">
        <v>119830</v>
      </c>
      <c r="B139817">
        <v>2008</v>
      </c>
      <c r="C139817">
        <v>118</v>
      </c>
    </row>
    <row r="139818" spans="1:3" x14ac:dyDescent="0.2">
      <c r="A139818" t="s">
        <v>119831</v>
      </c>
      <c r="B139818">
        <v>2005</v>
      </c>
      <c r="C139818">
        <v>91</v>
      </c>
    </row>
    <row r="139819" spans="1:3" x14ac:dyDescent="0.2">
      <c r="A139819" t="s">
        <v>119832</v>
      </c>
      <c r="B139819">
        <v>1928</v>
      </c>
      <c r="C139819">
        <v>60</v>
      </c>
    </row>
    <row r="139820" spans="1:3" x14ac:dyDescent="0.2">
      <c r="A139820" t="s">
        <v>119833</v>
      </c>
      <c r="B139820">
        <v>1939</v>
      </c>
      <c r="C139820">
        <v>69</v>
      </c>
    </row>
    <row r="139821" spans="1:3" x14ac:dyDescent="0.2">
      <c r="A139821" t="s">
        <v>119834</v>
      </c>
      <c r="B139821">
        <v>1936</v>
      </c>
      <c r="C139821">
        <v>92</v>
      </c>
    </row>
    <row r="139822" spans="1:3" x14ac:dyDescent="0.2">
      <c r="A139822" t="s">
        <v>119835</v>
      </c>
      <c r="B139822">
        <v>1955</v>
      </c>
      <c r="C139822">
        <v>53</v>
      </c>
    </row>
    <row r="139823" spans="1:3" x14ac:dyDescent="0.2">
      <c r="A139823" t="s">
        <v>119836</v>
      </c>
      <c r="B139823">
        <v>1929</v>
      </c>
      <c r="C139823">
        <v>100</v>
      </c>
    </row>
    <row r="139824" spans="1:3" x14ac:dyDescent="0.2">
      <c r="A139824" t="s">
        <v>119837</v>
      </c>
      <c r="B139824">
        <v>1959</v>
      </c>
      <c r="C139824">
        <v>84</v>
      </c>
    </row>
    <row r="139825" spans="1:3" x14ac:dyDescent="0.2">
      <c r="A139825" t="s">
        <v>119838</v>
      </c>
      <c r="B139825">
        <v>1929</v>
      </c>
      <c r="C139825">
        <v>63</v>
      </c>
    </row>
    <row r="139826" spans="1:3" x14ac:dyDescent="0.2">
      <c r="A139826" t="s">
        <v>119838</v>
      </c>
      <c r="B139826">
        <v>1929</v>
      </c>
      <c r="C139826">
        <v>73</v>
      </c>
    </row>
    <row r="139827" spans="1:3" x14ac:dyDescent="0.2">
      <c r="A139827" t="s">
        <v>119838</v>
      </c>
      <c r="B139827">
        <v>1931</v>
      </c>
      <c r="C139827">
        <v>76</v>
      </c>
    </row>
    <row r="139828" spans="1:3" x14ac:dyDescent="0.2">
      <c r="A139828" t="s">
        <v>119838</v>
      </c>
      <c r="B139828">
        <v>1931</v>
      </c>
      <c r="C139828">
        <v>65</v>
      </c>
    </row>
    <row r="139829" spans="1:3" x14ac:dyDescent="0.2">
      <c r="A139829" t="s">
        <v>119839</v>
      </c>
      <c r="B139829">
        <v>1926</v>
      </c>
      <c r="C139829">
        <v>50</v>
      </c>
    </row>
    <row r="139830" spans="1:3" x14ac:dyDescent="0.2">
      <c r="A139830" t="s">
        <v>119840</v>
      </c>
      <c r="B139830">
        <v>1939</v>
      </c>
      <c r="C139830">
        <v>71</v>
      </c>
    </row>
    <row r="139831" spans="1:3" x14ac:dyDescent="0.2">
      <c r="A139831" t="s">
        <v>119841</v>
      </c>
      <c r="B139831">
        <v>2011</v>
      </c>
      <c r="C139831">
        <v>85</v>
      </c>
    </row>
    <row r="139832" spans="1:3" x14ac:dyDescent="0.2">
      <c r="A139832" t="s">
        <v>119842</v>
      </c>
      <c r="B139832">
        <v>1926</v>
      </c>
      <c r="C139832">
        <v>50</v>
      </c>
    </row>
    <row r="139833" spans="1:3" x14ac:dyDescent="0.2">
      <c r="A139833" t="s">
        <v>119843</v>
      </c>
      <c r="B139833">
        <v>1929</v>
      </c>
      <c r="C139833">
        <v>65</v>
      </c>
    </row>
    <row r="139834" spans="1:3" x14ac:dyDescent="0.2">
      <c r="A139834" t="s">
        <v>119844</v>
      </c>
      <c r="B139834">
        <v>1950</v>
      </c>
      <c r="C139834">
        <v>91</v>
      </c>
    </row>
    <row r="139835" spans="1:3" x14ac:dyDescent="0.2">
      <c r="A139835" t="s">
        <v>119845</v>
      </c>
      <c r="B139835">
        <v>1950</v>
      </c>
      <c r="C139835">
        <v>69</v>
      </c>
    </row>
    <row r="139836" spans="1:3" x14ac:dyDescent="0.2">
      <c r="A139836" t="s">
        <v>119846</v>
      </c>
      <c r="B139836">
        <v>2009</v>
      </c>
      <c r="C139836">
        <v>92</v>
      </c>
    </row>
    <row r="139837" spans="1:3" x14ac:dyDescent="0.2">
      <c r="A139837" t="s">
        <v>119847</v>
      </c>
      <c r="B139837">
        <v>1957</v>
      </c>
      <c r="C139837">
        <v>70</v>
      </c>
    </row>
    <row r="139838" spans="1:3" x14ac:dyDescent="0.2">
      <c r="A139838" t="s">
        <v>119848</v>
      </c>
      <c r="B139838">
        <v>1929</v>
      </c>
      <c r="C139838">
        <v>50</v>
      </c>
    </row>
    <row r="139839" spans="1:3" x14ac:dyDescent="0.2">
      <c r="A139839" t="s">
        <v>119848</v>
      </c>
      <c r="B139839">
        <v>2006</v>
      </c>
      <c r="C139839">
        <v>96</v>
      </c>
    </row>
    <row r="139840" spans="1:3" x14ac:dyDescent="0.2">
      <c r="A139840" t="s">
        <v>119849</v>
      </c>
      <c r="B139840">
        <v>1946</v>
      </c>
      <c r="C139840">
        <v>59</v>
      </c>
    </row>
    <row r="139841" spans="1:3" x14ac:dyDescent="0.2">
      <c r="A139841" t="s">
        <v>119850</v>
      </c>
      <c r="B139841">
        <v>1973</v>
      </c>
      <c r="C139841">
        <v>52</v>
      </c>
    </row>
    <row r="139842" spans="1:3" x14ac:dyDescent="0.2">
      <c r="A139842" t="s">
        <v>119851</v>
      </c>
      <c r="B139842">
        <v>1932</v>
      </c>
      <c r="C139842">
        <v>80</v>
      </c>
    </row>
    <row r="139843" spans="1:3" x14ac:dyDescent="0.2">
      <c r="A139843" t="s">
        <v>119851</v>
      </c>
      <c r="B139843">
        <v>1940</v>
      </c>
      <c r="C139843">
        <v>64</v>
      </c>
    </row>
    <row r="139844" spans="1:3" x14ac:dyDescent="0.2">
      <c r="A139844" t="s">
        <v>119852</v>
      </c>
      <c r="B139844">
        <v>1916</v>
      </c>
      <c r="C139844">
        <v>50</v>
      </c>
    </row>
    <row r="139845" spans="1:3" x14ac:dyDescent="0.2">
      <c r="A139845" t="s">
        <v>119853</v>
      </c>
      <c r="B139845">
        <v>1923</v>
      </c>
      <c r="C139845">
        <v>70</v>
      </c>
    </row>
    <row r="139846" spans="1:3" x14ac:dyDescent="0.2">
      <c r="A139846" t="s">
        <v>119853</v>
      </c>
      <c r="B139846">
        <v>1980</v>
      </c>
      <c r="C139846">
        <v>89</v>
      </c>
    </row>
    <row r="139847" spans="1:3" x14ac:dyDescent="0.2">
      <c r="A139847" t="s">
        <v>119853</v>
      </c>
      <c r="B139847">
        <v>2005</v>
      </c>
      <c r="C139847">
        <v>99</v>
      </c>
    </row>
    <row r="139848" spans="1:3" x14ac:dyDescent="0.2">
      <c r="A139848" t="s">
        <v>119853</v>
      </c>
      <c r="B139848">
        <v>2005</v>
      </c>
      <c r="C139848">
        <v>100</v>
      </c>
    </row>
    <row r="139849" spans="1:3" x14ac:dyDescent="0.2">
      <c r="A139849" t="s">
        <v>119854</v>
      </c>
      <c r="B139849">
        <v>2011</v>
      </c>
      <c r="C139849">
        <v>83</v>
      </c>
    </row>
    <row r="139850" spans="1:3" x14ac:dyDescent="0.2">
      <c r="A139850" t="s">
        <v>119855</v>
      </c>
      <c r="B139850">
        <v>2013</v>
      </c>
      <c r="C139850">
        <v>89</v>
      </c>
    </row>
    <row r="139851" spans="1:3" x14ac:dyDescent="0.2">
      <c r="A139851" t="s">
        <v>119856</v>
      </c>
      <c r="B139851">
        <v>2008</v>
      </c>
      <c r="C139851">
        <v>104</v>
      </c>
    </row>
    <row r="139852" spans="1:3" x14ac:dyDescent="0.2">
      <c r="A139852" t="s">
        <v>119857</v>
      </c>
      <c r="B139852">
        <v>1919</v>
      </c>
      <c r="C139852">
        <v>50</v>
      </c>
    </row>
    <row r="139853" spans="1:3" x14ac:dyDescent="0.2">
      <c r="A139853" t="s">
        <v>119858</v>
      </c>
      <c r="B139853">
        <v>2013</v>
      </c>
      <c r="C139853">
        <v>88</v>
      </c>
    </row>
    <row r="139854" spans="1:3" x14ac:dyDescent="0.2">
      <c r="A139854" t="s">
        <v>119859</v>
      </c>
      <c r="B139854">
        <v>1916</v>
      </c>
      <c r="C139854">
        <v>50</v>
      </c>
    </row>
    <row r="139855" spans="1:3" x14ac:dyDescent="0.2">
      <c r="A139855" t="s">
        <v>119860</v>
      </c>
      <c r="B139855">
        <v>2013</v>
      </c>
      <c r="C139855">
        <v>91</v>
      </c>
    </row>
    <row r="139856" spans="1:3" x14ac:dyDescent="0.2">
      <c r="A139856" t="s">
        <v>119861</v>
      </c>
      <c r="B139856">
        <v>1976</v>
      </c>
      <c r="C139856">
        <v>88</v>
      </c>
    </row>
    <row r="139857" spans="1:3" x14ac:dyDescent="0.2">
      <c r="A139857" t="s">
        <v>119862</v>
      </c>
      <c r="B139857">
        <v>1925</v>
      </c>
      <c r="C139857">
        <v>100</v>
      </c>
    </row>
    <row r="139858" spans="1:3" x14ac:dyDescent="0.2">
      <c r="A139858" t="s">
        <v>119862</v>
      </c>
      <c r="B139858">
        <v>1990</v>
      </c>
      <c r="C139858">
        <v>140</v>
      </c>
    </row>
    <row r="139859" spans="1:3" x14ac:dyDescent="0.2">
      <c r="A139859" t="s">
        <v>119863</v>
      </c>
      <c r="B139859">
        <v>1965</v>
      </c>
      <c r="C139859">
        <v>99</v>
      </c>
    </row>
    <row r="139860" spans="1:3" x14ac:dyDescent="0.2">
      <c r="A139860" t="s">
        <v>119864</v>
      </c>
      <c r="B139860">
        <v>1924</v>
      </c>
      <c r="C139860">
        <v>58</v>
      </c>
    </row>
    <row r="139861" spans="1:3" x14ac:dyDescent="0.2">
      <c r="A139861" t="s">
        <v>119865</v>
      </c>
      <c r="B139861">
        <v>2006</v>
      </c>
      <c r="C139861">
        <v>85</v>
      </c>
    </row>
    <row r="139862" spans="1:3" x14ac:dyDescent="0.2">
      <c r="A139862" t="s">
        <v>119866</v>
      </c>
      <c r="B139862">
        <v>2004</v>
      </c>
      <c r="C139862">
        <v>91</v>
      </c>
    </row>
    <row r="139863" spans="1:3" x14ac:dyDescent="0.2">
      <c r="A139863" t="s">
        <v>119867</v>
      </c>
      <c r="B139863">
        <v>1923</v>
      </c>
      <c r="C139863">
        <v>50</v>
      </c>
    </row>
    <row r="139864" spans="1:3" x14ac:dyDescent="0.2">
      <c r="A139864" t="s">
        <v>119868</v>
      </c>
      <c r="B139864">
        <v>1937</v>
      </c>
      <c r="C139864">
        <v>59</v>
      </c>
    </row>
    <row r="139865" spans="1:3" x14ac:dyDescent="0.2">
      <c r="A139865" t="s">
        <v>119869</v>
      </c>
      <c r="B139865">
        <v>2006</v>
      </c>
      <c r="C139865">
        <v>90</v>
      </c>
    </row>
    <row r="139866" spans="1:3" x14ac:dyDescent="0.2">
      <c r="A139866" t="s">
        <v>119869</v>
      </c>
      <c r="B139866">
        <v>2006</v>
      </c>
      <c r="C139866">
        <v>90</v>
      </c>
    </row>
    <row r="139867" spans="1:3" x14ac:dyDescent="0.2">
      <c r="A139867" t="s">
        <v>119870</v>
      </c>
      <c r="B139867">
        <v>1918</v>
      </c>
      <c r="C139867">
        <v>62</v>
      </c>
    </row>
    <row r="139868" spans="1:3" x14ac:dyDescent="0.2">
      <c r="A139868" t="s">
        <v>119871</v>
      </c>
      <c r="B139868">
        <v>1990</v>
      </c>
      <c r="C139868">
        <v>97</v>
      </c>
    </row>
    <row r="139869" spans="1:3" x14ac:dyDescent="0.2">
      <c r="A139869" t="s">
        <v>119872</v>
      </c>
      <c r="B139869">
        <v>2013</v>
      </c>
      <c r="C139869">
        <v>86</v>
      </c>
    </row>
    <row r="139870" spans="1:3" x14ac:dyDescent="0.2">
      <c r="A139870" t="s">
        <v>119873</v>
      </c>
      <c r="B139870">
        <v>2016</v>
      </c>
      <c r="C139870">
        <v>95</v>
      </c>
    </row>
    <row r="139871" spans="1:3" x14ac:dyDescent="0.2">
      <c r="A139871" t="s">
        <v>119874</v>
      </c>
      <c r="B139871">
        <v>2012</v>
      </c>
      <c r="C139871">
        <v>72</v>
      </c>
    </row>
    <row r="139872" spans="1:3" x14ac:dyDescent="0.2">
      <c r="A139872" t="s">
        <v>119875</v>
      </c>
      <c r="B139872">
        <v>2013</v>
      </c>
      <c r="C139872">
        <v>106</v>
      </c>
    </row>
    <row r="139873" spans="1:3" x14ac:dyDescent="0.2">
      <c r="A139873" t="s">
        <v>119876</v>
      </c>
      <c r="B139873">
        <v>2008</v>
      </c>
      <c r="C139873">
        <v>104</v>
      </c>
    </row>
    <row r="139874" spans="1:3" x14ac:dyDescent="0.2">
      <c r="A139874" t="s">
        <v>119877</v>
      </c>
      <c r="B139874">
        <v>2016</v>
      </c>
      <c r="C139874">
        <v>107</v>
      </c>
    </row>
    <row r="139875" spans="1:3" x14ac:dyDescent="0.2">
      <c r="A139875" t="s">
        <v>119878</v>
      </c>
      <c r="B139875">
        <v>1993</v>
      </c>
      <c r="C139875">
        <v>70</v>
      </c>
    </row>
    <row r="139876" spans="1:3" x14ac:dyDescent="0.2">
      <c r="A139876" t="s">
        <v>119878</v>
      </c>
      <c r="B139876">
        <v>1993</v>
      </c>
      <c r="C139876">
        <v>75</v>
      </c>
    </row>
    <row r="139877" spans="1:3" x14ac:dyDescent="0.2">
      <c r="A139877" t="s">
        <v>119879</v>
      </c>
      <c r="B139877">
        <v>1923</v>
      </c>
      <c r="C139877">
        <v>50</v>
      </c>
    </row>
    <row r="139878" spans="1:3" x14ac:dyDescent="0.2">
      <c r="A139878" t="s">
        <v>119880</v>
      </c>
      <c r="B139878">
        <v>2015</v>
      </c>
      <c r="C139878">
        <v>130</v>
      </c>
    </row>
    <row r="139879" spans="1:3" x14ac:dyDescent="0.2">
      <c r="A139879" t="s">
        <v>119881</v>
      </c>
      <c r="B139879">
        <v>1920</v>
      </c>
      <c r="C139879">
        <v>60</v>
      </c>
    </row>
    <row r="139880" spans="1:3" x14ac:dyDescent="0.2">
      <c r="A139880" t="s">
        <v>119882</v>
      </c>
      <c r="B139880">
        <v>1920</v>
      </c>
      <c r="C139880">
        <v>50</v>
      </c>
    </row>
    <row r="139881" spans="1:3" x14ac:dyDescent="0.2">
      <c r="A139881" t="s">
        <v>119883</v>
      </c>
      <c r="B139881">
        <v>1920</v>
      </c>
      <c r="C139881">
        <v>60</v>
      </c>
    </row>
    <row r="139882" spans="1:3" x14ac:dyDescent="0.2">
      <c r="A139882" t="s">
        <v>119883</v>
      </c>
      <c r="B139882">
        <v>1927</v>
      </c>
      <c r="C139882">
        <v>70</v>
      </c>
    </row>
    <row r="139883" spans="1:3" x14ac:dyDescent="0.2">
      <c r="A139883" t="s">
        <v>119884</v>
      </c>
      <c r="B139883">
        <v>1993</v>
      </c>
      <c r="C139883">
        <v>81</v>
      </c>
    </row>
    <row r="139884" spans="1:3" x14ac:dyDescent="0.2">
      <c r="A139884" t="s">
        <v>119885</v>
      </c>
      <c r="B139884">
        <v>1978</v>
      </c>
      <c r="C139884">
        <v>93</v>
      </c>
    </row>
    <row r="139885" spans="1:3" x14ac:dyDescent="0.2">
      <c r="A139885" t="s">
        <v>119886</v>
      </c>
      <c r="B139885">
        <v>2009</v>
      </c>
      <c r="C139885">
        <v>81</v>
      </c>
    </row>
    <row r="139886" spans="1:3" x14ac:dyDescent="0.2">
      <c r="A139886" t="s">
        <v>119887</v>
      </c>
      <c r="B139886">
        <v>2015</v>
      </c>
      <c r="C139886">
        <v>102</v>
      </c>
    </row>
    <row r="139887" spans="1:3" x14ac:dyDescent="0.2">
      <c r="A139887" t="s">
        <v>119888</v>
      </c>
      <c r="B139887">
        <v>1928</v>
      </c>
      <c r="C139887">
        <v>80</v>
      </c>
    </row>
    <row r="139888" spans="1:3" x14ac:dyDescent="0.2">
      <c r="A139888" t="s">
        <v>119889</v>
      </c>
      <c r="B139888">
        <v>1978</v>
      </c>
      <c r="C139888">
        <v>77</v>
      </c>
    </row>
    <row r="139889" spans="1:3" x14ac:dyDescent="0.2">
      <c r="A139889" t="s">
        <v>119889</v>
      </c>
      <c r="B139889">
        <v>2003</v>
      </c>
      <c r="C139889">
        <v>96</v>
      </c>
    </row>
    <row r="139890" spans="1:3" x14ac:dyDescent="0.2">
      <c r="A139890" t="s">
        <v>119889</v>
      </c>
      <c r="B139890">
        <v>2011</v>
      </c>
      <c r="C139890">
        <v>145</v>
      </c>
    </row>
    <row r="139891" spans="1:3" x14ac:dyDescent="0.2">
      <c r="A139891" t="s">
        <v>119890</v>
      </c>
      <c r="B139891">
        <v>2001</v>
      </c>
      <c r="C139891">
        <v>50</v>
      </c>
    </row>
    <row r="139892" spans="1:3" x14ac:dyDescent="0.2">
      <c r="A139892" t="s">
        <v>119891</v>
      </c>
      <c r="B139892">
        <v>1942</v>
      </c>
      <c r="C139892">
        <v>87</v>
      </c>
    </row>
    <row r="139893" spans="1:3" x14ac:dyDescent="0.2">
      <c r="A139893" t="s">
        <v>119892</v>
      </c>
      <c r="B139893">
        <v>1982</v>
      </c>
      <c r="C139893">
        <v>85</v>
      </c>
    </row>
    <row r="139894" spans="1:3" x14ac:dyDescent="0.2">
      <c r="A139894" t="s">
        <v>119893</v>
      </c>
      <c r="B139894">
        <v>2005</v>
      </c>
      <c r="C139894">
        <v>130</v>
      </c>
    </row>
    <row r="139895" spans="1:3" x14ac:dyDescent="0.2">
      <c r="A139895" t="s">
        <v>119892</v>
      </c>
      <c r="B139895">
        <v>2009</v>
      </c>
      <c r="C139895">
        <v>88</v>
      </c>
    </row>
    <row r="139896" spans="1:3" x14ac:dyDescent="0.2">
      <c r="A139896" t="s">
        <v>119892</v>
      </c>
      <c r="B139896">
        <v>2011</v>
      </c>
      <c r="C139896">
        <v>98</v>
      </c>
    </row>
    <row r="139897" spans="1:3" x14ac:dyDescent="0.2">
      <c r="A139897" t="s">
        <v>119892</v>
      </c>
      <c r="B139897">
        <v>2016</v>
      </c>
      <c r="C139897">
        <v>93</v>
      </c>
    </row>
    <row r="139898" spans="1:3" x14ac:dyDescent="0.2">
      <c r="A139898" t="s">
        <v>119894</v>
      </c>
      <c r="B139898">
        <v>2016</v>
      </c>
      <c r="C139898">
        <v>109</v>
      </c>
    </row>
    <row r="139899" spans="1:3" x14ac:dyDescent="0.2">
      <c r="A139899" t="s">
        <v>119895</v>
      </c>
      <c r="B139899">
        <v>1942</v>
      </c>
      <c r="C139899">
        <v>87</v>
      </c>
    </row>
    <row r="139900" spans="1:3" x14ac:dyDescent="0.2">
      <c r="A139900" t="s">
        <v>119896</v>
      </c>
      <c r="B139900">
        <v>2016</v>
      </c>
      <c r="C139900">
        <v>118</v>
      </c>
    </row>
    <row r="139901" spans="1:3" x14ac:dyDescent="0.2">
      <c r="A139901" t="s">
        <v>119897</v>
      </c>
      <c r="B139901">
        <v>2012</v>
      </c>
      <c r="C139901">
        <v>94</v>
      </c>
    </row>
    <row r="139902" spans="1:3" x14ac:dyDescent="0.2">
      <c r="A139902" t="s">
        <v>119897</v>
      </c>
      <c r="B139902">
        <v>2014</v>
      </c>
      <c r="C139902">
        <v>92</v>
      </c>
    </row>
    <row r="139903" spans="1:3" x14ac:dyDescent="0.2">
      <c r="A139903" t="s">
        <v>119898</v>
      </c>
      <c r="B139903">
        <v>2015</v>
      </c>
      <c r="C139903">
        <v>115</v>
      </c>
    </row>
    <row r="139904" spans="1:3" x14ac:dyDescent="0.2">
      <c r="A139904" t="s">
        <v>119899</v>
      </c>
      <c r="B139904">
        <v>2011</v>
      </c>
      <c r="C139904">
        <v>109</v>
      </c>
    </row>
    <row r="139905" spans="1:3" x14ac:dyDescent="0.2">
      <c r="A139905" t="s">
        <v>119900</v>
      </c>
      <c r="B139905">
        <v>1973</v>
      </c>
      <c r="C139905">
        <v>89</v>
      </c>
    </row>
    <row r="139906" spans="1:3" x14ac:dyDescent="0.2">
      <c r="A139906" t="s">
        <v>119900</v>
      </c>
      <c r="B139906">
        <v>1973</v>
      </c>
      <c r="C139906">
        <v>92</v>
      </c>
    </row>
    <row r="139907" spans="1:3" x14ac:dyDescent="0.2">
      <c r="A139907" t="s">
        <v>119900</v>
      </c>
      <c r="B139907">
        <v>2004</v>
      </c>
      <c r="C139907">
        <v>91</v>
      </c>
    </row>
    <row r="139908" spans="1:3" x14ac:dyDescent="0.2">
      <c r="A139908" t="s">
        <v>119900</v>
      </c>
      <c r="B139908">
        <v>2014</v>
      </c>
      <c r="C139908">
        <v>89</v>
      </c>
    </row>
    <row r="139909" spans="1:3" x14ac:dyDescent="0.2">
      <c r="A139909" t="s">
        <v>119901</v>
      </c>
      <c r="B139909">
        <v>2008</v>
      </c>
      <c r="C139909">
        <v>110</v>
      </c>
    </row>
    <row r="139910" spans="1:3" x14ac:dyDescent="0.2">
      <c r="A139910" t="s">
        <v>119902</v>
      </c>
      <c r="B139910">
        <v>2015</v>
      </c>
      <c r="C139910">
        <v>51</v>
      </c>
    </row>
    <row r="139911" spans="1:3" x14ac:dyDescent="0.2">
      <c r="A139911" t="s">
        <v>119903</v>
      </c>
      <c r="B139911">
        <v>2002</v>
      </c>
      <c r="C139911">
        <v>50</v>
      </c>
    </row>
    <row r="139912" spans="1:3" x14ac:dyDescent="0.2">
      <c r="A139912" t="s">
        <v>119904</v>
      </c>
      <c r="B139912">
        <v>2010</v>
      </c>
      <c r="C139912">
        <v>90</v>
      </c>
    </row>
    <row r="139913" spans="1:3" x14ac:dyDescent="0.2">
      <c r="A139913" t="s">
        <v>119904</v>
      </c>
      <c r="B139913">
        <v>2010</v>
      </c>
      <c r="C139913">
        <v>90</v>
      </c>
    </row>
    <row r="139914" spans="1:3" x14ac:dyDescent="0.2">
      <c r="A139914" t="s">
        <v>119905</v>
      </c>
      <c r="B139914">
        <v>2013</v>
      </c>
      <c r="C139914">
        <v>110</v>
      </c>
    </row>
    <row r="139915" spans="1:3" x14ac:dyDescent="0.2">
      <c r="A139915" t="s">
        <v>119906</v>
      </c>
      <c r="B139915">
        <v>2013</v>
      </c>
      <c r="C139915">
        <v>101</v>
      </c>
    </row>
    <row r="139916" spans="1:3" x14ac:dyDescent="0.2">
      <c r="A139916" t="s">
        <v>119907</v>
      </c>
      <c r="B139916">
        <v>1989</v>
      </c>
      <c r="C139916">
        <v>100</v>
      </c>
    </row>
    <row r="139917" spans="1:3" x14ac:dyDescent="0.2">
      <c r="A139917" t="s">
        <v>119907</v>
      </c>
      <c r="B139917">
        <v>2016</v>
      </c>
      <c r="C139917">
        <v>100</v>
      </c>
    </row>
    <row r="139918" spans="1:3" x14ac:dyDescent="0.2">
      <c r="A139918" t="s">
        <v>119908</v>
      </c>
      <c r="B139918">
        <v>2006</v>
      </c>
      <c r="C139918">
        <v>55</v>
      </c>
    </row>
    <row r="139919" spans="1:3" x14ac:dyDescent="0.2">
      <c r="A139919" t="s">
        <v>119908</v>
      </c>
      <c r="B139919">
        <v>2009</v>
      </c>
      <c r="C139919">
        <v>53</v>
      </c>
    </row>
    <row r="139920" spans="1:3" x14ac:dyDescent="0.2">
      <c r="A139920" t="s">
        <v>119909</v>
      </c>
      <c r="B139920">
        <v>1921</v>
      </c>
      <c r="C139920">
        <v>50</v>
      </c>
    </row>
    <row r="139921" spans="1:3" x14ac:dyDescent="0.2">
      <c r="A139921" t="s">
        <v>119909</v>
      </c>
      <c r="B139921">
        <v>1939</v>
      </c>
      <c r="C139921">
        <v>67</v>
      </c>
    </row>
    <row r="139922" spans="1:3" x14ac:dyDescent="0.2">
      <c r="A139922" t="s">
        <v>119910</v>
      </c>
      <c r="B139922">
        <v>2011</v>
      </c>
      <c r="C139922">
        <v>46</v>
      </c>
    </row>
    <row r="139923" spans="1:3" x14ac:dyDescent="0.2">
      <c r="A139923" t="s">
        <v>119911</v>
      </c>
      <c r="B139923">
        <v>2015</v>
      </c>
      <c r="C139923">
        <v>69</v>
      </c>
    </row>
    <row r="139924" spans="1:3" x14ac:dyDescent="0.2">
      <c r="A139924" t="s">
        <v>119912</v>
      </c>
      <c r="B139924">
        <v>1980</v>
      </c>
      <c r="C139924">
        <v>117</v>
      </c>
    </row>
    <row r="139925" spans="1:3" x14ac:dyDescent="0.2">
      <c r="A139925" t="s">
        <v>119912</v>
      </c>
      <c r="B139925">
        <v>2014</v>
      </c>
      <c r="C139925">
        <v>90</v>
      </c>
    </row>
    <row r="139926" spans="1:3" x14ac:dyDescent="0.2">
      <c r="A139926" t="s">
        <v>119913</v>
      </c>
      <c r="B139926">
        <v>2009</v>
      </c>
      <c r="C139926">
        <v>69</v>
      </c>
    </row>
    <row r="139927" spans="1:3" x14ac:dyDescent="0.2">
      <c r="A139927" t="s">
        <v>119914</v>
      </c>
      <c r="B139927">
        <v>2001</v>
      </c>
      <c r="C139927">
        <v>90</v>
      </c>
    </row>
    <row r="139928" spans="1:3" x14ac:dyDescent="0.2">
      <c r="A139928" t="s">
        <v>119915</v>
      </c>
      <c r="B139928">
        <v>2015</v>
      </c>
      <c r="C139928">
        <v>86</v>
      </c>
    </row>
    <row r="139929" spans="1:3" x14ac:dyDescent="0.2">
      <c r="A139929" t="s">
        <v>119916</v>
      </c>
      <c r="B139929">
        <v>2015</v>
      </c>
      <c r="C139929">
        <v>90</v>
      </c>
    </row>
    <row r="139930" spans="1:3" x14ac:dyDescent="0.2">
      <c r="A139930" t="s">
        <v>119917</v>
      </c>
      <c r="B139930">
        <v>1933</v>
      </c>
      <c r="C139930">
        <v>73</v>
      </c>
    </row>
    <row r="139931" spans="1:3" x14ac:dyDescent="0.2">
      <c r="A139931" t="s">
        <v>119918</v>
      </c>
      <c r="B139931">
        <v>1975</v>
      </c>
      <c r="C139931">
        <v>88</v>
      </c>
    </row>
    <row r="139932" spans="1:3" x14ac:dyDescent="0.2">
      <c r="A139932" t="s">
        <v>119919</v>
      </c>
      <c r="B139932">
        <v>1966</v>
      </c>
      <c r="C139932">
        <v>125</v>
      </c>
    </row>
    <row r="139933" spans="1:3" x14ac:dyDescent="0.2">
      <c r="A139933" t="s">
        <v>119920</v>
      </c>
      <c r="B139933">
        <v>2015</v>
      </c>
      <c r="C139933">
        <v>85</v>
      </c>
    </row>
    <row r="139934" spans="1:3" x14ac:dyDescent="0.2">
      <c r="A139934" t="s">
        <v>119921</v>
      </c>
      <c r="B139934">
        <v>1927</v>
      </c>
      <c r="C139934">
        <v>80</v>
      </c>
    </row>
    <row r="139935" spans="1:3" x14ac:dyDescent="0.2">
      <c r="A139935" t="s">
        <v>119922</v>
      </c>
      <c r="B139935">
        <v>1920</v>
      </c>
      <c r="C139935">
        <v>70</v>
      </c>
    </row>
    <row r="139936" spans="1:3" x14ac:dyDescent="0.2">
      <c r="A139936" t="s">
        <v>119923</v>
      </c>
      <c r="B139936">
        <v>1932</v>
      </c>
      <c r="C139936">
        <v>59</v>
      </c>
    </row>
    <row r="139937" spans="1:3" x14ac:dyDescent="0.2">
      <c r="A139937" t="s">
        <v>119923</v>
      </c>
      <c r="B139937">
        <v>1954</v>
      </c>
      <c r="C139937">
        <v>71</v>
      </c>
    </row>
    <row r="139938" spans="1:3" x14ac:dyDescent="0.2">
      <c r="A139938" t="s">
        <v>119924</v>
      </c>
      <c r="B139938">
        <v>1929</v>
      </c>
      <c r="C139938">
        <v>78</v>
      </c>
    </row>
    <row r="139939" spans="1:3" x14ac:dyDescent="0.2">
      <c r="A139939" t="s">
        <v>119925</v>
      </c>
      <c r="B139939">
        <v>1964</v>
      </c>
      <c r="C139939">
        <v>78</v>
      </c>
    </row>
    <row r="139940" spans="1:3" x14ac:dyDescent="0.2">
      <c r="A139940" t="s">
        <v>119926</v>
      </c>
      <c r="B139940">
        <v>1918</v>
      </c>
      <c r="C139940">
        <v>82</v>
      </c>
    </row>
    <row r="139941" spans="1:3" x14ac:dyDescent="0.2">
      <c r="A139941" t="s">
        <v>119927</v>
      </c>
      <c r="B139941">
        <v>2016</v>
      </c>
      <c r="C139941">
        <v>115</v>
      </c>
    </row>
    <row r="139942" spans="1:3" x14ac:dyDescent="0.2">
      <c r="A139942" t="s">
        <v>119928</v>
      </c>
      <c r="B139942">
        <v>2014</v>
      </c>
      <c r="C139942">
        <v>97</v>
      </c>
    </row>
    <row r="139943" spans="1:3" x14ac:dyDescent="0.2">
      <c r="A139943" t="s">
        <v>119929</v>
      </c>
      <c r="B139943">
        <v>1934</v>
      </c>
      <c r="C139943">
        <v>83</v>
      </c>
    </row>
    <row r="139944" spans="1:3" x14ac:dyDescent="0.2">
      <c r="A139944" t="s">
        <v>119929</v>
      </c>
      <c r="B139944">
        <v>2006</v>
      </c>
      <c r="C139944">
        <v>96</v>
      </c>
    </row>
    <row r="139945" spans="1:3" x14ac:dyDescent="0.2">
      <c r="A139945" t="s">
        <v>119930</v>
      </c>
      <c r="B139945">
        <v>1949</v>
      </c>
      <c r="C139945">
        <v>114</v>
      </c>
    </row>
    <row r="139946" spans="1:3" x14ac:dyDescent="0.2">
      <c r="A139946" t="s">
        <v>119931</v>
      </c>
      <c r="B139946">
        <v>2012</v>
      </c>
      <c r="C139946">
        <v>85</v>
      </c>
    </row>
    <row r="139947" spans="1:3" x14ac:dyDescent="0.2">
      <c r="A139947" t="s">
        <v>119932</v>
      </c>
      <c r="B139947">
        <v>1975</v>
      </c>
      <c r="C139947">
        <v>90</v>
      </c>
    </row>
    <row r="139948" spans="1:3" x14ac:dyDescent="0.2">
      <c r="A139948" t="s">
        <v>119932</v>
      </c>
      <c r="B139948">
        <v>1975</v>
      </c>
      <c r="C139948">
        <v>87</v>
      </c>
    </row>
    <row r="139949" spans="1:3" x14ac:dyDescent="0.2">
      <c r="A139949" t="s">
        <v>119933</v>
      </c>
      <c r="B139949">
        <v>1939</v>
      </c>
      <c r="C139949">
        <v>129</v>
      </c>
    </row>
    <row r="139950" spans="1:3" x14ac:dyDescent="0.2">
      <c r="A139950" t="s">
        <v>119933</v>
      </c>
      <c r="B139950">
        <v>1939</v>
      </c>
      <c r="C139950">
        <v>107</v>
      </c>
    </row>
    <row r="139951" spans="1:3" x14ac:dyDescent="0.2">
      <c r="A139951" t="s">
        <v>119933</v>
      </c>
      <c r="B139951">
        <v>2002</v>
      </c>
      <c r="C139951">
        <v>132</v>
      </c>
    </row>
    <row r="139952" spans="1:3" x14ac:dyDescent="0.2">
      <c r="A139952" t="s">
        <v>119934</v>
      </c>
      <c r="B139952">
        <v>2013</v>
      </c>
      <c r="C139952">
        <v>82</v>
      </c>
    </row>
    <row r="139953" spans="1:3" x14ac:dyDescent="0.2">
      <c r="A139953" t="s">
        <v>119935</v>
      </c>
      <c r="B139953">
        <v>1921</v>
      </c>
      <c r="C139953">
        <v>150</v>
      </c>
    </row>
    <row r="139954" spans="1:3" x14ac:dyDescent="0.2">
      <c r="A139954" t="s">
        <v>119935</v>
      </c>
      <c r="B139954">
        <v>1962</v>
      </c>
      <c r="C139954">
        <v>153</v>
      </c>
    </row>
    <row r="139955" spans="1:3" x14ac:dyDescent="0.2">
      <c r="A139955" t="s">
        <v>119936</v>
      </c>
      <c r="B139955">
        <v>1939</v>
      </c>
      <c r="C139955">
        <v>85</v>
      </c>
    </row>
    <row r="139956" spans="1:3" x14ac:dyDescent="0.2">
      <c r="A139956" t="s">
        <v>119937</v>
      </c>
      <c r="B139956">
        <v>1974</v>
      </c>
      <c r="C139956">
        <v>108</v>
      </c>
    </row>
    <row r="139957" spans="1:3" x14ac:dyDescent="0.2">
      <c r="A139957" t="s">
        <v>119938</v>
      </c>
      <c r="B139957">
        <v>1952</v>
      </c>
      <c r="C139957">
        <v>103</v>
      </c>
    </row>
    <row r="139958" spans="1:3" x14ac:dyDescent="0.2">
      <c r="A139958" t="s">
        <v>119939</v>
      </c>
      <c r="B139958">
        <v>2009</v>
      </c>
      <c r="C139958">
        <v>63</v>
      </c>
    </row>
    <row r="139959" spans="1:3" x14ac:dyDescent="0.2">
      <c r="A139959" t="s">
        <v>119940</v>
      </c>
      <c r="B139959">
        <v>1981</v>
      </c>
      <c r="C139959">
        <v>107</v>
      </c>
    </row>
    <row r="139960" spans="1:3" x14ac:dyDescent="0.2">
      <c r="A139960" t="s">
        <v>119941</v>
      </c>
      <c r="B139960">
        <v>1959</v>
      </c>
      <c r="C139960">
        <v>70</v>
      </c>
    </row>
    <row r="139961" spans="1:3" x14ac:dyDescent="0.2">
      <c r="A139961" t="s">
        <v>119942</v>
      </c>
      <c r="B139961">
        <v>2009</v>
      </c>
      <c r="C139961">
        <v>91</v>
      </c>
    </row>
    <row r="139962" spans="1:3" x14ac:dyDescent="0.2">
      <c r="A139962" t="s">
        <v>119943</v>
      </c>
      <c r="B139962">
        <v>2015</v>
      </c>
      <c r="C139962">
        <v>92</v>
      </c>
    </row>
    <row r="139963" spans="1:3" x14ac:dyDescent="0.2">
      <c r="A139963" t="s">
        <v>119943</v>
      </c>
      <c r="B139963">
        <v>2015</v>
      </c>
      <c r="C139963">
        <v>95</v>
      </c>
    </row>
    <row r="139964" spans="1:3" x14ac:dyDescent="0.2">
      <c r="A139964" t="s">
        <v>119944</v>
      </c>
      <c r="B139964">
        <v>2010</v>
      </c>
      <c r="C139964">
        <v>87</v>
      </c>
    </row>
    <row r="139965" spans="1:3" x14ac:dyDescent="0.2">
      <c r="A139965" t="s">
        <v>119945</v>
      </c>
      <c r="B139965">
        <v>1928</v>
      </c>
      <c r="C139965">
        <v>50</v>
      </c>
    </row>
    <row r="139966" spans="1:3" x14ac:dyDescent="0.2">
      <c r="A139966" t="s">
        <v>119946</v>
      </c>
      <c r="B139966">
        <v>1928</v>
      </c>
      <c r="C139966">
        <v>60</v>
      </c>
    </row>
    <row r="139967" spans="1:3" x14ac:dyDescent="0.2">
      <c r="A139967" t="s">
        <v>119947</v>
      </c>
      <c r="B139967">
        <v>2006</v>
      </c>
      <c r="C139967">
        <v>80</v>
      </c>
    </row>
    <row r="139968" spans="1:3" x14ac:dyDescent="0.2">
      <c r="A139968" t="s">
        <v>119948</v>
      </c>
      <c r="B139968">
        <v>1920</v>
      </c>
      <c r="C139968">
        <v>50</v>
      </c>
    </row>
    <row r="139969" spans="1:3" x14ac:dyDescent="0.2">
      <c r="A139969" t="s">
        <v>119949</v>
      </c>
      <c r="B139969">
        <v>1930</v>
      </c>
      <c r="C139969">
        <v>60</v>
      </c>
    </row>
    <row r="139970" spans="1:3" x14ac:dyDescent="0.2">
      <c r="A139970" t="s">
        <v>119950</v>
      </c>
      <c r="B139970">
        <v>2001</v>
      </c>
      <c r="C139970">
        <v>96</v>
      </c>
    </row>
    <row r="139971" spans="1:3" x14ac:dyDescent="0.2">
      <c r="A139971" t="s">
        <v>119951</v>
      </c>
      <c r="B139971">
        <v>2012</v>
      </c>
      <c r="C139971">
        <v>105</v>
      </c>
    </row>
    <row r="139972" spans="1:3" x14ac:dyDescent="0.2">
      <c r="A139972" t="s">
        <v>119951</v>
      </c>
      <c r="B139972">
        <v>2012</v>
      </c>
      <c r="C139972">
        <v>27</v>
      </c>
    </row>
    <row r="139973" spans="1:3" x14ac:dyDescent="0.2">
      <c r="A139973" t="s">
        <v>119952</v>
      </c>
      <c r="B139973">
        <v>1916</v>
      </c>
      <c r="C139973">
        <v>50</v>
      </c>
    </row>
    <row r="139974" spans="1:3" x14ac:dyDescent="0.2">
      <c r="A139974" t="s">
        <v>119953</v>
      </c>
      <c r="B139974">
        <v>2015</v>
      </c>
      <c r="C139974">
        <v>110</v>
      </c>
    </row>
    <row r="139975" spans="1:3" x14ac:dyDescent="0.2">
      <c r="A139975" t="s">
        <v>119954</v>
      </c>
      <c r="B139975">
        <v>2009</v>
      </c>
      <c r="C139975">
        <v>98</v>
      </c>
    </row>
    <row r="139976" spans="1:3" x14ac:dyDescent="0.2">
      <c r="A139976" t="s">
        <v>119955</v>
      </c>
      <c r="B139976">
        <v>1923</v>
      </c>
      <c r="C139976">
        <v>60</v>
      </c>
    </row>
    <row r="139977" spans="1:3" x14ac:dyDescent="0.2">
      <c r="A139977" t="s">
        <v>119956</v>
      </c>
      <c r="B139977">
        <v>2015</v>
      </c>
      <c r="C139977">
        <v>87</v>
      </c>
    </row>
    <row r="139978" spans="1:3" x14ac:dyDescent="0.2">
      <c r="A139978" t="s">
        <v>119956</v>
      </c>
      <c r="B139978">
        <v>2015</v>
      </c>
      <c r="C139978">
        <v>88</v>
      </c>
    </row>
    <row r="139979" spans="1:3" x14ac:dyDescent="0.2">
      <c r="A139979" t="s">
        <v>119957</v>
      </c>
      <c r="B139979">
        <v>2009</v>
      </c>
      <c r="C139979">
        <v>83</v>
      </c>
    </row>
    <row r="139980" spans="1:3" x14ac:dyDescent="0.2">
      <c r="A139980" t="s">
        <v>119958</v>
      </c>
      <c r="B139980">
        <v>1987</v>
      </c>
      <c r="C139980">
        <v>119</v>
      </c>
    </row>
    <row r="139981" spans="1:3" x14ac:dyDescent="0.2">
      <c r="A139981" t="s">
        <v>119959</v>
      </c>
      <c r="B139981">
        <v>2016</v>
      </c>
      <c r="C139981">
        <v>92</v>
      </c>
    </row>
    <row r="139982" spans="1:3" x14ac:dyDescent="0.2">
      <c r="A139982" t="s">
        <v>119960</v>
      </c>
      <c r="B139982">
        <v>1990</v>
      </c>
      <c r="C139982">
        <v>183</v>
      </c>
    </row>
    <row r="139983" spans="1:3" x14ac:dyDescent="0.2">
      <c r="A139983" t="s">
        <v>119960</v>
      </c>
      <c r="B139983">
        <v>2011</v>
      </c>
      <c r="C139983">
        <v>5</v>
      </c>
    </row>
    <row r="139984" spans="1:3" x14ac:dyDescent="0.2">
      <c r="A139984" t="s">
        <v>119960</v>
      </c>
      <c r="B139984">
        <v>2011</v>
      </c>
      <c r="C139984">
        <v>85</v>
      </c>
    </row>
    <row r="139985" spans="1:3" x14ac:dyDescent="0.2">
      <c r="A139985" t="s">
        <v>119961</v>
      </c>
      <c r="B139985">
        <v>1961</v>
      </c>
      <c r="C139985">
        <v>57</v>
      </c>
    </row>
    <row r="139986" spans="1:3" x14ac:dyDescent="0.2">
      <c r="A139986" t="s">
        <v>119962</v>
      </c>
      <c r="B139986">
        <v>1990</v>
      </c>
      <c r="C139986">
        <v>91</v>
      </c>
    </row>
    <row r="139987" spans="1:3" x14ac:dyDescent="0.2">
      <c r="A139987" t="s">
        <v>119963</v>
      </c>
      <c r="B139987">
        <v>1976</v>
      </c>
      <c r="C139987">
        <v>107</v>
      </c>
    </row>
    <row r="139988" spans="1:3" x14ac:dyDescent="0.2">
      <c r="A139988" t="s">
        <v>119964</v>
      </c>
      <c r="B139988">
        <v>1921</v>
      </c>
      <c r="C139988">
        <v>70</v>
      </c>
    </row>
    <row r="139989" spans="1:3" x14ac:dyDescent="0.2">
      <c r="A139989" t="s">
        <v>119964</v>
      </c>
      <c r="B139989">
        <v>1967</v>
      </c>
      <c r="C139989">
        <v>110</v>
      </c>
    </row>
    <row r="139990" spans="1:3" x14ac:dyDescent="0.2">
      <c r="A139990" t="s">
        <v>119965</v>
      </c>
      <c r="B139990">
        <v>1978</v>
      </c>
      <c r="C139990">
        <v>85</v>
      </c>
    </row>
    <row r="139991" spans="1:3" x14ac:dyDescent="0.2">
      <c r="A139991" t="s">
        <v>119966</v>
      </c>
      <c r="B139991">
        <v>1981</v>
      </c>
      <c r="C139991">
        <v>83</v>
      </c>
    </row>
    <row r="139992" spans="1:3" x14ac:dyDescent="0.2">
      <c r="A139992" t="s">
        <v>119967</v>
      </c>
      <c r="B139992">
        <v>1947</v>
      </c>
      <c r="C139992">
        <v>117</v>
      </c>
    </row>
    <row r="139993" spans="1:3" x14ac:dyDescent="0.2">
      <c r="A139993" t="s">
        <v>119968</v>
      </c>
      <c r="B139993">
        <v>2013</v>
      </c>
      <c r="C139993">
        <v>81</v>
      </c>
    </row>
    <row r="139994" spans="1:3" x14ac:dyDescent="0.2">
      <c r="A139994" t="s">
        <v>119969</v>
      </c>
      <c r="B139994">
        <v>2016</v>
      </c>
      <c r="C139994">
        <v>90</v>
      </c>
    </row>
    <row r="139995" spans="1:3" x14ac:dyDescent="0.2">
      <c r="A139995" t="s">
        <v>119970</v>
      </c>
      <c r="B139995">
        <v>2008</v>
      </c>
      <c r="C139995">
        <v>102</v>
      </c>
    </row>
    <row r="139996" spans="1:3" x14ac:dyDescent="0.2">
      <c r="A139996" t="s">
        <v>119971</v>
      </c>
      <c r="B139996">
        <v>2014</v>
      </c>
      <c r="C139996">
        <v>127</v>
      </c>
    </row>
    <row r="139997" spans="1:3" x14ac:dyDescent="0.2">
      <c r="A139997" t="s">
        <v>119972</v>
      </c>
      <c r="B139997">
        <v>1937</v>
      </c>
      <c r="C139997">
        <v>59</v>
      </c>
    </row>
    <row r="139998" spans="1:3" x14ac:dyDescent="0.2">
      <c r="A139998" t="s">
        <v>119973</v>
      </c>
      <c r="B139998">
        <v>1951</v>
      </c>
      <c r="C139998">
        <v>88</v>
      </c>
    </row>
    <row r="139999" spans="1:3" x14ac:dyDescent="0.2">
      <c r="A139999" t="s">
        <v>119974</v>
      </c>
      <c r="B139999">
        <v>2016</v>
      </c>
      <c r="C139999">
        <v>45</v>
      </c>
    </row>
    <row r="140000" spans="1:3" x14ac:dyDescent="0.2">
      <c r="A140000" t="s">
        <v>119975</v>
      </c>
      <c r="B140000">
        <v>2013</v>
      </c>
      <c r="C140000">
        <v>87</v>
      </c>
    </row>
    <row r="140001" spans="1:3" x14ac:dyDescent="0.2">
      <c r="A140001" t="s">
        <v>119976</v>
      </c>
      <c r="B140001">
        <v>2004</v>
      </c>
      <c r="C140001">
        <v>56</v>
      </c>
    </row>
    <row r="140002" spans="1:3" x14ac:dyDescent="0.2">
      <c r="A140002" t="s">
        <v>119977</v>
      </c>
      <c r="B140002">
        <v>2010</v>
      </c>
      <c r="C140002">
        <v>60</v>
      </c>
    </row>
    <row r="140003" spans="1:3" x14ac:dyDescent="0.2">
      <c r="A140003" t="s">
        <v>119978</v>
      </c>
      <c r="B140003">
        <v>2007</v>
      </c>
      <c r="C140003">
        <v>80</v>
      </c>
    </row>
    <row r="140004" spans="1:3" x14ac:dyDescent="0.2">
      <c r="A140004" t="s">
        <v>119979</v>
      </c>
      <c r="B140004">
        <v>2016</v>
      </c>
      <c r="C140004">
        <v>100</v>
      </c>
    </row>
    <row r="140005" spans="1:3" x14ac:dyDescent="0.2">
      <c r="A140005" t="s">
        <v>119980</v>
      </c>
      <c r="B140005">
        <v>2010</v>
      </c>
      <c r="C140005">
        <v>78</v>
      </c>
    </row>
    <row r="140006" spans="1:3" x14ac:dyDescent="0.2">
      <c r="A140006" t="s">
        <v>119981</v>
      </c>
      <c r="B140006">
        <v>2004</v>
      </c>
      <c r="C140006">
        <v>95</v>
      </c>
    </row>
    <row r="140007" spans="1:3" x14ac:dyDescent="0.2">
      <c r="A140007" t="s">
        <v>119982</v>
      </c>
      <c r="B140007">
        <v>2011</v>
      </c>
      <c r="C140007">
        <v>96</v>
      </c>
    </row>
    <row r="140008" spans="1:3" x14ac:dyDescent="0.2">
      <c r="A140008" t="s">
        <v>119983</v>
      </c>
      <c r="B140008">
        <v>2011</v>
      </c>
      <c r="C140008">
        <v>100</v>
      </c>
    </row>
    <row r="140009" spans="1:3" x14ac:dyDescent="0.2">
      <c r="A140009" t="s">
        <v>119984</v>
      </c>
      <c r="B140009">
        <v>2013</v>
      </c>
      <c r="C140009">
        <v>95</v>
      </c>
    </row>
    <row r="140010" spans="1:3" x14ac:dyDescent="0.2">
      <c r="A140010" t="s">
        <v>119985</v>
      </c>
      <c r="B140010">
        <v>2016</v>
      </c>
      <c r="C140010">
        <v>90</v>
      </c>
    </row>
    <row r="140011" spans="1:3" x14ac:dyDescent="0.2">
      <c r="A140011" t="s">
        <v>119986</v>
      </c>
      <c r="B140011">
        <v>2012</v>
      </c>
      <c r="C140011">
        <v>90</v>
      </c>
    </row>
    <row r="140012" spans="1:3" x14ac:dyDescent="0.2">
      <c r="A140012" t="s">
        <v>119987</v>
      </c>
      <c r="B140012">
        <v>1989</v>
      </c>
      <c r="C140012">
        <v>95</v>
      </c>
    </row>
    <row r="140013" spans="1:3" x14ac:dyDescent="0.2">
      <c r="A140013" t="s">
        <v>119988</v>
      </c>
      <c r="B140013">
        <v>1921</v>
      </c>
      <c r="C140013">
        <v>50</v>
      </c>
    </row>
    <row r="140014" spans="1:3" x14ac:dyDescent="0.2">
      <c r="A140014" t="s">
        <v>119989</v>
      </c>
      <c r="B140014">
        <v>1971</v>
      </c>
      <c r="C140014">
        <v>104</v>
      </c>
    </row>
    <row r="140015" spans="1:3" x14ac:dyDescent="0.2">
      <c r="A140015" t="s">
        <v>119990</v>
      </c>
      <c r="B140015">
        <v>2005</v>
      </c>
      <c r="C140015">
        <v>82</v>
      </c>
    </row>
    <row r="140016" spans="1:3" x14ac:dyDescent="0.2">
      <c r="A140016" t="s">
        <v>119991</v>
      </c>
      <c r="B140016">
        <v>1946</v>
      </c>
      <c r="C140016">
        <v>64</v>
      </c>
    </row>
    <row r="140017" spans="1:3" x14ac:dyDescent="0.2">
      <c r="A140017" t="s">
        <v>119992</v>
      </c>
      <c r="B140017">
        <v>1981</v>
      </c>
      <c r="C140017">
        <v>124</v>
      </c>
    </row>
    <row r="140018" spans="1:3" x14ac:dyDescent="0.2">
      <c r="A140018" t="s">
        <v>119993</v>
      </c>
      <c r="B140018">
        <v>1953</v>
      </c>
      <c r="C140018">
        <v>102</v>
      </c>
    </row>
    <row r="140019" spans="1:3" x14ac:dyDescent="0.2">
      <c r="A140019" t="s">
        <v>119994</v>
      </c>
      <c r="B140019">
        <v>1990</v>
      </c>
      <c r="C140019">
        <v>102</v>
      </c>
    </row>
    <row r="140020" spans="1:3" x14ac:dyDescent="0.2">
      <c r="A140020" t="s">
        <v>119995</v>
      </c>
      <c r="B140020">
        <v>2015</v>
      </c>
      <c r="C140020">
        <v>91</v>
      </c>
    </row>
    <row r="140021" spans="1:3" x14ac:dyDescent="0.2">
      <c r="A140021" t="s">
        <v>119996</v>
      </c>
      <c r="B140021">
        <v>2015</v>
      </c>
      <c r="C140021">
        <v>92</v>
      </c>
    </row>
    <row r="140022" spans="1:3" x14ac:dyDescent="0.2">
      <c r="A140022" t="s">
        <v>119997</v>
      </c>
      <c r="B140022">
        <v>2005</v>
      </c>
      <c r="C140022">
        <v>55</v>
      </c>
    </row>
    <row r="140023" spans="1:3" x14ac:dyDescent="0.2">
      <c r="A140023" t="s">
        <v>119998</v>
      </c>
      <c r="B140023">
        <v>2016</v>
      </c>
      <c r="C140023">
        <v>90</v>
      </c>
    </row>
    <row r="140024" spans="1:3" x14ac:dyDescent="0.2">
      <c r="A140024" t="s">
        <v>119999</v>
      </c>
      <c r="B140024">
        <v>2009</v>
      </c>
      <c r="C140024">
        <v>70</v>
      </c>
    </row>
    <row r="140025" spans="1:3" x14ac:dyDescent="0.2">
      <c r="A140025" t="s">
        <v>120000</v>
      </c>
      <c r="B140025">
        <v>1973</v>
      </c>
      <c r="C140025">
        <v>102</v>
      </c>
    </row>
    <row r="140026" spans="1:3" x14ac:dyDescent="0.2">
      <c r="A140026" t="s">
        <v>120001</v>
      </c>
      <c r="B140026">
        <v>1995</v>
      </c>
      <c r="C140026">
        <v>89</v>
      </c>
    </row>
    <row r="140027" spans="1:3" x14ac:dyDescent="0.2">
      <c r="A140027" t="s">
        <v>120002</v>
      </c>
      <c r="B140027">
        <v>2001</v>
      </c>
      <c r="C140027">
        <v>86</v>
      </c>
    </row>
    <row r="140028" spans="1:3" x14ac:dyDescent="0.2">
      <c r="A140028" t="s">
        <v>120003</v>
      </c>
      <c r="B140028">
        <v>1961</v>
      </c>
      <c r="C140028">
        <v>97</v>
      </c>
    </row>
    <row r="140029" spans="1:3" x14ac:dyDescent="0.2">
      <c r="A140029" t="s">
        <v>120004</v>
      </c>
      <c r="B140029">
        <v>1932</v>
      </c>
      <c r="C140029">
        <v>87</v>
      </c>
    </row>
    <row r="140030" spans="1:3" x14ac:dyDescent="0.2">
      <c r="A140030" t="s">
        <v>120004</v>
      </c>
      <c r="B140030">
        <v>1932</v>
      </c>
      <c r="C140030">
        <v>70</v>
      </c>
    </row>
    <row r="140031" spans="1:3" x14ac:dyDescent="0.2">
      <c r="A140031" t="s">
        <v>120005</v>
      </c>
      <c r="B140031">
        <v>1952</v>
      </c>
      <c r="C140031">
        <v>69</v>
      </c>
    </row>
    <row r="140032" spans="1:3" x14ac:dyDescent="0.2">
      <c r="A140032" t="s">
        <v>120006</v>
      </c>
      <c r="B140032">
        <v>1996</v>
      </c>
      <c r="C140032">
        <v>110</v>
      </c>
    </row>
    <row r="140033" spans="1:3" x14ac:dyDescent="0.2">
      <c r="A140033" t="s">
        <v>120007</v>
      </c>
      <c r="B140033">
        <v>2002</v>
      </c>
      <c r="C140033">
        <v>85</v>
      </c>
    </row>
    <row r="140034" spans="1:3" x14ac:dyDescent="0.2">
      <c r="A140034" t="s">
        <v>120008</v>
      </c>
      <c r="B140034">
        <v>1986</v>
      </c>
      <c r="C140034">
        <v>98</v>
      </c>
    </row>
    <row r="140035" spans="1:3" x14ac:dyDescent="0.2">
      <c r="A140035" t="s">
        <v>120009</v>
      </c>
      <c r="B140035">
        <v>1979</v>
      </c>
      <c r="C140035">
        <v>119</v>
      </c>
    </row>
    <row r="140036" spans="1:3" x14ac:dyDescent="0.2">
      <c r="A140036" t="s">
        <v>120010</v>
      </c>
      <c r="B140036">
        <v>1920</v>
      </c>
      <c r="C140036">
        <v>50</v>
      </c>
    </row>
    <row r="140037" spans="1:3" x14ac:dyDescent="0.2">
      <c r="A140037" t="s">
        <v>120011</v>
      </c>
      <c r="B140037">
        <v>1937</v>
      </c>
      <c r="C140037">
        <v>60</v>
      </c>
    </row>
    <row r="140038" spans="1:3" x14ac:dyDescent="0.2">
      <c r="A140038" t="s">
        <v>120011</v>
      </c>
      <c r="B140038">
        <v>1937</v>
      </c>
      <c r="C140038">
        <v>75</v>
      </c>
    </row>
    <row r="140039" spans="1:3" x14ac:dyDescent="0.2">
      <c r="A140039" t="s">
        <v>120012</v>
      </c>
      <c r="B140039">
        <v>1985</v>
      </c>
      <c r="C140039">
        <v>100</v>
      </c>
    </row>
    <row r="140040" spans="1:3" x14ac:dyDescent="0.2">
      <c r="A140040" t="s">
        <v>120012</v>
      </c>
      <c r="B140040">
        <v>1985</v>
      </c>
      <c r="C140040">
        <v>90</v>
      </c>
    </row>
    <row r="140041" spans="1:3" x14ac:dyDescent="0.2">
      <c r="A140041" t="s">
        <v>120012</v>
      </c>
      <c r="B140041">
        <v>1986</v>
      </c>
      <c r="C140041">
        <v>86</v>
      </c>
    </row>
    <row r="140042" spans="1:3" x14ac:dyDescent="0.2">
      <c r="A140042" t="s">
        <v>120013</v>
      </c>
      <c r="B140042">
        <v>2015</v>
      </c>
      <c r="C140042">
        <v>107</v>
      </c>
    </row>
    <row r="140043" spans="1:3" x14ac:dyDescent="0.2">
      <c r="A140043" t="s">
        <v>120013</v>
      </c>
      <c r="B140043">
        <v>2015</v>
      </c>
      <c r="C140043">
        <v>110</v>
      </c>
    </row>
    <row r="140044" spans="1:3" x14ac:dyDescent="0.2">
      <c r="A140044" t="s">
        <v>120014</v>
      </c>
      <c r="B140044">
        <v>1951</v>
      </c>
      <c r="C140044">
        <v>96</v>
      </c>
    </row>
    <row r="140045" spans="1:3" x14ac:dyDescent="0.2">
      <c r="A140045" t="s">
        <v>120015</v>
      </c>
      <c r="B140045">
        <v>2014</v>
      </c>
      <c r="C140045">
        <v>86</v>
      </c>
    </row>
    <row r="140046" spans="1:3" x14ac:dyDescent="0.2">
      <c r="A140046" t="s">
        <v>120016</v>
      </c>
      <c r="B140046">
        <v>1976</v>
      </c>
      <c r="C140046">
        <v>95</v>
      </c>
    </row>
    <row r="140047" spans="1:3" x14ac:dyDescent="0.2">
      <c r="A140047" t="s">
        <v>120017</v>
      </c>
      <c r="B140047">
        <v>2006</v>
      </c>
      <c r="C140047">
        <v>93</v>
      </c>
    </row>
    <row r="140048" spans="1:3" x14ac:dyDescent="0.2">
      <c r="A140048" t="s">
        <v>120018</v>
      </c>
      <c r="B140048">
        <v>1931</v>
      </c>
      <c r="C140048">
        <v>101</v>
      </c>
    </row>
    <row r="140049" spans="1:3" x14ac:dyDescent="0.2">
      <c r="A140049" t="s">
        <v>120018</v>
      </c>
      <c r="B140049">
        <v>1974</v>
      </c>
      <c r="C140049">
        <v>105</v>
      </c>
    </row>
    <row r="140050" spans="1:3" x14ac:dyDescent="0.2">
      <c r="A140050" t="s">
        <v>120019</v>
      </c>
      <c r="B140050">
        <v>2014</v>
      </c>
      <c r="C140050">
        <v>84</v>
      </c>
    </row>
    <row r="140051" spans="1:3" x14ac:dyDescent="0.2">
      <c r="A140051" t="s">
        <v>120019</v>
      </c>
      <c r="B140051">
        <v>2015</v>
      </c>
      <c r="C140051">
        <v>88</v>
      </c>
    </row>
    <row r="140052" spans="1:3" x14ac:dyDescent="0.2">
      <c r="A140052" t="s">
        <v>120020</v>
      </c>
      <c r="B140052">
        <v>2012</v>
      </c>
      <c r="C140052">
        <v>113</v>
      </c>
    </row>
    <row r="140053" spans="1:3" x14ac:dyDescent="0.2">
      <c r="A140053" t="s">
        <v>120021</v>
      </c>
      <c r="B140053">
        <v>1952</v>
      </c>
      <c r="C140053">
        <v>55</v>
      </c>
    </row>
    <row r="140054" spans="1:3" x14ac:dyDescent="0.2">
      <c r="A140054" t="s">
        <v>120022</v>
      </c>
      <c r="B140054">
        <v>1938</v>
      </c>
      <c r="C140054">
        <v>74</v>
      </c>
    </row>
    <row r="140055" spans="1:3" x14ac:dyDescent="0.2">
      <c r="A140055" t="s">
        <v>120023</v>
      </c>
      <c r="B140055">
        <v>1993</v>
      </c>
      <c r="C140055">
        <v>70</v>
      </c>
    </row>
    <row r="140056" spans="1:3" x14ac:dyDescent="0.2">
      <c r="A140056" t="s">
        <v>120024</v>
      </c>
      <c r="B140056">
        <v>2009</v>
      </c>
      <c r="C140056">
        <v>103</v>
      </c>
    </row>
    <row r="140057" spans="1:3" x14ac:dyDescent="0.2">
      <c r="A140057" t="s">
        <v>120025</v>
      </c>
      <c r="B140057">
        <v>2012</v>
      </c>
      <c r="C140057">
        <v>95</v>
      </c>
    </row>
    <row r="140058" spans="1:3" x14ac:dyDescent="0.2">
      <c r="A140058" t="s">
        <v>120026</v>
      </c>
      <c r="B140058">
        <v>1966</v>
      </c>
      <c r="C140058">
        <v>95</v>
      </c>
    </row>
    <row r="140059" spans="1:3" x14ac:dyDescent="0.2">
      <c r="A140059" t="s">
        <v>120027</v>
      </c>
      <c r="B140059">
        <v>1945</v>
      </c>
      <c r="C140059">
        <v>61</v>
      </c>
    </row>
    <row r="140060" spans="1:3" x14ac:dyDescent="0.2">
      <c r="A140060" t="s">
        <v>120028</v>
      </c>
      <c r="B140060">
        <v>2013</v>
      </c>
      <c r="C140060">
        <v>105</v>
      </c>
    </row>
    <row r="140061" spans="1:3" x14ac:dyDescent="0.2">
      <c r="A140061" t="s">
        <v>120029</v>
      </c>
      <c r="B140061">
        <v>1939</v>
      </c>
      <c r="C140061">
        <v>84</v>
      </c>
    </row>
    <row r="140062" spans="1:3" x14ac:dyDescent="0.2">
      <c r="A140062" t="s">
        <v>120030</v>
      </c>
      <c r="B140062">
        <v>1977</v>
      </c>
      <c r="C140062">
        <v>74</v>
      </c>
    </row>
    <row r="140063" spans="1:3" x14ac:dyDescent="0.2">
      <c r="A140063" t="s">
        <v>120031</v>
      </c>
      <c r="B140063">
        <v>1988</v>
      </c>
      <c r="C140063">
        <v>103</v>
      </c>
    </row>
    <row r="140064" spans="1:3" x14ac:dyDescent="0.2">
      <c r="A140064" t="s">
        <v>120032</v>
      </c>
      <c r="B140064">
        <v>2012</v>
      </c>
      <c r="C140064">
        <v>75</v>
      </c>
    </row>
    <row r="140065" spans="1:3" x14ac:dyDescent="0.2">
      <c r="A140065" t="s">
        <v>120033</v>
      </c>
      <c r="B140065">
        <v>1933</v>
      </c>
      <c r="C140065">
        <v>60</v>
      </c>
    </row>
    <row r="140066" spans="1:3" x14ac:dyDescent="0.2">
      <c r="A140066" t="s">
        <v>120033</v>
      </c>
      <c r="B140066">
        <v>1947</v>
      </c>
      <c r="C140066">
        <v>104</v>
      </c>
    </row>
    <row r="140067" spans="1:3" x14ac:dyDescent="0.2">
      <c r="A140067" t="s">
        <v>120033</v>
      </c>
      <c r="B140067">
        <v>1993</v>
      </c>
      <c r="C140067">
        <v>130</v>
      </c>
    </row>
    <row r="140068" spans="1:3" x14ac:dyDescent="0.2">
      <c r="A140068" t="s">
        <v>120034</v>
      </c>
      <c r="B140068">
        <v>1959</v>
      </c>
      <c r="C140068">
        <v>119</v>
      </c>
    </row>
    <row r="140069" spans="1:3" x14ac:dyDescent="0.2">
      <c r="A140069" t="s">
        <v>120035</v>
      </c>
      <c r="B140069">
        <v>1936</v>
      </c>
      <c r="C140069">
        <v>58</v>
      </c>
    </row>
    <row r="140070" spans="1:3" x14ac:dyDescent="0.2">
      <c r="A140070" t="s">
        <v>120036</v>
      </c>
      <c r="B140070">
        <v>2009</v>
      </c>
      <c r="C140070">
        <v>90</v>
      </c>
    </row>
    <row r="140071" spans="1:3" x14ac:dyDescent="0.2">
      <c r="A140071" t="s">
        <v>120036</v>
      </c>
      <c r="B140071">
        <v>2012</v>
      </c>
      <c r="C140071">
        <v>71</v>
      </c>
    </row>
    <row r="140072" spans="1:3" x14ac:dyDescent="0.2">
      <c r="A140072" t="s">
        <v>120037</v>
      </c>
      <c r="B140072">
        <v>1997</v>
      </c>
      <c r="C140072">
        <v>91</v>
      </c>
    </row>
    <row r="140073" spans="1:3" x14ac:dyDescent="0.2">
      <c r="A140073" t="s">
        <v>120038</v>
      </c>
      <c r="B140073">
        <v>2008</v>
      </c>
      <c r="C140073">
        <v>80</v>
      </c>
    </row>
    <row r="140074" spans="1:3" x14ac:dyDescent="0.2">
      <c r="A140074" t="s">
        <v>120039</v>
      </c>
      <c r="B140074">
        <v>1960</v>
      </c>
      <c r="C140074">
        <v>120</v>
      </c>
    </row>
    <row r="140075" spans="1:3" x14ac:dyDescent="0.2">
      <c r="A140075" t="s">
        <v>120040</v>
      </c>
      <c r="B140075">
        <v>1950</v>
      </c>
      <c r="C140075">
        <v>85</v>
      </c>
    </row>
    <row r="140076" spans="1:3" x14ac:dyDescent="0.2">
      <c r="A140076" t="s">
        <v>120041</v>
      </c>
      <c r="B140076">
        <v>1948</v>
      </c>
      <c r="C140076">
        <v>93</v>
      </c>
    </row>
    <row r="140077" spans="1:3" x14ac:dyDescent="0.2">
      <c r="A140077" t="s">
        <v>120042</v>
      </c>
      <c r="B140077">
        <v>2016</v>
      </c>
      <c r="C140077">
        <v>97</v>
      </c>
    </row>
    <row r="140078" spans="1:3" x14ac:dyDescent="0.2">
      <c r="A140078" t="s">
        <v>120043</v>
      </c>
      <c r="B140078">
        <v>1996</v>
      </c>
      <c r="C140078">
        <v>99</v>
      </c>
    </row>
    <row r="140079" spans="1:3" x14ac:dyDescent="0.2">
      <c r="A140079" t="s">
        <v>120044</v>
      </c>
      <c r="B140079">
        <v>2015</v>
      </c>
      <c r="C140079">
        <v>90</v>
      </c>
    </row>
    <row r="140080" spans="1:3" x14ac:dyDescent="0.2">
      <c r="A140080" t="s">
        <v>120045</v>
      </c>
      <c r="B140080">
        <v>1981</v>
      </c>
      <c r="C140080">
        <v>96</v>
      </c>
    </row>
    <row r="140081" spans="1:3" x14ac:dyDescent="0.2">
      <c r="A140081" t="s">
        <v>120046</v>
      </c>
      <c r="B140081">
        <v>2015</v>
      </c>
      <c r="C140081">
        <v>90</v>
      </c>
    </row>
    <row r="140082" spans="1:3" x14ac:dyDescent="0.2">
      <c r="A140082" t="s">
        <v>120047</v>
      </c>
      <c r="B140082">
        <v>1998</v>
      </c>
      <c r="C140082">
        <v>120</v>
      </c>
    </row>
    <row r="140083" spans="1:3" x14ac:dyDescent="0.2">
      <c r="A140083" t="s">
        <v>120048</v>
      </c>
      <c r="B140083">
        <v>2009</v>
      </c>
      <c r="C140083">
        <v>110</v>
      </c>
    </row>
    <row r="140084" spans="1:3" x14ac:dyDescent="0.2">
      <c r="A140084" t="s">
        <v>120049</v>
      </c>
      <c r="B140084">
        <v>2011</v>
      </c>
      <c r="C140084">
        <v>75</v>
      </c>
    </row>
    <row r="140085" spans="1:3" x14ac:dyDescent="0.2">
      <c r="A140085" t="s">
        <v>120050</v>
      </c>
      <c r="B140085">
        <v>1983</v>
      </c>
      <c r="C140085">
        <v>94</v>
      </c>
    </row>
    <row r="140086" spans="1:3" x14ac:dyDescent="0.2">
      <c r="A140086" t="s">
        <v>120051</v>
      </c>
      <c r="B140086">
        <v>1970</v>
      </c>
      <c r="C140086">
        <v>58</v>
      </c>
    </row>
    <row r="140087" spans="1:3" x14ac:dyDescent="0.2">
      <c r="A140087" t="s">
        <v>120052</v>
      </c>
      <c r="B140087">
        <v>1962</v>
      </c>
      <c r="C140087">
        <v>71</v>
      </c>
    </row>
    <row r="140088" spans="1:3" x14ac:dyDescent="0.2">
      <c r="A140088" t="s">
        <v>120053</v>
      </c>
      <c r="B140088">
        <v>1930</v>
      </c>
      <c r="C140088">
        <v>69</v>
      </c>
    </row>
    <row r="140089" spans="1:3" x14ac:dyDescent="0.2">
      <c r="A140089" t="s">
        <v>120053</v>
      </c>
      <c r="B140089">
        <v>1950</v>
      </c>
      <c r="C140089">
        <v>109</v>
      </c>
    </row>
    <row r="140090" spans="1:3" x14ac:dyDescent="0.2">
      <c r="A140090" t="s">
        <v>120054</v>
      </c>
      <c r="B140090">
        <v>2015</v>
      </c>
      <c r="C140090">
        <v>80</v>
      </c>
    </row>
    <row r="140091" spans="1:3" x14ac:dyDescent="0.2">
      <c r="A140091" t="s">
        <v>120055</v>
      </c>
      <c r="B140091">
        <v>1981</v>
      </c>
      <c r="C140091">
        <v>100</v>
      </c>
    </row>
    <row r="140092" spans="1:3" x14ac:dyDescent="0.2">
      <c r="A140092" t="s">
        <v>120056</v>
      </c>
      <c r="B140092">
        <v>2013</v>
      </c>
      <c r="C140092">
        <v>105</v>
      </c>
    </row>
    <row r="140093" spans="1:3" x14ac:dyDescent="0.2">
      <c r="A140093" t="s">
        <v>120057</v>
      </c>
      <c r="B140093">
        <v>1988</v>
      </c>
      <c r="C140093">
        <v>88</v>
      </c>
    </row>
    <row r="140094" spans="1:3" x14ac:dyDescent="0.2">
      <c r="A140094" t="s">
        <v>120057</v>
      </c>
      <c r="B140094">
        <v>1988</v>
      </c>
      <c r="C140094">
        <v>90</v>
      </c>
    </row>
    <row r="140095" spans="1:3" x14ac:dyDescent="0.2">
      <c r="A140095" t="s">
        <v>120058</v>
      </c>
      <c r="B140095">
        <v>1978</v>
      </c>
      <c r="C140095">
        <v>105</v>
      </c>
    </row>
    <row r="140096" spans="1:3" x14ac:dyDescent="0.2">
      <c r="A140096" t="s">
        <v>120059</v>
      </c>
      <c r="B140096">
        <v>1978</v>
      </c>
      <c r="C140096">
        <v>118</v>
      </c>
    </row>
    <row r="140097" spans="1:3" x14ac:dyDescent="0.2">
      <c r="A140097" t="s">
        <v>120060</v>
      </c>
      <c r="B140097">
        <v>2011</v>
      </c>
      <c r="C140097">
        <v>91</v>
      </c>
    </row>
    <row r="140098" spans="1:3" x14ac:dyDescent="0.2">
      <c r="A140098" t="s">
        <v>120061</v>
      </c>
      <c r="B140098">
        <v>2011</v>
      </c>
      <c r="C140098">
        <v>92</v>
      </c>
    </row>
    <row r="140099" spans="1:3" x14ac:dyDescent="0.2">
      <c r="A140099" t="s">
        <v>120062</v>
      </c>
      <c r="B140099">
        <v>2012</v>
      </c>
      <c r="C140099">
        <v>97</v>
      </c>
    </row>
    <row r="140100" spans="1:3" x14ac:dyDescent="0.2">
      <c r="A140100" t="s">
        <v>120063</v>
      </c>
      <c r="B140100">
        <v>1957</v>
      </c>
      <c r="C140100">
        <v>87</v>
      </c>
    </row>
    <row r="140101" spans="1:3" x14ac:dyDescent="0.2">
      <c r="A140101" t="s">
        <v>120064</v>
      </c>
      <c r="B140101">
        <v>2012</v>
      </c>
      <c r="C140101">
        <v>74</v>
      </c>
    </row>
    <row r="140102" spans="1:3" x14ac:dyDescent="0.2">
      <c r="A140102" t="s">
        <v>120065</v>
      </c>
      <c r="B140102">
        <v>2015</v>
      </c>
      <c r="C140102">
        <v>73</v>
      </c>
    </row>
    <row r="140103" spans="1:3" x14ac:dyDescent="0.2">
      <c r="A140103" t="s">
        <v>120066</v>
      </c>
      <c r="B140103">
        <v>2015</v>
      </c>
      <c r="C140103">
        <v>46</v>
      </c>
    </row>
    <row r="140104" spans="1:3" x14ac:dyDescent="0.2">
      <c r="A140104" t="s">
        <v>120067</v>
      </c>
      <c r="B140104">
        <v>2011</v>
      </c>
      <c r="C140104">
        <v>88</v>
      </c>
    </row>
    <row r="140105" spans="1:3" x14ac:dyDescent="0.2">
      <c r="A140105" t="s">
        <v>120068</v>
      </c>
      <c r="B140105">
        <v>2016</v>
      </c>
      <c r="C140105">
        <v>87</v>
      </c>
    </row>
    <row r="140106" spans="1:3" x14ac:dyDescent="0.2">
      <c r="A140106" t="s">
        <v>120069</v>
      </c>
      <c r="B140106">
        <v>1949</v>
      </c>
      <c r="C140106">
        <v>84</v>
      </c>
    </row>
    <row r="140107" spans="1:3" x14ac:dyDescent="0.2">
      <c r="A140107" t="s">
        <v>120070</v>
      </c>
      <c r="B140107">
        <v>1948</v>
      </c>
      <c r="C140107">
        <v>81</v>
      </c>
    </row>
    <row r="140108" spans="1:3" x14ac:dyDescent="0.2">
      <c r="A140108" t="s">
        <v>120071</v>
      </c>
      <c r="B140108">
        <v>1933</v>
      </c>
      <c r="C140108">
        <v>60</v>
      </c>
    </row>
    <row r="140109" spans="1:3" x14ac:dyDescent="0.2">
      <c r="A140109" t="s">
        <v>120072</v>
      </c>
      <c r="B140109">
        <v>1960</v>
      </c>
      <c r="C140109">
        <v>115</v>
      </c>
    </row>
    <row r="140110" spans="1:3" x14ac:dyDescent="0.2">
      <c r="A140110" t="s">
        <v>120073</v>
      </c>
      <c r="B140110">
        <v>1948</v>
      </c>
      <c r="C140110">
        <v>88</v>
      </c>
    </row>
    <row r="140111" spans="1:3" x14ac:dyDescent="0.2">
      <c r="A140111" t="s">
        <v>120074</v>
      </c>
      <c r="B140111">
        <v>1964</v>
      </c>
      <c r="C140111">
        <v>65</v>
      </c>
    </row>
    <row r="140112" spans="1:3" x14ac:dyDescent="0.2">
      <c r="A140112" t="s">
        <v>120075</v>
      </c>
      <c r="B140112">
        <v>1926</v>
      </c>
      <c r="C140112">
        <v>50</v>
      </c>
    </row>
    <row r="140113" spans="1:3" x14ac:dyDescent="0.2">
      <c r="A140113" t="s">
        <v>120076</v>
      </c>
      <c r="B140113">
        <v>1920</v>
      </c>
      <c r="C140113">
        <v>60</v>
      </c>
    </row>
    <row r="140114" spans="1:3" x14ac:dyDescent="0.2">
      <c r="A140114" t="s">
        <v>120077</v>
      </c>
      <c r="B140114">
        <v>1922</v>
      </c>
      <c r="C140114">
        <v>50</v>
      </c>
    </row>
    <row r="140115" spans="1:3" x14ac:dyDescent="0.2">
      <c r="A140115" t="s">
        <v>120078</v>
      </c>
      <c r="B140115">
        <v>1951</v>
      </c>
      <c r="C140115">
        <v>80</v>
      </c>
    </row>
    <row r="140116" spans="1:3" x14ac:dyDescent="0.2">
      <c r="A140116" t="s">
        <v>120078</v>
      </c>
      <c r="B140116">
        <v>1951</v>
      </c>
      <c r="C140116">
        <v>82</v>
      </c>
    </row>
    <row r="140117" spans="1:3" x14ac:dyDescent="0.2">
      <c r="A140117" t="s">
        <v>120079</v>
      </c>
      <c r="B140117">
        <v>2015</v>
      </c>
      <c r="C140117">
        <v>81</v>
      </c>
    </row>
    <row r="140118" spans="1:3" x14ac:dyDescent="0.2">
      <c r="A140118" t="s">
        <v>120080</v>
      </c>
      <c r="B140118">
        <v>2005</v>
      </c>
      <c r="C140118">
        <v>80</v>
      </c>
    </row>
    <row r="140119" spans="1:3" x14ac:dyDescent="0.2">
      <c r="A140119" t="s">
        <v>120081</v>
      </c>
      <c r="B140119">
        <v>2007</v>
      </c>
      <c r="C140119">
        <v>90</v>
      </c>
    </row>
    <row r="140120" spans="1:3" x14ac:dyDescent="0.2">
      <c r="A140120" t="s">
        <v>120082</v>
      </c>
      <c r="B140120">
        <v>1974</v>
      </c>
      <c r="C140120">
        <v>111</v>
      </c>
    </row>
    <row r="140121" spans="1:3" x14ac:dyDescent="0.2">
      <c r="A140121" t="s">
        <v>120082</v>
      </c>
      <c r="B140121">
        <v>1974</v>
      </c>
      <c r="C140121">
        <v>106</v>
      </c>
    </row>
    <row r="140122" spans="1:3" x14ac:dyDescent="0.2">
      <c r="A140122" t="s">
        <v>120082</v>
      </c>
      <c r="B140122">
        <v>1997</v>
      </c>
      <c r="C140122">
        <v>97</v>
      </c>
    </row>
    <row r="140123" spans="1:3" x14ac:dyDescent="0.2">
      <c r="A140123" t="s">
        <v>120083</v>
      </c>
      <c r="B140123">
        <v>2014</v>
      </c>
      <c r="C140123">
        <v>111</v>
      </c>
    </row>
    <row r="140124" spans="1:3" x14ac:dyDescent="0.2">
      <c r="A140124" t="s">
        <v>120082</v>
      </c>
      <c r="B140124">
        <v>2015</v>
      </c>
      <c r="C140124">
        <v>105</v>
      </c>
    </row>
    <row r="140125" spans="1:3" x14ac:dyDescent="0.2">
      <c r="A140125" t="s">
        <v>120084</v>
      </c>
      <c r="B140125">
        <v>1961</v>
      </c>
      <c r="C140125">
        <v>66</v>
      </c>
    </row>
    <row r="140126" spans="1:3" x14ac:dyDescent="0.2">
      <c r="A140126" t="s">
        <v>120084</v>
      </c>
      <c r="B140126">
        <v>1961</v>
      </c>
      <c r="C140126">
        <v>64</v>
      </c>
    </row>
    <row r="140127" spans="1:3" x14ac:dyDescent="0.2">
      <c r="A140127" t="s">
        <v>120085</v>
      </c>
      <c r="B140127">
        <v>1952</v>
      </c>
      <c r="C140127">
        <v>72</v>
      </c>
    </row>
    <row r="140128" spans="1:3" x14ac:dyDescent="0.2">
      <c r="A140128" t="s">
        <v>120086</v>
      </c>
      <c r="B140128">
        <v>1954</v>
      </c>
      <c r="C140128">
        <v>88</v>
      </c>
    </row>
    <row r="140129" spans="1:3" x14ac:dyDescent="0.2">
      <c r="A140129" t="s">
        <v>120087</v>
      </c>
      <c r="B140129">
        <v>1970</v>
      </c>
      <c r="C140129">
        <v>93</v>
      </c>
    </row>
    <row r="140130" spans="1:3" x14ac:dyDescent="0.2">
      <c r="A140130" t="s">
        <v>120087</v>
      </c>
      <c r="B140130">
        <v>2016</v>
      </c>
      <c r="C140130">
        <v>7</v>
      </c>
    </row>
    <row r="140131" spans="1:3" x14ac:dyDescent="0.2">
      <c r="A140131" t="s">
        <v>120088</v>
      </c>
      <c r="B140131">
        <v>1925</v>
      </c>
      <c r="C140131">
        <v>50</v>
      </c>
    </row>
    <row r="140132" spans="1:3" x14ac:dyDescent="0.2">
      <c r="A140132" t="s">
        <v>120089</v>
      </c>
      <c r="B140132">
        <v>1937</v>
      </c>
      <c r="C140132">
        <v>53</v>
      </c>
    </row>
    <row r="140133" spans="1:3" x14ac:dyDescent="0.2">
      <c r="A140133" t="s">
        <v>120090</v>
      </c>
      <c r="B140133">
        <v>1984</v>
      </c>
      <c r="C140133">
        <v>84</v>
      </c>
    </row>
    <row r="140134" spans="1:3" x14ac:dyDescent="0.2">
      <c r="A140134" t="s">
        <v>120090</v>
      </c>
      <c r="B140134">
        <v>1988</v>
      </c>
      <c r="C140134">
        <v>88</v>
      </c>
    </row>
    <row r="140135" spans="1:3" x14ac:dyDescent="0.2">
      <c r="A140135" t="s">
        <v>120090</v>
      </c>
      <c r="B140135">
        <v>1990</v>
      </c>
      <c r="C140135">
        <v>103</v>
      </c>
    </row>
    <row r="140136" spans="1:3" x14ac:dyDescent="0.2">
      <c r="A140136" t="s">
        <v>120090</v>
      </c>
      <c r="B140136">
        <v>1994</v>
      </c>
      <c r="C140136">
        <v>105</v>
      </c>
    </row>
    <row r="140137" spans="1:3" x14ac:dyDescent="0.2">
      <c r="A140137" t="s">
        <v>120090</v>
      </c>
      <c r="B140137">
        <v>1994</v>
      </c>
      <c r="C140137">
        <v>98</v>
      </c>
    </row>
    <row r="140138" spans="1:3" x14ac:dyDescent="0.2">
      <c r="A140138" t="s">
        <v>120090</v>
      </c>
      <c r="B140138">
        <v>1997</v>
      </c>
      <c r="C140138">
        <v>129</v>
      </c>
    </row>
    <row r="140139" spans="1:3" x14ac:dyDescent="0.2">
      <c r="A140139" t="s">
        <v>120090</v>
      </c>
      <c r="B140139">
        <v>2000</v>
      </c>
      <c r="C140139">
        <v>75</v>
      </c>
    </row>
    <row r="140140" spans="1:3" x14ac:dyDescent="0.2">
      <c r="A140140" t="s">
        <v>120090</v>
      </c>
      <c r="B140140">
        <v>2000</v>
      </c>
      <c r="C140140">
        <v>60</v>
      </c>
    </row>
    <row r="140141" spans="1:3" x14ac:dyDescent="0.2">
      <c r="A140141" t="s">
        <v>120091</v>
      </c>
      <c r="B140141">
        <v>2016</v>
      </c>
      <c r="C140141">
        <v>105</v>
      </c>
    </row>
    <row r="140142" spans="1:3" x14ac:dyDescent="0.2">
      <c r="A140142" t="s">
        <v>120092</v>
      </c>
      <c r="B140142">
        <v>1969</v>
      </c>
      <c r="C140142">
        <v>80</v>
      </c>
    </row>
    <row r="140143" spans="1:3" x14ac:dyDescent="0.2">
      <c r="A140143" t="s">
        <v>120092</v>
      </c>
      <c r="B140143">
        <v>1969</v>
      </c>
      <c r="C140143">
        <v>85</v>
      </c>
    </row>
    <row r="140144" spans="1:3" x14ac:dyDescent="0.2">
      <c r="A140144" t="s">
        <v>120093</v>
      </c>
      <c r="B140144">
        <v>1967</v>
      </c>
      <c r="C140144">
        <v>70</v>
      </c>
    </row>
    <row r="140145" spans="1:3" x14ac:dyDescent="0.2">
      <c r="A140145" t="s">
        <v>120094</v>
      </c>
      <c r="B140145">
        <v>2007</v>
      </c>
      <c r="C140145">
        <v>110</v>
      </c>
    </row>
    <row r="140146" spans="1:3" x14ac:dyDescent="0.2">
      <c r="A140146" t="s">
        <v>120095</v>
      </c>
      <c r="B140146">
        <v>1937</v>
      </c>
      <c r="C140146">
        <v>55</v>
      </c>
    </row>
    <row r="140147" spans="1:3" x14ac:dyDescent="0.2">
      <c r="A140147" t="s">
        <v>120096</v>
      </c>
      <c r="B140147">
        <v>2016</v>
      </c>
      <c r="C140147">
        <v>100</v>
      </c>
    </row>
    <row r="140148" spans="1:3" x14ac:dyDescent="0.2">
      <c r="A140148" t="s">
        <v>120097</v>
      </c>
      <c r="B140148">
        <v>1974</v>
      </c>
      <c r="C140148">
        <v>95</v>
      </c>
    </row>
    <row r="140149" spans="1:3" x14ac:dyDescent="0.2">
      <c r="A140149" t="s">
        <v>120098</v>
      </c>
      <c r="B140149">
        <v>1922</v>
      </c>
      <c r="C140149">
        <v>100</v>
      </c>
    </row>
    <row r="140150" spans="1:3" x14ac:dyDescent="0.2">
      <c r="A140150" t="s">
        <v>120099</v>
      </c>
      <c r="B140150">
        <v>2005</v>
      </c>
      <c r="C140150">
        <v>101</v>
      </c>
    </row>
    <row r="140151" spans="1:3" x14ac:dyDescent="0.2">
      <c r="A140151" t="s">
        <v>120100</v>
      </c>
      <c r="B140151">
        <v>1980</v>
      </c>
      <c r="C140151">
        <v>84</v>
      </c>
    </row>
    <row r="140152" spans="1:3" x14ac:dyDescent="0.2">
      <c r="A140152" t="s">
        <v>120101</v>
      </c>
      <c r="B140152">
        <v>2016</v>
      </c>
      <c r="C140152">
        <v>45</v>
      </c>
    </row>
    <row r="140153" spans="1:3" x14ac:dyDescent="0.2">
      <c r="A140153" t="s">
        <v>120102</v>
      </c>
      <c r="B140153">
        <v>2013</v>
      </c>
      <c r="C140153">
        <v>125</v>
      </c>
    </row>
    <row r="140154" spans="1:3" x14ac:dyDescent="0.2">
      <c r="A140154" t="s">
        <v>120103</v>
      </c>
      <c r="B140154">
        <v>1970</v>
      </c>
      <c r="C140154">
        <v>100</v>
      </c>
    </row>
    <row r="140155" spans="1:3" x14ac:dyDescent="0.2">
      <c r="A140155" t="s">
        <v>120104</v>
      </c>
      <c r="B140155">
        <v>2014</v>
      </c>
      <c r="C140155">
        <v>111</v>
      </c>
    </row>
    <row r="140156" spans="1:3" x14ac:dyDescent="0.2">
      <c r="A140156" t="s">
        <v>120105</v>
      </c>
      <c r="B140156">
        <v>2014</v>
      </c>
      <c r="C140156">
        <v>92</v>
      </c>
    </row>
    <row r="140157" spans="1:3" x14ac:dyDescent="0.2">
      <c r="A140157" t="s">
        <v>120106</v>
      </c>
      <c r="B140157">
        <v>1956</v>
      </c>
      <c r="C140157">
        <v>79</v>
      </c>
    </row>
    <row r="140158" spans="1:3" x14ac:dyDescent="0.2">
      <c r="A140158" t="s">
        <v>120106</v>
      </c>
      <c r="B140158">
        <v>1956</v>
      </c>
      <c r="C140158">
        <v>76</v>
      </c>
    </row>
    <row r="140159" spans="1:3" x14ac:dyDescent="0.2">
      <c r="A140159" t="s">
        <v>120107</v>
      </c>
      <c r="B140159">
        <v>1931</v>
      </c>
      <c r="C140159">
        <v>65</v>
      </c>
    </row>
    <row r="140160" spans="1:3" x14ac:dyDescent="0.2">
      <c r="A140160" t="s">
        <v>120108</v>
      </c>
      <c r="B140160">
        <v>1938</v>
      </c>
      <c r="C140160">
        <v>69</v>
      </c>
    </row>
    <row r="140161" spans="1:3" x14ac:dyDescent="0.2">
      <c r="A140161" t="s">
        <v>120109</v>
      </c>
      <c r="B140161">
        <v>1971</v>
      </c>
      <c r="C140161">
        <v>96</v>
      </c>
    </row>
    <row r="140162" spans="1:3" x14ac:dyDescent="0.2">
      <c r="A140162" t="s">
        <v>120110</v>
      </c>
      <c r="B140162">
        <v>1939</v>
      </c>
      <c r="C140162">
        <v>71</v>
      </c>
    </row>
    <row r="140163" spans="1:3" x14ac:dyDescent="0.2">
      <c r="A140163" t="s">
        <v>120110</v>
      </c>
      <c r="B140163">
        <v>1941</v>
      </c>
      <c r="C140163">
        <v>61</v>
      </c>
    </row>
    <row r="140164" spans="1:3" x14ac:dyDescent="0.2">
      <c r="A140164" t="s">
        <v>120110</v>
      </c>
      <c r="B140164">
        <v>1943</v>
      </c>
      <c r="C140164">
        <v>103</v>
      </c>
    </row>
    <row r="140165" spans="1:3" x14ac:dyDescent="0.2">
      <c r="A140165" t="s">
        <v>120111</v>
      </c>
      <c r="B140165">
        <v>1947</v>
      </c>
      <c r="C140165">
        <v>84</v>
      </c>
    </row>
    <row r="140166" spans="1:3" x14ac:dyDescent="0.2">
      <c r="A140166" t="s">
        <v>120112</v>
      </c>
      <c r="B140166">
        <v>1978</v>
      </c>
      <c r="C140166">
        <v>98</v>
      </c>
    </row>
    <row r="140167" spans="1:3" x14ac:dyDescent="0.2">
      <c r="A140167" t="s">
        <v>120113</v>
      </c>
      <c r="B140167">
        <v>2014</v>
      </c>
      <c r="C140167">
        <v>87</v>
      </c>
    </row>
    <row r="140168" spans="1:3" x14ac:dyDescent="0.2">
      <c r="A140168" t="s">
        <v>120114</v>
      </c>
      <c r="B140168">
        <v>2006</v>
      </c>
      <c r="C140168">
        <v>94</v>
      </c>
    </row>
    <row r="140169" spans="1:3" x14ac:dyDescent="0.2">
      <c r="A140169" t="s">
        <v>120115</v>
      </c>
      <c r="B140169">
        <v>2011</v>
      </c>
      <c r="C140169">
        <v>91</v>
      </c>
    </row>
    <row r="140170" spans="1:3" x14ac:dyDescent="0.2">
      <c r="A140170" t="s">
        <v>120116</v>
      </c>
      <c r="B140170">
        <v>1965</v>
      </c>
      <c r="C140170">
        <v>86</v>
      </c>
    </row>
    <row r="140171" spans="1:3" x14ac:dyDescent="0.2">
      <c r="A140171" t="s">
        <v>120116</v>
      </c>
      <c r="B140171">
        <v>1996</v>
      </c>
      <c r="C140171">
        <v>90</v>
      </c>
    </row>
    <row r="140172" spans="1:3" x14ac:dyDescent="0.2">
      <c r="A140172" t="s">
        <v>120117</v>
      </c>
      <c r="B140172">
        <v>1987</v>
      </c>
      <c r="C140172">
        <v>96</v>
      </c>
    </row>
    <row r="140173" spans="1:3" x14ac:dyDescent="0.2">
      <c r="A140173" t="s">
        <v>120117</v>
      </c>
      <c r="B140173">
        <v>1987</v>
      </c>
      <c r="C140173">
        <v>100</v>
      </c>
    </row>
    <row r="140174" spans="1:3" x14ac:dyDescent="0.2">
      <c r="A140174" t="s">
        <v>120118</v>
      </c>
      <c r="B140174">
        <v>1990</v>
      </c>
      <c r="C140174">
        <v>88</v>
      </c>
    </row>
    <row r="140175" spans="1:3" x14ac:dyDescent="0.2">
      <c r="A140175" t="s">
        <v>120118</v>
      </c>
      <c r="B140175">
        <v>2006</v>
      </c>
      <c r="C140175">
        <v>92</v>
      </c>
    </row>
    <row r="140176" spans="1:3" x14ac:dyDescent="0.2">
      <c r="A140176" t="s">
        <v>120119</v>
      </c>
      <c r="B140176">
        <v>2013</v>
      </c>
      <c r="C140176">
        <v>14</v>
      </c>
    </row>
    <row r="140177" spans="1:3" x14ac:dyDescent="0.2">
      <c r="A140177" t="s">
        <v>120118</v>
      </c>
      <c r="B140177">
        <v>2016</v>
      </c>
      <c r="C140177">
        <v>111</v>
      </c>
    </row>
    <row r="140178" spans="1:3" x14ac:dyDescent="0.2">
      <c r="A140178" t="s">
        <v>120120</v>
      </c>
      <c r="B140178">
        <v>2008</v>
      </c>
      <c r="C140178">
        <v>107</v>
      </c>
    </row>
    <row r="140179" spans="1:3" x14ac:dyDescent="0.2">
      <c r="A140179" t="s">
        <v>120121</v>
      </c>
      <c r="B140179">
        <v>1936</v>
      </c>
      <c r="C140179">
        <v>61</v>
      </c>
    </row>
    <row r="140180" spans="1:3" x14ac:dyDescent="0.2">
      <c r="A140180" t="s">
        <v>120122</v>
      </c>
      <c r="B140180">
        <v>1916</v>
      </c>
      <c r="C140180">
        <v>100</v>
      </c>
    </row>
    <row r="140181" spans="1:3" x14ac:dyDescent="0.2">
      <c r="A140181" t="s">
        <v>120122</v>
      </c>
      <c r="B140181">
        <v>1927</v>
      </c>
      <c r="C140181">
        <v>96</v>
      </c>
    </row>
    <row r="140182" spans="1:3" x14ac:dyDescent="0.2">
      <c r="A140182" t="s">
        <v>120122</v>
      </c>
      <c r="B140182">
        <v>1927</v>
      </c>
      <c r="C140182">
        <v>82</v>
      </c>
    </row>
    <row r="140183" spans="1:3" x14ac:dyDescent="0.2">
      <c r="A140183" t="s">
        <v>120122</v>
      </c>
      <c r="B140183">
        <v>1936</v>
      </c>
      <c r="C140183">
        <v>79</v>
      </c>
    </row>
    <row r="140184" spans="1:3" x14ac:dyDescent="0.2">
      <c r="A140184" t="s">
        <v>120122</v>
      </c>
      <c r="B140184">
        <v>1936</v>
      </c>
      <c r="C140184">
        <v>75</v>
      </c>
    </row>
    <row r="140185" spans="1:3" x14ac:dyDescent="0.2">
      <c r="A140185" t="s">
        <v>120123</v>
      </c>
      <c r="B140185">
        <v>2004</v>
      </c>
      <c r="C140185">
        <v>103</v>
      </c>
    </row>
    <row r="140186" spans="1:3" x14ac:dyDescent="0.2">
      <c r="A140186" t="s">
        <v>120123</v>
      </c>
      <c r="B140186">
        <v>2004</v>
      </c>
      <c r="C140186">
        <v>103</v>
      </c>
    </row>
    <row r="140187" spans="1:3" x14ac:dyDescent="0.2">
      <c r="A140187" t="s">
        <v>120123</v>
      </c>
      <c r="B140187">
        <v>2004</v>
      </c>
      <c r="C140187">
        <v>103</v>
      </c>
    </row>
    <row r="140188" spans="1:3" x14ac:dyDescent="0.2">
      <c r="A140188" t="s">
        <v>120124</v>
      </c>
      <c r="B140188">
        <v>1924</v>
      </c>
      <c r="C140188">
        <v>60</v>
      </c>
    </row>
    <row r="140189" spans="1:3" x14ac:dyDescent="0.2">
      <c r="A140189" t="s">
        <v>120125</v>
      </c>
      <c r="B140189">
        <v>2015</v>
      </c>
      <c r="C140189">
        <v>70</v>
      </c>
    </row>
    <row r="140190" spans="1:3" x14ac:dyDescent="0.2">
      <c r="A140190" t="s">
        <v>120126</v>
      </c>
      <c r="B140190">
        <v>1974</v>
      </c>
      <c r="C140190">
        <v>86</v>
      </c>
    </row>
    <row r="140191" spans="1:3" x14ac:dyDescent="0.2">
      <c r="A140191" t="s">
        <v>120126</v>
      </c>
      <c r="B140191">
        <v>1998</v>
      </c>
      <c r="C140191">
        <v>102</v>
      </c>
    </row>
    <row r="140192" spans="1:3" x14ac:dyDescent="0.2">
      <c r="A140192" t="s">
        <v>120126</v>
      </c>
      <c r="B140192">
        <v>1998</v>
      </c>
      <c r="C140192">
        <v>105</v>
      </c>
    </row>
    <row r="140193" spans="1:3" x14ac:dyDescent="0.2">
      <c r="A140193" t="s">
        <v>120127</v>
      </c>
      <c r="B140193">
        <v>2012</v>
      </c>
      <c r="C140193">
        <v>78</v>
      </c>
    </row>
    <row r="140194" spans="1:3" x14ac:dyDescent="0.2">
      <c r="A140194" t="s">
        <v>120128</v>
      </c>
      <c r="B140194">
        <v>1957</v>
      </c>
      <c r="C140194">
        <v>88</v>
      </c>
    </row>
    <row r="140195" spans="1:3" x14ac:dyDescent="0.2">
      <c r="A140195" t="s">
        <v>120129</v>
      </c>
      <c r="B140195">
        <v>2004</v>
      </c>
      <c r="C140195">
        <v>82</v>
      </c>
    </row>
    <row r="140196" spans="1:3" x14ac:dyDescent="0.2">
      <c r="A140196" t="s">
        <v>120130</v>
      </c>
      <c r="B140196">
        <v>2003</v>
      </c>
      <c r="C140196">
        <v>90</v>
      </c>
    </row>
    <row r="140197" spans="1:3" x14ac:dyDescent="0.2">
      <c r="A140197" t="s">
        <v>120131</v>
      </c>
      <c r="B140197">
        <v>1947</v>
      </c>
      <c r="C140197">
        <v>62</v>
      </c>
    </row>
    <row r="140198" spans="1:3" x14ac:dyDescent="0.2">
      <c r="A140198" t="s">
        <v>120132</v>
      </c>
      <c r="B140198">
        <v>1987</v>
      </c>
      <c r="C140198">
        <v>85</v>
      </c>
    </row>
    <row r="140199" spans="1:3" x14ac:dyDescent="0.2">
      <c r="A140199" t="s">
        <v>120133</v>
      </c>
      <c r="B140199">
        <v>1990</v>
      </c>
      <c r="C140199">
        <v>90</v>
      </c>
    </row>
    <row r="140200" spans="1:3" x14ac:dyDescent="0.2">
      <c r="A140200" t="s">
        <v>120133</v>
      </c>
      <c r="B140200">
        <v>1990</v>
      </c>
      <c r="C140200">
        <v>93</v>
      </c>
    </row>
    <row r="140201" spans="1:3" x14ac:dyDescent="0.2">
      <c r="A140201" t="s">
        <v>120134</v>
      </c>
      <c r="B140201">
        <v>2014</v>
      </c>
      <c r="C140201">
        <v>65</v>
      </c>
    </row>
    <row r="140202" spans="1:3" x14ac:dyDescent="0.2">
      <c r="A140202" t="s">
        <v>120135</v>
      </c>
      <c r="B140202">
        <v>2009</v>
      </c>
      <c r="C140202">
        <v>138</v>
      </c>
    </row>
    <row r="140203" spans="1:3" x14ac:dyDescent="0.2">
      <c r="A140203" t="s">
        <v>120136</v>
      </c>
      <c r="B140203">
        <v>2015</v>
      </c>
      <c r="C140203">
        <v>105</v>
      </c>
    </row>
    <row r="140204" spans="1:3" x14ac:dyDescent="0.2">
      <c r="A140204" t="s">
        <v>120137</v>
      </c>
      <c r="B140204">
        <v>2002</v>
      </c>
      <c r="C140204">
        <v>103</v>
      </c>
    </row>
    <row r="140205" spans="1:3" x14ac:dyDescent="0.2">
      <c r="A140205" t="s">
        <v>120138</v>
      </c>
      <c r="B140205">
        <v>1918</v>
      </c>
      <c r="C140205">
        <v>50</v>
      </c>
    </row>
    <row r="140206" spans="1:3" x14ac:dyDescent="0.2">
      <c r="A140206" t="s">
        <v>120139</v>
      </c>
      <c r="B140206">
        <v>2008</v>
      </c>
      <c r="C140206">
        <v>88</v>
      </c>
    </row>
    <row r="140207" spans="1:3" x14ac:dyDescent="0.2">
      <c r="A140207" t="s">
        <v>120140</v>
      </c>
      <c r="B140207">
        <v>2009</v>
      </c>
      <c r="C140207">
        <v>95</v>
      </c>
    </row>
    <row r="140208" spans="1:3" x14ac:dyDescent="0.2">
      <c r="A140208" t="s">
        <v>120141</v>
      </c>
      <c r="B140208">
        <v>2015</v>
      </c>
      <c r="C140208">
        <v>102</v>
      </c>
    </row>
    <row r="140209" spans="1:3" x14ac:dyDescent="0.2">
      <c r="A140209" t="s">
        <v>120142</v>
      </c>
      <c r="B140209">
        <v>2008</v>
      </c>
      <c r="C140209">
        <v>69</v>
      </c>
    </row>
    <row r="140210" spans="1:3" x14ac:dyDescent="0.2">
      <c r="A140210" t="s">
        <v>120143</v>
      </c>
      <c r="B140210">
        <v>1928</v>
      </c>
      <c r="C140210">
        <v>60</v>
      </c>
    </row>
    <row r="140211" spans="1:3" x14ac:dyDescent="0.2">
      <c r="A140211" t="s">
        <v>120144</v>
      </c>
      <c r="B140211">
        <v>1998</v>
      </c>
      <c r="C140211">
        <v>58</v>
      </c>
    </row>
    <row r="140212" spans="1:3" x14ac:dyDescent="0.2">
      <c r="A140212" t="s">
        <v>120145</v>
      </c>
      <c r="B140212">
        <v>2003</v>
      </c>
      <c r="C140212">
        <v>92</v>
      </c>
    </row>
    <row r="140213" spans="1:3" x14ac:dyDescent="0.2">
      <c r="A140213" t="s">
        <v>120145</v>
      </c>
      <c r="B140213">
        <v>2003</v>
      </c>
      <c r="C140213">
        <v>92</v>
      </c>
    </row>
    <row r="140214" spans="1:3" x14ac:dyDescent="0.2">
      <c r="A140214" t="s">
        <v>120145</v>
      </c>
      <c r="B140214">
        <v>2003</v>
      </c>
      <c r="C140214">
        <v>96</v>
      </c>
    </row>
    <row r="140215" spans="1:3" x14ac:dyDescent="0.2">
      <c r="A140215" t="s">
        <v>120145</v>
      </c>
      <c r="B140215">
        <v>2003</v>
      </c>
      <c r="C140215">
        <v>83</v>
      </c>
    </row>
    <row r="140216" spans="1:3" x14ac:dyDescent="0.2">
      <c r="A140216" t="s">
        <v>120145</v>
      </c>
      <c r="B140216">
        <v>2003</v>
      </c>
      <c r="C140216">
        <v>92</v>
      </c>
    </row>
    <row r="140217" spans="1:3" x14ac:dyDescent="0.2">
      <c r="A140217" t="s">
        <v>120144</v>
      </c>
      <c r="B140217">
        <v>2004</v>
      </c>
      <c r="C140217">
        <v>60</v>
      </c>
    </row>
    <row r="140218" spans="1:3" x14ac:dyDescent="0.2">
      <c r="A140218" t="s">
        <v>120146</v>
      </c>
      <c r="B140218">
        <v>1971</v>
      </c>
      <c r="C140218">
        <v>93</v>
      </c>
    </row>
    <row r="140219" spans="1:3" x14ac:dyDescent="0.2">
      <c r="A140219" t="s">
        <v>120147</v>
      </c>
      <c r="B140219">
        <v>1927</v>
      </c>
      <c r="C140219">
        <v>115</v>
      </c>
    </row>
    <row r="140220" spans="1:3" x14ac:dyDescent="0.2">
      <c r="A140220" t="s">
        <v>120148</v>
      </c>
      <c r="B140220">
        <v>1997</v>
      </c>
      <c r="C140220">
        <v>87</v>
      </c>
    </row>
    <row r="140221" spans="1:3" x14ac:dyDescent="0.2">
      <c r="A140221" t="s">
        <v>120149</v>
      </c>
      <c r="B140221">
        <v>1938</v>
      </c>
      <c r="C140221">
        <v>73</v>
      </c>
    </row>
    <row r="140222" spans="1:3" x14ac:dyDescent="0.2">
      <c r="A140222" t="s">
        <v>120149</v>
      </c>
      <c r="B140222">
        <v>1938</v>
      </c>
      <c r="C140222">
        <v>58</v>
      </c>
    </row>
    <row r="140223" spans="1:3" x14ac:dyDescent="0.2">
      <c r="A140223" t="s">
        <v>120150</v>
      </c>
      <c r="B140223">
        <v>1977</v>
      </c>
      <c r="C140223">
        <v>109</v>
      </c>
    </row>
    <row r="140224" spans="1:3" x14ac:dyDescent="0.2">
      <c r="A140224" t="s">
        <v>120150</v>
      </c>
      <c r="B140224">
        <v>1977</v>
      </c>
      <c r="C140224">
        <v>99</v>
      </c>
    </row>
    <row r="140225" spans="1:3" x14ac:dyDescent="0.2">
      <c r="A140225" t="s">
        <v>120150</v>
      </c>
      <c r="B140225">
        <v>2013</v>
      </c>
      <c r="C140225">
        <v>80</v>
      </c>
    </row>
    <row r="140226" spans="1:3" x14ac:dyDescent="0.2">
      <c r="A140226" t="s">
        <v>120151</v>
      </c>
      <c r="B140226">
        <v>1936</v>
      </c>
      <c r="C140226">
        <v>74</v>
      </c>
    </row>
    <row r="140227" spans="1:3" x14ac:dyDescent="0.2">
      <c r="A140227" t="s">
        <v>120152</v>
      </c>
      <c r="B140227">
        <v>1949</v>
      </c>
      <c r="C140227">
        <v>60</v>
      </c>
    </row>
    <row r="140228" spans="1:3" x14ac:dyDescent="0.2">
      <c r="A140228" t="s">
        <v>120153</v>
      </c>
      <c r="B140228">
        <v>2007</v>
      </c>
      <c r="C140228">
        <v>110</v>
      </c>
    </row>
    <row r="140229" spans="1:3" x14ac:dyDescent="0.2">
      <c r="A140229" t="s">
        <v>120154</v>
      </c>
      <c r="B140229">
        <v>1934</v>
      </c>
      <c r="C140229">
        <v>80</v>
      </c>
    </row>
    <row r="140230" spans="1:3" x14ac:dyDescent="0.2">
      <c r="A140230" t="s">
        <v>120155</v>
      </c>
      <c r="B140230">
        <v>1932</v>
      </c>
      <c r="C140230">
        <v>66</v>
      </c>
    </row>
    <row r="140231" spans="1:3" x14ac:dyDescent="0.2">
      <c r="A140231" t="s">
        <v>120156</v>
      </c>
      <c r="B140231">
        <v>1932</v>
      </c>
      <c r="C140231">
        <v>60</v>
      </c>
    </row>
    <row r="140232" spans="1:3" x14ac:dyDescent="0.2">
      <c r="A140232" t="s">
        <v>120156</v>
      </c>
      <c r="B140232">
        <v>1940</v>
      </c>
      <c r="C140232">
        <v>58</v>
      </c>
    </row>
    <row r="140233" spans="1:3" x14ac:dyDescent="0.2">
      <c r="A140233" t="s">
        <v>120157</v>
      </c>
      <c r="B140233">
        <v>1946</v>
      </c>
      <c r="C140233">
        <v>65</v>
      </c>
    </row>
    <row r="140234" spans="1:3" x14ac:dyDescent="0.2">
      <c r="A140234" t="s">
        <v>120158</v>
      </c>
      <c r="B140234">
        <v>1926</v>
      </c>
      <c r="C140234">
        <v>70</v>
      </c>
    </row>
    <row r="140235" spans="1:3" x14ac:dyDescent="0.2">
      <c r="A140235" t="s">
        <v>120159</v>
      </c>
      <c r="B140235">
        <v>1969</v>
      </c>
      <c r="C140235">
        <v>97</v>
      </c>
    </row>
    <row r="140236" spans="1:3" x14ac:dyDescent="0.2">
      <c r="A140236" t="s">
        <v>120160</v>
      </c>
      <c r="B140236">
        <v>1927</v>
      </c>
      <c r="C140236">
        <v>70</v>
      </c>
    </row>
    <row r="140237" spans="1:3" x14ac:dyDescent="0.2">
      <c r="A140237" t="s">
        <v>120161</v>
      </c>
      <c r="B140237">
        <v>1936</v>
      </c>
      <c r="C140237">
        <v>86</v>
      </c>
    </row>
    <row r="140238" spans="1:3" x14ac:dyDescent="0.2">
      <c r="A140238" t="s">
        <v>120162</v>
      </c>
      <c r="B140238">
        <v>1931</v>
      </c>
      <c r="C140238">
        <v>67</v>
      </c>
    </row>
    <row r="140239" spans="1:3" x14ac:dyDescent="0.2">
      <c r="A140239" t="s">
        <v>120163</v>
      </c>
      <c r="B140239">
        <v>1934</v>
      </c>
      <c r="C140239">
        <v>107</v>
      </c>
    </row>
    <row r="140240" spans="1:3" x14ac:dyDescent="0.2">
      <c r="A140240" t="s">
        <v>120164</v>
      </c>
      <c r="B140240">
        <v>1954</v>
      </c>
      <c r="C140240">
        <v>87</v>
      </c>
    </row>
    <row r="140241" spans="1:3" x14ac:dyDescent="0.2">
      <c r="A140241" t="s">
        <v>120165</v>
      </c>
      <c r="B140241">
        <v>1941</v>
      </c>
      <c r="C140241">
        <v>67</v>
      </c>
    </row>
    <row r="140242" spans="1:3" x14ac:dyDescent="0.2">
      <c r="A140242" t="s">
        <v>120166</v>
      </c>
      <c r="B140242">
        <v>1948</v>
      </c>
      <c r="C140242">
        <v>68</v>
      </c>
    </row>
    <row r="140243" spans="1:3" x14ac:dyDescent="0.2">
      <c r="A140243" t="s">
        <v>120167</v>
      </c>
      <c r="B140243">
        <v>1927</v>
      </c>
      <c r="C140243">
        <v>70</v>
      </c>
    </row>
    <row r="140244" spans="1:3" x14ac:dyDescent="0.2">
      <c r="A140244" t="s">
        <v>120168</v>
      </c>
      <c r="B140244">
        <v>1927</v>
      </c>
      <c r="C140244">
        <v>60</v>
      </c>
    </row>
    <row r="140245" spans="1:3" x14ac:dyDescent="0.2">
      <c r="A140245" t="s">
        <v>120169</v>
      </c>
      <c r="B140245">
        <v>1945</v>
      </c>
      <c r="C140245">
        <v>69</v>
      </c>
    </row>
    <row r="140246" spans="1:3" x14ac:dyDescent="0.2">
      <c r="A140246" t="s">
        <v>120170</v>
      </c>
      <c r="B140246">
        <v>1942</v>
      </c>
      <c r="C140246">
        <v>110</v>
      </c>
    </row>
    <row r="140247" spans="1:3" x14ac:dyDescent="0.2">
      <c r="A140247" t="s">
        <v>120171</v>
      </c>
      <c r="B140247">
        <v>1941</v>
      </c>
      <c r="C140247">
        <v>66</v>
      </c>
    </row>
    <row r="140248" spans="1:3" x14ac:dyDescent="0.2">
      <c r="A140248" t="s">
        <v>120172</v>
      </c>
      <c r="B140248">
        <v>2014</v>
      </c>
      <c r="C140248">
        <v>68</v>
      </c>
    </row>
    <row r="140249" spans="1:3" x14ac:dyDescent="0.2">
      <c r="A140249" t="s">
        <v>120173</v>
      </c>
      <c r="B140249">
        <v>1959</v>
      </c>
      <c r="C140249">
        <v>100</v>
      </c>
    </row>
    <row r="140250" spans="1:3" x14ac:dyDescent="0.2">
      <c r="A140250" t="s">
        <v>120174</v>
      </c>
      <c r="B140250">
        <v>1958</v>
      </c>
      <c r="C140250">
        <v>98</v>
      </c>
    </row>
    <row r="140251" spans="1:3" x14ac:dyDescent="0.2">
      <c r="A140251" t="s">
        <v>120175</v>
      </c>
      <c r="B140251">
        <v>1956</v>
      </c>
      <c r="C140251">
        <v>74</v>
      </c>
    </row>
    <row r="140252" spans="1:3" x14ac:dyDescent="0.2">
      <c r="A140252" t="s">
        <v>120176</v>
      </c>
      <c r="B140252">
        <v>2011</v>
      </c>
      <c r="C140252">
        <v>92</v>
      </c>
    </row>
    <row r="140253" spans="1:3" x14ac:dyDescent="0.2">
      <c r="A140253" t="s">
        <v>120177</v>
      </c>
      <c r="B140253">
        <v>2007</v>
      </c>
      <c r="C140253">
        <v>96</v>
      </c>
    </row>
    <row r="140254" spans="1:3" x14ac:dyDescent="0.2">
      <c r="A140254" t="s">
        <v>120178</v>
      </c>
      <c r="B140254">
        <v>1959</v>
      </c>
      <c r="C140254">
        <v>101</v>
      </c>
    </row>
    <row r="140255" spans="1:3" x14ac:dyDescent="0.2">
      <c r="A140255" t="s">
        <v>120179</v>
      </c>
      <c r="B140255">
        <v>1926</v>
      </c>
      <c r="C140255">
        <v>107</v>
      </c>
    </row>
    <row r="140256" spans="1:3" x14ac:dyDescent="0.2">
      <c r="A140256" t="s">
        <v>120179</v>
      </c>
      <c r="B140256">
        <v>1926</v>
      </c>
      <c r="C140256">
        <v>67</v>
      </c>
    </row>
    <row r="140257" spans="1:3" x14ac:dyDescent="0.2">
      <c r="A140257" t="s">
        <v>120179</v>
      </c>
      <c r="B140257">
        <v>1998</v>
      </c>
      <c r="C140257">
        <v>124</v>
      </c>
    </row>
    <row r="140258" spans="1:3" x14ac:dyDescent="0.2">
      <c r="A140258" t="s">
        <v>120180</v>
      </c>
      <c r="B140258">
        <v>1936</v>
      </c>
      <c r="C140258">
        <v>98</v>
      </c>
    </row>
    <row r="140259" spans="1:3" x14ac:dyDescent="0.2">
      <c r="A140259" t="s">
        <v>120181</v>
      </c>
      <c r="B140259">
        <v>2017</v>
      </c>
      <c r="C140259">
        <v>60</v>
      </c>
    </row>
    <row r="140260" spans="1:3" x14ac:dyDescent="0.2">
      <c r="A140260" t="s">
        <v>120182</v>
      </c>
      <c r="B140260">
        <v>2010</v>
      </c>
      <c r="C140260">
        <v>88</v>
      </c>
    </row>
    <row r="140261" spans="1:3" x14ac:dyDescent="0.2">
      <c r="A140261" t="s">
        <v>120182</v>
      </c>
      <c r="B140261">
        <v>2011</v>
      </c>
      <c r="C140261">
        <v>58</v>
      </c>
    </row>
    <row r="140262" spans="1:3" x14ac:dyDescent="0.2">
      <c r="A140262" t="s">
        <v>120183</v>
      </c>
      <c r="B140262">
        <v>1999</v>
      </c>
      <c r="C140262">
        <v>116</v>
      </c>
    </row>
    <row r="140263" spans="1:3" x14ac:dyDescent="0.2">
      <c r="A140263" t="s">
        <v>120184</v>
      </c>
      <c r="B140263">
        <v>1972</v>
      </c>
      <c r="C140263">
        <v>85</v>
      </c>
    </row>
    <row r="140264" spans="1:3" x14ac:dyDescent="0.2">
      <c r="A140264" t="s">
        <v>120185</v>
      </c>
      <c r="B140264">
        <v>2010</v>
      </c>
      <c r="C140264">
        <v>138</v>
      </c>
    </row>
    <row r="140265" spans="1:3" x14ac:dyDescent="0.2">
      <c r="A140265" t="s">
        <v>120186</v>
      </c>
      <c r="B140265">
        <v>2014</v>
      </c>
      <c r="C140265">
        <v>89</v>
      </c>
    </row>
    <row r="140266" spans="1:3" x14ac:dyDescent="0.2">
      <c r="A140266" t="s">
        <v>120187</v>
      </c>
      <c r="B140266">
        <v>2016</v>
      </c>
      <c r="C140266">
        <v>15</v>
      </c>
    </row>
    <row r="140267" spans="1:3" x14ac:dyDescent="0.2">
      <c r="A140267" t="s">
        <v>120188</v>
      </c>
      <c r="B140267">
        <v>1953</v>
      </c>
      <c r="C140267">
        <v>75</v>
      </c>
    </row>
    <row r="140268" spans="1:3" x14ac:dyDescent="0.2">
      <c r="A140268" t="s">
        <v>120189</v>
      </c>
      <c r="B140268">
        <v>2014</v>
      </c>
      <c r="C140268">
        <v>87</v>
      </c>
    </row>
    <row r="140269" spans="1:3" x14ac:dyDescent="0.2">
      <c r="A140269" t="s">
        <v>120190</v>
      </c>
      <c r="B140269">
        <v>1993</v>
      </c>
      <c r="C140269">
        <v>86</v>
      </c>
    </row>
    <row r="140270" spans="1:3" x14ac:dyDescent="0.2">
      <c r="A140270" t="s">
        <v>120191</v>
      </c>
      <c r="B140270">
        <v>2006</v>
      </c>
      <c r="C140270">
        <v>119</v>
      </c>
    </row>
    <row r="140271" spans="1:3" x14ac:dyDescent="0.2">
      <c r="A140271" t="s">
        <v>120192</v>
      </c>
      <c r="B140271">
        <v>2012</v>
      </c>
      <c r="C140271">
        <v>94</v>
      </c>
    </row>
    <row r="140272" spans="1:3" x14ac:dyDescent="0.2">
      <c r="A140272" t="s">
        <v>120193</v>
      </c>
      <c r="B140272">
        <v>1926</v>
      </c>
      <c r="C140272">
        <v>50</v>
      </c>
    </row>
    <row r="140273" spans="1:3" x14ac:dyDescent="0.2">
      <c r="A140273" t="s">
        <v>120194</v>
      </c>
      <c r="B140273">
        <v>1952</v>
      </c>
      <c r="C140273">
        <v>86</v>
      </c>
    </row>
    <row r="140274" spans="1:3" x14ac:dyDescent="0.2">
      <c r="A140274" t="s">
        <v>120195</v>
      </c>
      <c r="B140274">
        <v>1972</v>
      </c>
      <c r="C140274">
        <v>115</v>
      </c>
    </row>
    <row r="140275" spans="1:3" x14ac:dyDescent="0.2">
      <c r="A140275" t="s">
        <v>120196</v>
      </c>
      <c r="B140275">
        <v>1966</v>
      </c>
      <c r="C140275">
        <v>110</v>
      </c>
    </row>
    <row r="140276" spans="1:3" x14ac:dyDescent="0.2">
      <c r="A140276" t="s">
        <v>120197</v>
      </c>
      <c r="B140276">
        <v>1943</v>
      </c>
      <c r="C140276">
        <v>92</v>
      </c>
    </row>
    <row r="140277" spans="1:3" x14ac:dyDescent="0.2">
      <c r="A140277" t="s">
        <v>120198</v>
      </c>
      <c r="B140277">
        <v>1960</v>
      </c>
      <c r="C140277">
        <v>59</v>
      </c>
    </row>
    <row r="140278" spans="1:3" x14ac:dyDescent="0.2">
      <c r="A140278" t="s">
        <v>120199</v>
      </c>
      <c r="B140278">
        <v>2011</v>
      </c>
      <c r="C140278">
        <v>103</v>
      </c>
    </row>
    <row r="140279" spans="1:3" x14ac:dyDescent="0.2">
      <c r="A140279" t="s">
        <v>120200</v>
      </c>
      <c r="B140279">
        <v>2004</v>
      </c>
      <c r="C140279">
        <v>65</v>
      </c>
    </row>
    <row r="140280" spans="1:3" x14ac:dyDescent="0.2">
      <c r="A140280" t="s">
        <v>120201</v>
      </c>
      <c r="B140280">
        <v>1946</v>
      </c>
      <c r="C140280">
        <v>74</v>
      </c>
    </row>
    <row r="140281" spans="1:3" x14ac:dyDescent="0.2">
      <c r="A140281" t="s">
        <v>120202</v>
      </c>
      <c r="B140281">
        <v>1923</v>
      </c>
      <c r="C140281">
        <v>50</v>
      </c>
    </row>
    <row r="140282" spans="1:3" x14ac:dyDescent="0.2">
      <c r="A140282" t="s">
        <v>120203</v>
      </c>
      <c r="B140282">
        <v>1939</v>
      </c>
      <c r="C140282">
        <v>71</v>
      </c>
    </row>
    <row r="140283" spans="1:3" x14ac:dyDescent="0.2">
      <c r="A140283" t="s">
        <v>120204</v>
      </c>
      <c r="B140283">
        <v>1915</v>
      </c>
      <c r="C140283">
        <v>50</v>
      </c>
    </row>
    <row r="140284" spans="1:3" x14ac:dyDescent="0.2">
      <c r="A140284" t="s">
        <v>120205</v>
      </c>
      <c r="B140284">
        <v>1936</v>
      </c>
      <c r="C140284">
        <v>67</v>
      </c>
    </row>
    <row r="140285" spans="1:3" x14ac:dyDescent="0.2">
      <c r="A140285" t="s">
        <v>120206</v>
      </c>
      <c r="B140285">
        <v>1948</v>
      </c>
      <c r="C140285">
        <v>65</v>
      </c>
    </row>
    <row r="140286" spans="1:3" x14ac:dyDescent="0.2">
      <c r="A140286" t="s">
        <v>120207</v>
      </c>
      <c r="B140286">
        <v>1946</v>
      </c>
      <c r="C140286">
        <v>55</v>
      </c>
    </row>
    <row r="140287" spans="1:3" x14ac:dyDescent="0.2">
      <c r="A140287" t="s">
        <v>120208</v>
      </c>
      <c r="B140287">
        <v>2009</v>
      </c>
      <c r="C140287">
        <v>90</v>
      </c>
    </row>
    <row r="140288" spans="1:3" x14ac:dyDescent="0.2">
      <c r="A140288" t="s">
        <v>120209</v>
      </c>
      <c r="B140288">
        <v>1961</v>
      </c>
      <c r="C140288">
        <v>106</v>
      </c>
    </row>
    <row r="140289" spans="1:3" x14ac:dyDescent="0.2">
      <c r="A140289" t="s">
        <v>120210</v>
      </c>
      <c r="B140289">
        <v>2011</v>
      </c>
      <c r="C140289">
        <v>88</v>
      </c>
    </row>
    <row r="140290" spans="1:3" x14ac:dyDescent="0.2">
      <c r="A140290" t="s">
        <v>120210</v>
      </c>
      <c r="B140290">
        <v>2011</v>
      </c>
      <c r="C140290">
        <v>87</v>
      </c>
    </row>
    <row r="140291" spans="1:3" x14ac:dyDescent="0.2">
      <c r="A140291" t="s">
        <v>120211</v>
      </c>
      <c r="B140291">
        <v>2010</v>
      </c>
      <c r="C140291">
        <v>90</v>
      </c>
    </row>
    <row r="140292" spans="1:3" x14ac:dyDescent="0.2">
      <c r="A140292" t="s">
        <v>120212</v>
      </c>
      <c r="B140292">
        <v>1941</v>
      </c>
      <c r="C140292">
        <v>89</v>
      </c>
    </row>
    <row r="140293" spans="1:3" x14ac:dyDescent="0.2">
      <c r="A140293" t="s">
        <v>120213</v>
      </c>
      <c r="B140293">
        <v>1972</v>
      </c>
      <c r="C140293">
        <v>122</v>
      </c>
    </row>
    <row r="140294" spans="1:3" x14ac:dyDescent="0.2">
      <c r="A140294" t="s">
        <v>120213</v>
      </c>
      <c r="B140294">
        <v>1994</v>
      </c>
      <c r="C140294">
        <v>115</v>
      </c>
    </row>
    <row r="140295" spans="1:3" x14ac:dyDescent="0.2">
      <c r="A140295" t="s">
        <v>120214</v>
      </c>
      <c r="B140295">
        <v>1977</v>
      </c>
      <c r="C140295">
        <v>101</v>
      </c>
    </row>
    <row r="140296" spans="1:3" x14ac:dyDescent="0.2">
      <c r="A140296" t="s">
        <v>120215</v>
      </c>
      <c r="B140296">
        <v>2012</v>
      </c>
      <c r="C140296">
        <v>106</v>
      </c>
    </row>
    <row r="140297" spans="1:3" x14ac:dyDescent="0.2">
      <c r="A140297" t="s">
        <v>120216</v>
      </c>
      <c r="B140297">
        <v>1968</v>
      </c>
      <c r="C140297">
        <v>81</v>
      </c>
    </row>
    <row r="140298" spans="1:3" x14ac:dyDescent="0.2">
      <c r="A140298" t="s">
        <v>120217</v>
      </c>
      <c r="B140298">
        <v>1926</v>
      </c>
      <c r="C140298">
        <v>50</v>
      </c>
    </row>
    <row r="140299" spans="1:3" x14ac:dyDescent="0.2">
      <c r="A140299" t="s">
        <v>120218</v>
      </c>
      <c r="B140299">
        <v>2001</v>
      </c>
      <c r="C140299">
        <v>86</v>
      </c>
    </row>
    <row r="140300" spans="1:3" x14ac:dyDescent="0.2">
      <c r="A140300" t="s">
        <v>120218</v>
      </c>
      <c r="B140300">
        <v>2001</v>
      </c>
      <c r="C140300">
        <v>95</v>
      </c>
    </row>
    <row r="140301" spans="1:3" x14ac:dyDescent="0.2">
      <c r="A140301" t="s">
        <v>120218</v>
      </c>
      <c r="B140301">
        <v>2005</v>
      </c>
      <c r="C140301">
        <v>75</v>
      </c>
    </row>
    <row r="140302" spans="1:3" x14ac:dyDescent="0.2">
      <c r="A140302" t="s">
        <v>120219</v>
      </c>
      <c r="B140302">
        <v>2005</v>
      </c>
      <c r="C140302">
        <v>71</v>
      </c>
    </row>
    <row r="140303" spans="1:3" x14ac:dyDescent="0.2">
      <c r="A140303" t="s">
        <v>120220</v>
      </c>
      <c r="B140303">
        <v>1914</v>
      </c>
      <c r="C140303">
        <v>60</v>
      </c>
    </row>
    <row r="140304" spans="1:3" x14ac:dyDescent="0.2">
      <c r="A140304" t="s">
        <v>120220</v>
      </c>
      <c r="B140304">
        <v>1922</v>
      </c>
      <c r="C140304">
        <v>57</v>
      </c>
    </row>
    <row r="140305" spans="1:3" x14ac:dyDescent="0.2">
      <c r="A140305" t="s">
        <v>120221</v>
      </c>
      <c r="B140305">
        <v>1940</v>
      </c>
      <c r="C140305">
        <v>85</v>
      </c>
    </row>
    <row r="140306" spans="1:3" x14ac:dyDescent="0.2">
      <c r="A140306" t="s">
        <v>120222</v>
      </c>
      <c r="B140306">
        <v>1933</v>
      </c>
      <c r="C140306">
        <v>66</v>
      </c>
    </row>
    <row r="140307" spans="1:3" x14ac:dyDescent="0.2">
      <c r="A140307" t="s">
        <v>120223</v>
      </c>
      <c r="B140307">
        <v>2003</v>
      </c>
      <c r="C140307">
        <v>85</v>
      </c>
    </row>
    <row r="140308" spans="1:3" x14ac:dyDescent="0.2">
      <c r="A140308" t="s">
        <v>120224</v>
      </c>
      <c r="B140308">
        <v>2013</v>
      </c>
      <c r="C140308">
        <v>85</v>
      </c>
    </row>
    <row r="140309" spans="1:3" x14ac:dyDescent="0.2">
      <c r="A140309" t="s">
        <v>120225</v>
      </c>
      <c r="B140309">
        <v>1940</v>
      </c>
      <c r="C140309">
        <v>79</v>
      </c>
    </row>
    <row r="140310" spans="1:3" x14ac:dyDescent="0.2">
      <c r="A140310" t="s">
        <v>120226</v>
      </c>
      <c r="B140310">
        <v>1982</v>
      </c>
      <c r="C140310">
        <v>96</v>
      </c>
    </row>
    <row r="140311" spans="1:3" x14ac:dyDescent="0.2">
      <c r="A140311" t="s">
        <v>120227</v>
      </c>
      <c r="B140311">
        <v>2013</v>
      </c>
      <c r="C140311">
        <v>96</v>
      </c>
    </row>
    <row r="140312" spans="1:3" x14ac:dyDescent="0.2">
      <c r="A140312" t="s">
        <v>120228</v>
      </c>
      <c r="B140312">
        <v>1966</v>
      </c>
      <c r="C140312">
        <v>79</v>
      </c>
    </row>
    <row r="140313" spans="1:3" x14ac:dyDescent="0.2">
      <c r="A140313" t="s">
        <v>120229</v>
      </c>
      <c r="B140313">
        <v>1935</v>
      </c>
      <c r="C140313">
        <v>95</v>
      </c>
    </row>
    <row r="140314" spans="1:3" x14ac:dyDescent="0.2">
      <c r="A140314" t="s">
        <v>120230</v>
      </c>
      <c r="B140314">
        <v>1947</v>
      </c>
      <c r="C140314">
        <v>66</v>
      </c>
    </row>
    <row r="140315" spans="1:3" x14ac:dyDescent="0.2">
      <c r="A140315" t="s">
        <v>120231</v>
      </c>
      <c r="B140315">
        <v>1935</v>
      </c>
      <c r="C140315">
        <v>56</v>
      </c>
    </row>
    <row r="140316" spans="1:3" x14ac:dyDescent="0.2">
      <c r="A140316" t="s">
        <v>120231</v>
      </c>
      <c r="B140316">
        <v>1943</v>
      </c>
      <c r="C140316">
        <v>58</v>
      </c>
    </row>
    <row r="140317" spans="1:3" x14ac:dyDescent="0.2">
      <c r="A140317" t="s">
        <v>120232</v>
      </c>
      <c r="B140317">
        <v>1943</v>
      </c>
      <c r="C140317">
        <v>69</v>
      </c>
    </row>
    <row r="140318" spans="1:3" x14ac:dyDescent="0.2">
      <c r="A140318" t="s">
        <v>120233</v>
      </c>
      <c r="B140318">
        <v>1944</v>
      </c>
      <c r="C140318">
        <v>63</v>
      </c>
    </row>
    <row r="140319" spans="1:3" x14ac:dyDescent="0.2">
      <c r="A140319" t="s">
        <v>120234</v>
      </c>
      <c r="B140319">
        <v>1931</v>
      </c>
      <c r="C140319">
        <v>85</v>
      </c>
    </row>
    <row r="140320" spans="1:3" x14ac:dyDescent="0.2">
      <c r="A140320" t="s">
        <v>120234</v>
      </c>
      <c r="B140320">
        <v>1931</v>
      </c>
      <c r="C140320">
        <v>72</v>
      </c>
    </row>
    <row r="140321" spans="1:3" x14ac:dyDescent="0.2">
      <c r="A140321" t="s">
        <v>120234</v>
      </c>
      <c r="B140321">
        <v>1941</v>
      </c>
      <c r="C140321">
        <v>85</v>
      </c>
    </row>
    <row r="140322" spans="1:3" x14ac:dyDescent="0.2">
      <c r="A140322" t="s">
        <v>120235</v>
      </c>
      <c r="B140322">
        <v>1934</v>
      </c>
      <c r="C140322">
        <v>69</v>
      </c>
    </row>
    <row r="140323" spans="1:3" x14ac:dyDescent="0.2">
      <c r="A140323" t="s">
        <v>120236</v>
      </c>
      <c r="B140323">
        <v>2010</v>
      </c>
      <c r="C140323">
        <v>128</v>
      </c>
    </row>
    <row r="140324" spans="1:3" x14ac:dyDescent="0.2">
      <c r="A140324" t="s">
        <v>120237</v>
      </c>
      <c r="B140324">
        <v>1966</v>
      </c>
      <c r="C140324">
        <v>90</v>
      </c>
    </row>
    <row r="140325" spans="1:3" x14ac:dyDescent="0.2">
      <c r="A140325" t="s">
        <v>120238</v>
      </c>
      <c r="B140325">
        <v>1947</v>
      </c>
      <c r="C140325">
        <v>104</v>
      </c>
    </row>
    <row r="140326" spans="1:3" x14ac:dyDescent="0.2">
      <c r="A140326" t="s">
        <v>120239</v>
      </c>
      <c r="B140326">
        <v>2016</v>
      </c>
      <c r="C140326">
        <v>105</v>
      </c>
    </row>
    <row r="140327" spans="1:3" x14ac:dyDescent="0.2">
      <c r="A140327" t="s">
        <v>120240</v>
      </c>
      <c r="B140327">
        <v>1996</v>
      </c>
      <c r="C140327">
        <v>110</v>
      </c>
    </row>
    <row r="140328" spans="1:3" x14ac:dyDescent="0.2">
      <c r="A140328" t="s">
        <v>120241</v>
      </c>
      <c r="B140328">
        <v>1943</v>
      </c>
      <c r="C140328">
        <v>61</v>
      </c>
    </row>
    <row r="140329" spans="1:3" x14ac:dyDescent="0.2">
      <c r="A140329" t="s">
        <v>120242</v>
      </c>
      <c r="B140329">
        <v>2015</v>
      </c>
      <c r="C140329">
        <v>103</v>
      </c>
    </row>
    <row r="140330" spans="1:3" x14ac:dyDescent="0.2">
      <c r="A140330" t="s">
        <v>120243</v>
      </c>
      <c r="B140330">
        <v>1921</v>
      </c>
      <c r="C140330">
        <v>50</v>
      </c>
    </row>
    <row r="140331" spans="1:3" x14ac:dyDescent="0.2">
      <c r="A140331" t="s">
        <v>120244</v>
      </c>
      <c r="B140331">
        <v>1966</v>
      </c>
      <c r="C140331">
        <v>82</v>
      </c>
    </row>
    <row r="140332" spans="1:3" x14ac:dyDescent="0.2">
      <c r="A140332" t="s">
        <v>120245</v>
      </c>
      <c r="B140332">
        <v>1952</v>
      </c>
      <c r="C140332">
        <v>56</v>
      </c>
    </row>
    <row r="140333" spans="1:3" x14ac:dyDescent="0.2">
      <c r="A140333" t="s">
        <v>120246</v>
      </c>
      <c r="B140333">
        <v>1942</v>
      </c>
      <c r="C140333">
        <v>67</v>
      </c>
    </row>
    <row r="140334" spans="1:3" x14ac:dyDescent="0.2">
      <c r="A140334" t="s">
        <v>120247</v>
      </c>
      <c r="B140334">
        <v>2000</v>
      </c>
      <c r="C140334">
        <v>88</v>
      </c>
    </row>
    <row r="140335" spans="1:3" x14ac:dyDescent="0.2">
      <c r="A140335" t="s">
        <v>120248</v>
      </c>
      <c r="B140335">
        <v>2013</v>
      </c>
      <c r="C140335">
        <v>114</v>
      </c>
    </row>
    <row r="140336" spans="1:3" x14ac:dyDescent="0.2">
      <c r="A140336" t="s">
        <v>120249</v>
      </c>
      <c r="B140336">
        <v>2009</v>
      </c>
      <c r="C140336">
        <v>120</v>
      </c>
    </row>
    <row r="140337" spans="1:3" x14ac:dyDescent="0.2">
      <c r="A140337" t="s">
        <v>120250</v>
      </c>
      <c r="B140337">
        <v>1967</v>
      </c>
      <c r="C140337">
        <v>106</v>
      </c>
    </row>
    <row r="140338" spans="1:3" x14ac:dyDescent="0.2">
      <c r="A140338" t="s">
        <v>120251</v>
      </c>
      <c r="B140338">
        <v>1918</v>
      </c>
      <c r="C140338">
        <v>59</v>
      </c>
    </row>
    <row r="140339" spans="1:3" x14ac:dyDescent="0.2">
      <c r="A140339" t="s">
        <v>120252</v>
      </c>
      <c r="B140339">
        <v>2011</v>
      </c>
      <c r="C140339">
        <v>80</v>
      </c>
    </row>
    <row r="140340" spans="1:3" x14ac:dyDescent="0.2">
      <c r="A140340" t="s">
        <v>120253</v>
      </c>
      <c r="B140340">
        <v>1941</v>
      </c>
      <c r="C140340">
        <v>82</v>
      </c>
    </row>
    <row r="140341" spans="1:3" x14ac:dyDescent="0.2">
      <c r="A140341" t="s">
        <v>120254</v>
      </c>
      <c r="B140341">
        <v>1992</v>
      </c>
      <c r="C140341">
        <v>110</v>
      </c>
    </row>
    <row r="140342" spans="1:3" x14ac:dyDescent="0.2">
      <c r="A140342" t="s">
        <v>120255</v>
      </c>
      <c r="B140342">
        <v>2012</v>
      </c>
      <c r="C140342">
        <v>91</v>
      </c>
    </row>
    <row r="140343" spans="1:3" x14ac:dyDescent="0.2">
      <c r="A140343" t="s">
        <v>120256</v>
      </c>
      <c r="B140343">
        <v>1947</v>
      </c>
      <c r="C140343">
        <v>85</v>
      </c>
    </row>
    <row r="140344" spans="1:3" x14ac:dyDescent="0.2">
      <c r="A140344" t="s">
        <v>120257</v>
      </c>
      <c r="B140344">
        <v>2003</v>
      </c>
      <c r="C140344">
        <v>90</v>
      </c>
    </row>
    <row r="140345" spans="1:3" x14ac:dyDescent="0.2">
      <c r="A140345" t="s">
        <v>120258</v>
      </c>
      <c r="B140345">
        <v>1918</v>
      </c>
      <c r="C140345">
        <v>72</v>
      </c>
    </row>
    <row r="140346" spans="1:3" x14ac:dyDescent="0.2">
      <c r="A140346" t="s">
        <v>120259</v>
      </c>
      <c r="B140346">
        <v>2014</v>
      </c>
      <c r="C140346">
        <v>80</v>
      </c>
    </row>
    <row r="140347" spans="1:3" x14ac:dyDescent="0.2">
      <c r="A140347" t="s">
        <v>120260</v>
      </c>
      <c r="B140347">
        <v>1933</v>
      </c>
      <c r="C140347">
        <v>77</v>
      </c>
    </row>
    <row r="140348" spans="1:3" x14ac:dyDescent="0.2">
      <c r="A140348" t="s">
        <v>120260</v>
      </c>
      <c r="B140348">
        <v>1975</v>
      </c>
      <c r="C140348">
        <v>88</v>
      </c>
    </row>
    <row r="140349" spans="1:3" x14ac:dyDescent="0.2">
      <c r="A140349" t="s">
        <v>120260</v>
      </c>
      <c r="B140349">
        <v>2016</v>
      </c>
      <c r="C140349">
        <v>81</v>
      </c>
    </row>
    <row r="140350" spans="1:3" x14ac:dyDescent="0.2">
      <c r="A140350" t="s">
        <v>120261</v>
      </c>
      <c r="B140350">
        <v>2003</v>
      </c>
      <c r="C140350">
        <v>81</v>
      </c>
    </row>
    <row r="140351" spans="1:3" x14ac:dyDescent="0.2">
      <c r="A140351" t="s">
        <v>120261</v>
      </c>
      <c r="B140351">
        <v>2015</v>
      </c>
      <c r="C140351">
        <v>127</v>
      </c>
    </row>
    <row r="140352" spans="1:3" x14ac:dyDescent="0.2">
      <c r="A140352" t="s">
        <v>120262</v>
      </c>
      <c r="B140352">
        <v>1957</v>
      </c>
      <c r="C140352">
        <v>75</v>
      </c>
    </row>
    <row r="140353" spans="1:3" x14ac:dyDescent="0.2">
      <c r="A140353" t="s">
        <v>120263</v>
      </c>
      <c r="B140353">
        <v>1959</v>
      </c>
      <c r="C140353">
        <v>74</v>
      </c>
    </row>
    <row r="140354" spans="1:3" x14ac:dyDescent="0.2">
      <c r="A140354" t="s">
        <v>120264</v>
      </c>
      <c r="B140354">
        <v>2012</v>
      </c>
      <c r="C140354">
        <v>94</v>
      </c>
    </row>
    <row r="140355" spans="1:3" x14ac:dyDescent="0.2">
      <c r="A140355" t="s">
        <v>120265</v>
      </c>
      <c r="B140355">
        <v>2013</v>
      </c>
      <c r="C140355">
        <v>71</v>
      </c>
    </row>
    <row r="140356" spans="1:3" x14ac:dyDescent="0.2">
      <c r="A140356" t="s">
        <v>120266</v>
      </c>
      <c r="B140356">
        <v>1975</v>
      </c>
      <c r="C140356">
        <v>84</v>
      </c>
    </row>
    <row r="140357" spans="1:3" x14ac:dyDescent="0.2">
      <c r="A140357" t="s">
        <v>120267</v>
      </c>
      <c r="B140357">
        <v>2017</v>
      </c>
      <c r="C140357">
        <v>90</v>
      </c>
    </row>
    <row r="140358" spans="1:3" x14ac:dyDescent="0.2">
      <c r="A140358" t="s">
        <v>120268</v>
      </c>
      <c r="B140358">
        <v>1991</v>
      </c>
      <c r="C140358">
        <v>88</v>
      </c>
    </row>
    <row r="140359" spans="1:3" x14ac:dyDescent="0.2">
      <c r="A140359" t="s">
        <v>120269</v>
      </c>
      <c r="B140359">
        <v>1991</v>
      </c>
      <c r="C140359">
        <v>150</v>
      </c>
    </row>
    <row r="140360" spans="1:3" x14ac:dyDescent="0.2">
      <c r="A140360" t="s">
        <v>120270</v>
      </c>
      <c r="B140360">
        <v>1991</v>
      </c>
      <c r="C140360">
        <v>104</v>
      </c>
    </row>
    <row r="140361" spans="1:3" x14ac:dyDescent="0.2">
      <c r="A140361" t="s">
        <v>120269</v>
      </c>
      <c r="B140361">
        <v>2000</v>
      </c>
      <c r="C140361">
        <v>112</v>
      </c>
    </row>
    <row r="140362" spans="1:3" x14ac:dyDescent="0.2">
      <c r="A140362" t="s">
        <v>120269</v>
      </c>
      <c r="B140362">
        <v>2000</v>
      </c>
      <c r="C140362">
        <v>111</v>
      </c>
    </row>
    <row r="140363" spans="1:3" x14ac:dyDescent="0.2">
      <c r="A140363" t="s">
        <v>120271</v>
      </c>
      <c r="B140363">
        <v>2011</v>
      </c>
      <c r="C140363">
        <v>54</v>
      </c>
    </row>
    <row r="140364" spans="1:3" x14ac:dyDescent="0.2">
      <c r="A140364" t="s">
        <v>120272</v>
      </c>
      <c r="B140364">
        <v>2015</v>
      </c>
      <c r="C140364">
        <v>82</v>
      </c>
    </row>
    <row r="140365" spans="1:3" x14ac:dyDescent="0.2">
      <c r="A140365" t="s">
        <v>120273</v>
      </c>
      <c r="B140365">
        <v>2015</v>
      </c>
      <c r="C140365">
        <v>108</v>
      </c>
    </row>
    <row r="140366" spans="1:3" x14ac:dyDescent="0.2">
      <c r="A140366" t="s">
        <v>120274</v>
      </c>
      <c r="B140366">
        <v>1917</v>
      </c>
      <c r="C140366">
        <v>50</v>
      </c>
    </row>
    <row r="140367" spans="1:3" x14ac:dyDescent="0.2">
      <c r="A140367" t="s">
        <v>120275</v>
      </c>
      <c r="B140367">
        <v>1958</v>
      </c>
      <c r="C140367">
        <v>105</v>
      </c>
    </row>
    <row r="140368" spans="1:3" x14ac:dyDescent="0.2">
      <c r="A140368" t="s">
        <v>120276</v>
      </c>
      <c r="B140368">
        <v>2007</v>
      </c>
      <c r="C140368">
        <v>83</v>
      </c>
    </row>
    <row r="140369" spans="1:3" x14ac:dyDescent="0.2">
      <c r="A140369" t="s">
        <v>120277</v>
      </c>
      <c r="B140369">
        <v>1993</v>
      </c>
      <c r="C140369">
        <v>101</v>
      </c>
    </row>
    <row r="140370" spans="1:3" x14ac:dyDescent="0.2">
      <c r="A140370" t="s">
        <v>120277</v>
      </c>
      <c r="B140370">
        <v>1999</v>
      </c>
      <c r="C140370">
        <v>100</v>
      </c>
    </row>
    <row r="140371" spans="1:3" x14ac:dyDescent="0.2">
      <c r="A140371" t="s">
        <v>120278</v>
      </c>
      <c r="B140371">
        <v>1985</v>
      </c>
      <c r="C140371">
        <v>92</v>
      </c>
    </row>
    <row r="140372" spans="1:3" x14ac:dyDescent="0.2">
      <c r="A140372" t="s">
        <v>120278</v>
      </c>
      <c r="B140372">
        <v>2006</v>
      </c>
      <c r="C140372">
        <v>97</v>
      </c>
    </row>
    <row r="140373" spans="1:3" x14ac:dyDescent="0.2">
      <c r="A140373" t="s">
        <v>120279</v>
      </c>
      <c r="B140373">
        <v>2006</v>
      </c>
      <c r="C140373">
        <v>95</v>
      </c>
    </row>
    <row r="140374" spans="1:3" x14ac:dyDescent="0.2">
      <c r="A140374" t="s">
        <v>120280</v>
      </c>
      <c r="B140374">
        <v>1916</v>
      </c>
      <c r="C140374">
        <v>50</v>
      </c>
    </row>
    <row r="140375" spans="1:3" x14ac:dyDescent="0.2">
      <c r="A140375" t="s">
        <v>120280</v>
      </c>
      <c r="B140375">
        <v>1955</v>
      </c>
      <c r="C140375">
        <v>77</v>
      </c>
    </row>
    <row r="140376" spans="1:3" x14ac:dyDescent="0.2">
      <c r="A140376" t="s">
        <v>120281</v>
      </c>
      <c r="B140376">
        <v>1926</v>
      </c>
      <c r="C140376">
        <v>74</v>
      </c>
    </row>
    <row r="140377" spans="1:3" x14ac:dyDescent="0.2">
      <c r="A140377" t="s">
        <v>120282</v>
      </c>
      <c r="B140377">
        <v>1921</v>
      </c>
      <c r="C140377">
        <v>70</v>
      </c>
    </row>
    <row r="140378" spans="1:3" x14ac:dyDescent="0.2">
      <c r="A140378" t="s">
        <v>120282</v>
      </c>
      <c r="B140378">
        <v>1935</v>
      </c>
      <c r="C140378">
        <v>80</v>
      </c>
    </row>
    <row r="140379" spans="1:3" x14ac:dyDescent="0.2">
      <c r="A140379" t="s">
        <v>120283</v>
      </c>
      <c r="B140379">
        <v>2014</v>
      </c>
      <c r="C140379">
        <v>49</v>
      </c>
    </row>
    <row r="140380" spans="1:3" x14ac:dyDescent="0.2">
      <c r="A140380" t="s">
        <v>120284</v>
      </c>
      <c r="B140380">
        <v>1998</v>
      </c>
      <c r="C140380">
        <v>114</v>
      </c>
    </row>
    <row r="140381" spans="1:3" x14ac:dyDescent="0.2">
      <c r="A140381" t="s">
        <v>120284</v>
      </c>
      <c r="B140381">
        <v>2005</v>
      </c>
      <c r="C140381">
        <v>107</v>
      </c>
    </row>
    <row r="140382" spans="1:3" x14ac:dyDescent="0.2">
      <c r="A140382" t="s">
        <v>120285</v>
      </c>
      <c r="B140382">
        <v>2005</v>
      </c>
      <c r="C140382">
        <v>70</v>
      </c>
    </row>
    <row r="140383" spans="1:3" x14ac:dyDescent="0.2">
      <c r="A140383" t="s">
        <v>120286</v>
      </c>
      <c r="B140383">
        <v>1927</v>
      </c>
      <c r="C140383">
        <v>70</v>
      </c>
    </row>
    <row r="140384" spans="1:3" x14ac:dyDescent="0.2">
      <c r="A140384" t="s">
        <v>120287</v>
      </c>
      <c r="B140384">
        <v>1987</v>
      </c>
      <c r="C140384">
        <v>105</v>
      </c>
    </row>
    <row r="140385" spans="1:3" x14ac:dyDescent="0.2">
      <c r="A140385" t="s">
        <v>120287</v>
      </c>
      <c r="B140385">
        <v>2000</v>
      </c>
      <c r="C140385">
        <v>84</v>
      </c>
    </row>
    <row r="140386" spans="1:3" x14ac:dyDescent="0.2">
      <c r="A140386" t="s">
        <v>120287</v>
      </c>
      <c r="B140386">
        <v>2006</v>
      </c>
      <c r="C140386">
        <v>92</v>
      </c>
    </row>
    <row r="140387" spans="1:3" x14ac:dyDescent="0.2">
      <c r="A140387" t="s">
        <v>120287</v>
      </c>
      <c r="B140387">
        <v>2006</v>
      </c>
      <c r="C140387">
        <v>92</v>
      </c>
    </row>
    <row r="140388" spans="1:3" x14ac:dyDescent="0.2">
      <c r="A140388" t="s">
        <v>120287</v>
      </c>
      <c r="B140388">
        <v>2011</v>
      </c>
      <c r="C140388">
        <v>94</v>
      </c>
    </row>
    <row r="140389" spans="1:3" x14ac:dyDescent="0.2">
      <c r="A140389" t="s">
        <v>120287</v>
      </c>
      <c r="B140389">
        <v>2012</v>
      </c>
      <c r="C140389">
        <v>95</v>
      </c>
    </row>
    <row r="140390" spans="1:3" x14ac:dyDescent="0.2">
      <c r="A140390" t="s">
        <v>120287</v>
      </c>
      <c r="B140390">
        <v>2014</v>
      </c>
      <c r="C140390">
        <v>79</v>
      </c>
    </row>
    <row r="140391" spans="1:3" x14ac:dyDescent="0.2">
      <c r="A140391" t="s">
        <v>120288</v>
      </c>
      <c r="B140391">
        <v>1956</v>
      </c>
      <c r="C140391">
        <v>99</v>
      </c>
    </row>
    <row r="140392" spans="1:3" x14ac:dyDescent="0.2">
      <c r="A140392" t="s">
        <v>120289</v>
      </c>
      <c r="B140392">
        <v>1938</v>
      </c>
      <c r="C140392">
        <v>77</v>
      </c>
    </row>
    <row r="140393" spans="1:3" x14ac:dyDescent="0.2">
      <c r="A140393" t="s">
        <v>120290</v>
      </c>
      <c r="B140393">
        <v>1935</v>
      </c>
      <c r="C140393">
        <v>67</v>
      </c>
    </row>
    <row r="140394" spans="1:3" x14ac:dyDescent="0.2">
      <c r="A140394" t="s">
        <v>120291</v>
      </c>
      <c r="B140394">
        <v>1997</v>
      </c>
      <c r="C140394">
        <v>102</v>
      </c>
    </row>
    <row r="140395" spans="1:3" x14ac:dyDescent="0.2">
      <c r="A140395" t="s">
        <v>120292</v>
      </c>
      <c r="B140395">
        <v>1968</v>
      </c>
      <c r="C140395">
        <v>89</v>
      </c>
    </row>
    <row r="140396" spans="1:3" x14ac:dyDescent="0.2">
      <c r="A140396" t="s">
        <v>120293</v>
      </c>
      <c r="B140396">
        <v>1931</v>
      </c>
      <c r="C140396">
        <v>77</v>
      </c>
    </row>
    <row r="140397" spans="1:3" x14ac:dyDescent="0.2">
      <c r="A140397" t="s">
        <v>120294</v>
      </c>
      <c r="B140397">
        <v>1928</v>
      </c>
      <c r="C140397">
        <v>57</v>
      </c>
    </row>
    <row r="140398" spans="1:3" x14ac:dyDescent="0.2">
      <c r="A140398" t="s">
        <v>120295</v>
      </c>
      <c r="B140398">
        <v>1956</v>
      </c>
      <c r="C140398">
        <v>103</v>
      </c>
    </row>
    <row r="140399" spans="1:3" x14ac:dyDescent="0.2">
      <c r="A140399" t="s">
        <v>120296</v>
      </c>
      <c r="B140399">
        <v>1963</v>
      </c>
      <c r="C140399">
        <v>98</v>
      </c>
    </row>
    <row r="140400" spans="1:3" x14ac:dyDescent="0.2">
      <c r="A140400" t="s">
        <v>120297</v>
      </c>
      <c r="B140400">
        <v>1923</v>
      </c>
      <c r="C140400">
        <v>60</v>
      </c>
    </row>
    <row r="140401" spans="1:3" x14ac:dyDescent="0.2">
      <c r="A140401" t="s">
        <v>120298</v>
      </c>
      <c r="B140401">
        <v>1950</v>
      </c>
      <c r="C140401">
        <v>51</v>
      </c>
    </row>
    <row r="140402" spans="1:3" x14ac:dyDescent="0.2">
      <c r="A140402" t="s">
        <v>120299</v>
      </c>
      <c r="B140402">
        <v>2015</v>
      </c>
      <c r="C140402">
        <v>90</v>
      </c>
    </row>
    <row r="140403" spans="1:3" x14ac:dyDescent="0.2">
      <c r="A140403" t="s">
        <v>120300</v>
      </c>
      <c r="B140403">
        <v>2015</v>
      </c>
      <c r="C140403">
        <v>106</v>
      </c>
    </row>
    <row r="140404" spans="1:3" x14ac:dyDescent="0.2">
      <c r="A140404" t="s">
        <v>120301</v>
      </c>
      <c r="B140404">
        <v>1958</v>
      </c>
      <c r="C140404">
        <v>98</v>
      </c>
    </row>
    <row r="140405" spans="1:3" x14ac:dyDescent="0.2">
      <c r="A140405" t="s">
        <v>120302</v>
      </c>
      <c r="B140405">
        <v>1953</v>
      </c>
      <c r="C140405">
        <v>92</v>
      </c>
    </row>
    <row r="140406" spans="1:3" x14ac:dyDescent="0.2">
      <c r="A140406" t="s">
        <v>120302</v>
      </c>
      <c r="B140406">
        <v>2004</v>
      </c>
      <c r="C140406">
        <v>108</v>
      </c>
    </row>
    <row r="140407" spans="1:3" x14ac:dyDescent="0.2">
      <c r="A140407" t="s">
        <v>120302</v>
      </c>
      <c r="B140407">
        <v>2007</v>
      </c>
      <c r="C140407">
        <v>91</v>
      </c>
    </row>
    <row r="140408" spans="1:3" x14ac:dyDescent="0.2">
      <c r="A140408" t="s">
        <v>120303</v>
      </c>
      <c r="B140408">
        <v>1916</v>
      </c>
      <c r="C140408">
        <v>70</v>
      </c>
    </row>
    <row r="140409" spans="1:3" x14ac:dyDescent="0.2">
      <c r="A140409" t="s">
        <v>120304</v>
      </c>
      <c r="B140409">
        <v>1955</v>
      </c>
      <c r="C140409">
        <v>85</v>
      </c>
    </row>
    <row r="140410" spans="1:3" x14ac:dyDescent="0.2">
      <c r="A140410" t="s">
        <v>120305</v>
      </c>
      <c r="B140410">
        <v>1937</v>
      </c>
      <c r="C140410">
        <v>76</v>
      </c>
    </row>
    <row r="140411" spans="1:3" x14ac:dyDescent="0.2">
      <c r="A140411" t="s">
        <v>120306</v>
      </c>
      <c r="B140411">
        <v>2001</v>
      </c>
      <c r="C140411">
        <v>80</v>
      </c>
    </row>
    <row r="140412" spans="1:3" x14ac:dyDescent="0.2">
      <c r="A140412" t="s">
        <v>120307</v>
      </c>
      <c r="B140412">
        <v>2013</v>
      </c>
      <c r="C140412">
        <v>97</v>
      </c>
    </row>
    <row r="140413" spans="1:3" x14ac:dyDescent="0.2">
      <c r="A140413" t="s">
        <v>120308</v>
      </c>
      <c r="B140413">
        <v>1935</v>
      </c>
      <c r="C140413">
        <v>65</v>
      </c>
    </row>
    <row r="140414" spans="1:3" x14ac:dyDescent="0.2">
      <c r="A140414" t="s">
        <v>120309</v>
      </c>
      <c r="B140414">
        <v>1950</v>
      </c>
      <c r="C140414">
        <v>85</v>
      </c>
    </row>
    <row r="140415" spans="1:3" x14ac:dyDescent="0.2">
      <c r="A140415" t="s">
        <v>120310</v>
      </c>
      <c r="B140415">
        <v>1944</v>
      </c>
      <c r="C140415">
        <v>56</v>
      </c>
    </row>
    <row r="140416" spans="1:3" x14ac:dyDescent="0.2">
      <c r="A140416" t="s">
        <v>120311</v>
      </c>
      <c r="B140416">
        <v>1953</v>
      </c>
      <c r="C140416">
        <v>69</v>
      </c>
    </row>
    <row r="140417" spans="1:3" x14ac:dyDescent="0.2">
      <c r="A140417" t="s">
        <v>120312</v>
      </c>
      <c r="B140417">
        <v>2016</v>
      </c>
      <c r="C140417">
        <v>106</v>
      </c>
    </row>
    <row r="140418" spans="1:3" x14ac:dyDescent="0.2">
      <c r="A140418" t="s">
        <v>120313</v>
      </c>
      <c r="B140418">
        <v>1969</v>
      </c>
      <c r="C140418">
        <v>95</v>
      </c>
    </row>
    <row r="140419" spans="1:3" x14ac:dyDescent="0.2">
      <c r="A140419" t="s">
        <v>120314</v>
      </c>
      <c r="B140419">
        <v>2012</v>
      </c>
      <c r="C140419">
        <v>97</v>
      </c>
    </row>
    <row r="140420" spans="1:3" x14ac:dyDescent="0.2">
      <c r="A140420" t="s">
        <v>120315</v>
      </c>
      <c r="B140420">
        <v>2004</v>
      </c>
      <c r="C140420">
        <v>83</v>
      </c>
    </row>
    <row r="140421" spans="1:3" x14ac:dyDescent="0.2">
      <c r="A140421" t="s">
        <v>120316</v>
      </c>
      <c r="B140421">
        <v>2014</v>
      </c>
      <c r="C140421">
        <v>64</v>
      </c>
    </row>
    <row r="140422" spans="1:3" x14ac:dyDescent="0.2">
      <c r="A140422" t="s">
        <v>120317</v>
      </c>
      <c r="B140422">
        <v>1969</v>
      </c>
      <c r="C140422">
        <v>66</v>
      </c>
    </row>
    <row r="140423" spans="1:3" x14ac:dyDescent="0.2">
      <c r="A140423" t="s">
        <v>120318</v>
      </c>
      <c r="B140423">
        <v>1919</v>
      </c>
      <c r="C140423">
        <v>60</v>
      </c>
    </row>
    <row r="140424" spans="1:3" x14ac:dyDescent="0.2">
      <c r="A140424" t="s">
        <v>120319</v>
      </c>
      <c r="B140424">
        <v>2011</v>
      </c>
      <c r="C140424">
        <v>70</v>
      </c>
    </row>
    <row r="140425" spans="1:3" x14ac:dyDescent="0.2">
      <c r="A140425" t="s">
        <v>120320</v>
      </c>
      <c r="B140425">
        <v>2001</v>
      </c>
      <c r="C140425">
        <v>93</v>
      </c>
    </row>
    <row r="140426" spans="1:3" x14ac:dyDescent="0.2">
      <c r="A140426" t="s">
        <v>120321</v>
      </c>
      <c r="B140426">
        <v>2013</v>
      </c>
      <c r="C140426">
        <v>84</v>
      </c>
    </row>
    <row r="140427" spans="1:3" x14ac:dyDescent="0.2">
      <c r="A140427" t="s">
        <v>120322</v>
      </c>
      <c r="B140427">
        <v>1939</v>
      </c>
      <c r="C140427">
        <v>63</v>
      </c>
    </row>
    <row r="140428" spans="1:3" x14ac:dyDescent="0.2">
      <c r="A140428" t="s">
        <v>120323</v>
      </c>
      <c r="B140428">
        <v>1917</v>
      </c>
      <c r="C140428">
        <v>50</v>
      </c>
    </row>
    <row r="140429" spans="1:3" x14ac:dyDescent="0.2">
      <c r="A140429" t="s">
        <v>120324</v>
      </c>
      <c r="B140429">
        <v>2014</v>
      </c>
      <c r="C140429">
        <v>74</v>
      </c>
    </row>
    <row r="140430" spans="1:3" x14ac:dyDescent="0.2">
      <c r="A140430" t="s">
        <v>120325</v>
      </c>
      <c r="B140430">
        <v>1917</v>
      </c>
      <c r="C140430">
        <v>50</v>
      </c>
    </row>
    <row r="140431" spans="1:3" x14ac:dyDescent="0.2">
      <c r="A140431" t="s">
        <v>120326</v>
      </c>
      <c r="B140431">
        <v>1935</v>
      </c>
      <c r="C140431">
        <v>69</v>
      </c>
    </row>
    <row r="140432" spans="1:3" x14ac:dyDescent="0.2">
      <c r="A140432" t="s">
        <v>120327</v>
      </c>
      <c r="B140432">
        <v>1942</v>
      </c>
      <c r="C140432">
        <v>75</v>
      </c>
    </row>
    <row r="140433" spans="1:3" x14ac:dyDescent="0.2">
      <c r="A140433" t="s">
        <v>120328</v>
      </c>
      <c r="B140433">
        <v>1932</v>
      </c>
      <c r="C140433">
        <v>64</v>
      </c>
    </row>
    <row r="140434" spans="1:3" x14ac:dyDescent="0.2">
      <c r="A140434" t="s">
        <v>120329</v>
      </c>
      <c r="B140434">
        <v>1927</v>
      </c>
      <c r="C140434">
        <v>70</v>
      </c>
    </row>
    <row r="140435" spans="1:3" x14ac:dyDescent="0.2">
      <c r="A140435" t="s">
        <v>120329</v>
      </c>
      <c r="B140435">
        <v>1932</v>
      </c>
      <c r="C140435">
        <v>70</v>
      </c>
    </row>
    <row r="140436" spans="1:3" x14ac:dyDescent="0.2">
      <c r="A140436" t="s">
        <v>120330</v>
      </c>
      <c r="B140436">
        <v>1929</v>
      </c>
      <c r="C140436">
        <v>65</v>
      </c>
    </row>
    <row r="140437" spans="1:3" x14ac:dyDescent="0.2">
      <c r="A140437" t="s">
        <v>120331</v>
      </c>
      <c r="B140437">
        <v>1949</v>
      </c>
      <c r="C140437">
        <v>78</v>
      </c>
    </row>
    <row r="140438" spans="1:3" x14ac:dyDescent="0.2">
      <c r="A140438" t="s">
        <v>120332</v>
      </c>
      <c r="B140438">
        <v>1936</v>
      </c>
      <c r="C140438">
        <v>68</v>
      </c>
    </row>
    <row r="140439" spans="1:3" x14ac:dyDescent="0.2">
      <c r="A140439" t="s">
        <v>120333</v>
      </c>
      <c r="B140439">
        <v>1948</v>
      </c>
      <c r="C140439">
        <v>81</v>
      </c>
    </row>
    <row r="140440" spans="1:3" x14ac:dyDescent="0.2">
      <c r="A140440" t="s">
        <v>120334</v>
      </c>
      <c r="B140440">
        <v>1933</v>
      </c>
      <c r="C140440">
        <v>79</v>
      </c>
    </row>
    <row r="140441" spans="1:3" x14ac:dyDescent="0.2">
      <c r="A140441" t="s">
        <v>120335</v>
      </c>
      <c r="B140441">
        <v>1939</v>
      </c>
      <c r="C140441">
        <v>71</v>
      </c>
    </row>
    <row r="140442" spans="1:3" x14ac:dyDescent="0.2">
      <c r="A140442" t="s">
        <v>120336</v>
      </c>
      <c r="B140442">
        <v>1934</v>
      </c>
      <c r="C140442">
        <v>75</v>
      </c>
    </row>
    <row r="140443" spans="1:3" x14ac:dyDescent="0.2">
      <c r="A140443" t="s">
        <v>120337</v>
      </c>
      <c r="B140443">
        <v>2005</v>
      </c>
      <c r="C140443">
        <v>84</v>
      </c>
    </row>
    <row r="140444" spans="1:3" x14ac:dyDescent="0.2">
      <c r="A140444" t="s">
        <v>120338</v>
      </c>
      <c r="B140444">
        <v>1943</v>
      </c>
      <c r="C140444">
        <v>58</v>
      </c>
    </row>
    <row r="140445" spans="1:3" x14ac:dyDescent="0.2">
      <c r="A140445" t="s">
        <v>120339</v>
      </c>
      <c r="B140445">
        <v>1926</v>
      </c>
      <c r="C140445">
        <v>60</v>
      </c>
    </row>
    <row r="140446" spans="1:3" x14ac:dyDescent="0.2">
      <c r="A140446" t="s">
        <v>120340</v>
      </c>
      <c r="B140446">
        <v>2013</v>
      </c>
      <c r="C140446">
        <v>107</v>
      </c>
    </row>
    <row r="140447" spans="1:3" x14ac:dyDescent="0.2">
      <c r="A140447" t="s">
        <v>120341</v>
      </c>
      <c r="B140447">
        <v>1919</v>
      </c>
      <c r="C140447">
        <v>70</v>
      </c>
    </row>
    <row r="140448" spans="1:3" x14ac:dyDescent="0.2">
      <c r="A140448" t="s">
        <v>120342</v>
      </c>
      <c r="B140448">
        <v>1974</v>
      </c>
      <c r="C140448">
        <v>103</v>
      </c>
    </row>
    <row r="140449" spans="1:3" x14ac:dyDescent="0.2">
      <c r="A140449" t="s">
        <v>120343</v>
      </c>
      <c r="B140449">
        <v>1921</v>
      </c>
      <c r="C140449">
        <v>60</v>
      </c>
    </row>
    <row r="140450" spans="1:3" x14ac:dyDescent="0.2">
      <c r="A140450" t="s">
        <v>120344</v>
      </c>
      <c r="B140450">
        <v>1969</v>
      </c>
      <c r="C140450">
        <v>70</v>
      </c>
    </row>
    <row r="140451" spans="1:3" x14ac:dyDescent="0.2">
      <c r="A140451" t="s">
        <v>120345</v>
      </c>
      <c r="B140451">
        <v>1966</v>
      </c>
      <c r="C140451">
        <v>68</v>
      </c>
    </row>
    <row r="140452" spans="1:3" x14ac:dyDescent="0.2">
      <c r="A140452" t="s">
        <v>120346</v>
      </c>
      <c r="B140452">
        <v>1950</v>
      </c>
      <c r="C140452">
        <v>58</v>
      </c>
    </row>
    <row r="140453" spans="1:3" x14ac:dyDescent="0.2">
      <c r="A140453" t="s">
        <v>120347</v>
      </c>
      <c r="B140453">
        <v>1937</v>
      </c>
      <c r="C140453">
        <v>61</v>
      </c>
    </row>
    <row r="140454" spans="1:3" x14ac:dyDescent="0.2">
      <c r="A140454" t="s">
        <v>120348</v>
      </c>
      <c r="B140454">
        <v>1929</v>
      </c>
      <c r="C140454">
        <v>60</v>
      </c>
    </row>
    <row r="140455" spans="1:3" x14ac:dyDescent="0.2">
      <c r="A140455" t="s">
        <v>120349</v>
      </c>
      <c r="B140455">
        <v>2012</v>
      </c>
      <c r="C140455">
        <v>84</v>
      </c>
    </row>
    <row r="140456" spans="1:3" x14ac:dyDescent="0.2">
      <c r="A140456" t="s">
        <v>120350</v>
      </c>
      <c r="B140456">
        <v>1933</v>
      </c>
      <c r="C140456">
        <v>67</v>
      </c>
    </row>
    <row r="140457" spans="1:3" x14ac:dyDescent="0.2">
      <c r="A140457" t="s">
        <v>120351</v>
      </c>
      <c r="B140457">
        <v>1957</v>
      </c>
      <c r="C140457">
        <v>75</v>
      </c>
    </row>
    <row r="140458" spans="1:3" x14ac:dyDescent="0.2">
      <c r="A140458" t="s">
        <v>120352</v>
      </c>
      <c r="B140458">
        <v>1960</v>
      </c>
      <c r="C140458">
        <v>78</v>
      </c>
    </row>
    <row r="140459" spans="1:3" x14ac:dyDescent="0.2">
      <c r="A140459" t="s">
        <v>120353</v>
      </c>
      <c r="B140459">
        <v>1920</v>
      </c>
      <c r="C140459">
        <v>50</v>
      </c>
    </row>
    <row r="140460" spans="1:3" x14ac:dyDescent="0.2">
      <c r="A140460" t="s">
        <v>120354</v>
      </c>
      <c r="B140460">
        <v>1934</v>
      </c>
      <c r="C140460">
        <v>72</v>
      </c>
    </row>
    <row r="140461" spans="1:3" x14ac:dyDescent="0.2">
      <c r="A140461" t="s">
        <v>120355</v>
      </c>
      <c r="B140461">
        <v>1946</v>
      </c>
      <c r="C140461">
        <v>63</v>
      </c>
    </row>
    <row r="140462" spans="1:3" x14ac:dyDescent="0.2">
      <c r="A140462" t="s">
        <v>120356</v>
      </c>
      <c r="B140462">
        <v>1952</v>
      </c>
      <c r="C140462">
        <v>92</v>
      </c>
    </row>
    <row r="140463" spans="1:3" x14ac:dyDescent="0.2">
      <c r="A140463" t="s">
        <v>120357</v>
      </c>
      <c r="B140463">
        <v>2016</v>
      </c>
      <c r="C140463">
        <v>96</v>
      </c>
    </row>
    <row r="140464" spans="1:3" x14ac:dyDescent="0.2">
      <c r="A140464" t="s">
        <v>120358</v>
      </c>
      <c r="B140464">
        <v>1988</v>
      </c>
      <c r="C140464">
        <v>119</v>
      </c>
    </row>
    <row r="140465" spans="1:3" x14ac:dyDescent="0.2">
      <c r="A140465" t="s">
        <v>120359</v>
      </c>
      <c r="B140465">
        <v>2015</v>
      </c>
      <c r="C140465">
        <v>86</v>
      </c>
    </row>
    <row r="140466" spans="1:3" x14ac:dyDescent="0.2">
      <c r="A140466" t="s">
        <v>120359</v>
      </c>
      <c r="B140466">
        <v>2015</v>
      </c>
      <c r="C140466">
        <v>88</v>
      </c>
    </row>
    <row r="140467" spans="1:3" x14ac:dyDescent="0.2">
      <c r="A140467" t="s">
        <v>120360</v>
      </c>
      <c r="B140467">
        <v>2016</v>
      </c>
      <c r="C140467">
        <v>81</v>
      </c>
    </row>
    <row r="140468" spans="1:3" x14ac:dyDescent="0.2">
      <c r="A140468" t="s">
        <v>120361</v>
      </c>
      <c r="B140468">
        <v>1935</v>
      </c>
      <c r="C140468">
        <v>52</v>
      </c>
    </row>
    <row r="140469" spans="1:3" x14ac:dyDescent="0.2">
      <c r="A140469" t="s">
        <v>120362</v>
      </c>
      <c r="B140469">
        <v>1934</v>
      </c>
      <c r="C140469">
        <v>65</v>
      </c>
    </row>
    <row r="140470" spans="1:3" x14ac:dyDescent="0.2">
      <c r="A140470" t="s">
        <v>120363</v>
      </c>
      <c r="B140470">
        <v>1957</v>
      </c>
      <c r="C140470">
        <v>81</v>
      </c>
    </row>
    <row r="140471" spans="1:3" x14ac:dyDescent="0.2">
      <c r="A140471" t="s">
        <v>120364</v>
      </c>
      <c r="B140471">
        <v>2010</v>
      </c>
      <c r="C140471">
        <v>101</v>
      </c>
    </row>
    <row r="140472" spans="1:3" x14ac:dyDescent="0.2">
      <c r="A140472" t="s">
        <v>120365</v>
      </c>
      <c r="B140472">
        <v>2007</v>
      </c>
      <c r="C140472">
        <v>110</v>
      </c>
    </row>
    <row r="140473" spans="1:3" x14ac:dyDescent="0.2">
      <c r="A140473" t="s">
        <v>120366</v>
      </c>
      <c r="B140473">
        <v>2015</v>
      </c>
      <c r="C140473">
        <v>95</v>
      </c>
    </row>
    <row r="140474" spans="1:3" x14ac:dyDescent="0.2">
      <c r="A140474" t="s">
        <v>120367</v>
      </c>
      <c r="B140474">
        <v>1957</v>
      </c>
      <c r="C140474">
        <v>63</v>
      </c>
    </row>
    <row r="140475" spans="1:3" x14ac:dyDescent="0.2">
      <c r="A140475" t="s">
        <v>120367</v>
      </c>
      <c r="B140475">
        <v>1985</v>
      </c>
      <c r="C140475">
        <v>84</v>
      </c>
    </row>
    <row r="140476" spans="1:3" x14ac:dyDescent="0.2">
      <c r="A140476" t="s">
        <v>120368</v>
      </c>
      <c r="B140476">
        <v>1927</v>
      </c>
      <c r="C140476">
        <v>60</v>
      </c>
    </row>
    <row r="140477" spans="1:3" x14ac:dyDescent="0.2">
      <c r="A140477" t="s">
        <v>120369</v>
      </c>
      <c r="B140477">
        <v>1955</v>
      </c>
      <c r="C140477">
        <v>109</v>
      </c>
    </row>
    <row r="140478" spans="1:3" x14ac:dyDescent="0.2">
      <c r="A140478" t="s">
        <v>120370</v>
      </c>
      <c r="B140478">
        <v>1929</v>
      </c>
      <c r="C140478">
        <v>82</v>
      </c>
    </row>
    <row r="140479" spans="1:3" x14ac:dyDescent="0.2">
      <c r="A140479" t="s">
        <v>120371</v>
      </c>
      <c r="B140479">
        <v>1937</v>
      </c>
      <c r="C140479">
        <v>70</v>
      </c>
    </row>
    <row r="140480" spans="1:3" x14ac:dyDescent="0.2">
      <c r="A140480" t="s">
        <v>120372</v>
      </c>
      <c r="B140480">
        <v>1994</v>
      </c>
      <c r="C140480">
        <v>92</v>
      </c>
    </row>
    <row r="140481" spans="1:3" x14ac:dyDescent="0.2">
      <c r="A140481" t="s">
        <v>120373</v>
      </c>
      <c r="B140481">
        <v>2011</v>
      </c>
      <c r="C140481">
        <v>90</v>
      </c>
    </row>
    <row r="140482" spans="1:3" x14ac:dyDescent="0.2">
      <c r="A140482" t="s">
        <v>120373</v>
      </c>
      <c r="B140482">
        <v>2011</v>
      </c>
      <c r="C140482">
        <v>113</v>
      </c>
    </row>
    <row r="140483" spans="1:3" x14ac:dyDescent="0.2">
      <c r="A140483" t="s">
        <v>120373</v>
      </c>
      <c r="B140483">
        <v>2011</v>
      </c>
      <c r="C140483">
        <v>113</v>
      </c>
    </row>
    <row r="140484" spans="1:3" x14ac:dyDescent="0.2">
      <c r="A140484" t="s">
        <v>120374</v>
      </c>
      <c r="B140484">
        <v>1920</v>
      </c>
      <c r="C140484">
        <v>50</v>
      </c>
    </row>
    <row r="140485" spans="1:3" x14ac:dyDescent="0.2">
      <c r="A140485" t="s">
        <v>120375</v>
      </c>
      <c r="B140485">
        <v>1995</v>
      </c>
      <c r="C140485">
        <v>90</v>
      </c>
    </row>
    <row r="140486" spans="1:3" x14ac:dyDescent="0.2">
      <c r="A140486" t="s">
        <v>120376</v>
      </c>
      <c r="B140486">
        <v>1915</v>
      </c>
      <c r="C140486">
        <v>50</v>
      </c>
    </row>
    <row r="140487" spans="1:3" x14ac:dyDescent="0.2">
      <c r="A140487" t="s">
        <v>120376</v>
      </c>
      <c r="B140487">
        <v>1923</v>
      </c>
      <c r="C140487">
        <v>70</v>
      </c>
    </row>
    <row r="140488" spans="1:3" x14ac:dyDescent="0.2">
      <c r="A140488" t="s">
        <v>120376</v>
      </c>
      <c r="B140488">
        <v>1930</v>
      </c>
      <c r="C140488">
        <v>81</v>
      </c>
    </row>
    <row r="140489" spans="1:3" x14ac:dyDescent="0.2">
      <c r="A140489" t="s">
        <v>120376</v>
      </c>
      <c r="B140489">
        <v>1938</v>
      </c>
      <c r="C140489">
        <v>121</v>
      </c>
    </row>
    <row r="140490" spans="1:3" x14ac:dyDescent="0.2">
      <c r="A140490" t="s">
        <v>120377</v>
      </c>
      <c r="B140490">
        <v>1945</v>
      </c>
      <c r="C140490">
        <v>60</v>
      </c>
    </row>
    <row r="140491" spans="1:3" x14ac:dyDescent="0.2">
      <c r="A140491" t="s">
        <v>120378</v>
      </c>
      <c r="B140491">
        <v>1968</v>
      </c>
      <c r="C140491">
        <v>91</v>
      </c>
    </row>
    <row r="140492" spans="1:3" x14ac:dyDescent="0.2">
      <c r="A140492" t="s">
        <v>120379</v>
      </c>
      <c r="B140492">
        <v>1962</v>
      </c>
      <c r="C140492">
        <v>90</v>
      </c>
    </row>
    <row r="140493" spans="1:3" x14ac:dyDescent="0.2">
      <c r="A140493" t="s">
        <v>120380</v>
      </c>
      <c r="B140493">
        <v>1951</v>
      </c>
      <c r="C140493">
        <v>76</v>
      </c>
    </row>
    <row r="140494" spans="1:3" x14ac:dyDescent="0.2">
      <c r="A140494" t="s">
        <v>120381</v>
      </c>
      <c r="B140494">
        <v>1936</v>
      </c>
      <c r="C140494">
        <v>75</v>
      </c>
    </row>
    <row r="140495" spans="1:3" x14ac:dyDescent="0.2">
      <c r="A140495" t="s">
        <v>120382</v>
      </c>
      <c r="B140495">
        <v>1953</v>
      </c>
      <c r="C140495">
        <v>65</v>
      </c>
    </row>
    <row r="140496" spans="1:3" x14ac:dyDescent="0.2">
      <c r="A140496" t="s">
        <v>120383</v>
      </c>
      <c r="B140496">
        <v>2013</v>
      </c>
      <c r="C140496">
        <v>80</v>
      </c>
    </row>
    <row r="140497" spans="1:3" x14ac:dyDescent="0.2">
      <c r="A140497" t="s">
        <v>120383</v>
      </c>
      <c r="B140497">
        <v>2016</v>
      </c>
      <c r="C140497">
        <v>105</v>
      </c>
    </row>
    <row r="140498" spans="1:3" x14ac:dyDescent="0.2">
      <c r="A140498" t="s">
        <v>120384</v>
      </c>
      <c r="B140498">
        <v>2016</v>
      </c>
      <c r="C140498">
        <v>111</v>
      </c>
    </row>
    <row r="140499" spans="1:3" x14ac:dyDescent="0.2">
      <c r="A140499" t="s">
        <v>120385</v>
      </c>
      <c r="B140499">
        <v>1997</v>
      </c>
      <c r="C140499">
        <v>98</v>
      </c>
    </row>
    <row r="140500" spans="1:3" x14ac:dyDescent="0.2">
      <c r="A140500" t="s">
        <v>120386</v>
      </c>
      <c r="B140500">
        <v>2011</v>
      </c>
      <c r="C140500">
        <v>158</v>
      </c>
    </row>
    <row r="140501" spans="1:3" x14ac:dyDescent="0.2">
      <c r="A140501" t="s">
        <v>120387</v>
      </c>
      <c r="B140501">
        <v>1967</v>
      </c>
      <c r="C140501">
        <v>85</v>
      </c>
    </row>
    <row r="140502" spans="1:3" x14ac:dyDescent="0.2">
      <c r="A140502" t="s">
        <v>120387</v>
      </c>
      <c r="B140502">
        <v>1995</v>
      </c>
      <c r="C140502">
        <v>84</v>
      </c>
    </row>
    <row r="140503" spans="1:3" x14ac:dyDescent="0.2">
      <c r="A140503" t="s">
        <v>120388</v>
      </c>
      <c r="B140503">
        <v>1921</v>
      </c>
      <c r="C140503">
        <v>50</v>
      </c>
    </row>
    <row r="140504" spans="1:3" x14ac:dyDescent="0.2">
      <c r="A140504" t="s">
        <v>120389</v>
      </c>
      <c r="B140504">
        <v>1965</v>
      </c>
      <c r="C140504">
        <v>62</v>
      </c>
    </row>
    <row r="140505" spans="1:3" x14ac:dyDescent="0.2">
      <c r="A140505" t="s">
        <v>120390</v>
      </c>
      <c r="B140505">
        <v>2015</v>
      </c>
      <c r="C140505">
        <v>78</v>
      </c>
    </row>
    <row r="140506" spans="1:3" x14ac:dyDescent="0.2">
      <c r="A140506" t="s">
        <v>120391</v>
      </c>
      <c r="B140506">
        <v>1967</v>
      </c>
      <c r="C140506">
        <v>80</v>
      </c>
    </row>
    <row r="140507" spans="1:3" x14ac:dyDescent="0.2">
      <c r="A140507" t="s">
        <v>120392</v>
      </c>
      <c r="B140507">
        <v>2015</v>
      </c>
      <c r="C140507">
        <v>85</v>
      </c>
    </row>
    <row r="140508" spans="1:3" x14ac:dyDescent="0.2">
      <c r="A140508" t="s">
        <v>120393</v>
      </c>
      <c r="B140508">
        <v>2009</v>
      </c>
      <c r="C140508">
        <v>77</v>
      </c>
    </row>
    <row r="140509" spans="1:3" x14ac:dyDescent="0.2">
      <c r="A140509" t="s">
        <v>120394</v>
      </c>
      <c r="B140509">
        <v>1976</v>
      </c>
      <c r="C140509">
        <v>83</v>
      </c>
    </row>
    <row r="140510" spans="1:3" x14ac:dyDescent="0.2">
      <c r="A140510" t="s">
        <v>120395</v>
      </c>
      <c r="B140510">
        <v>1970</v>
      </c>
      <c r="C140510">
        <v>80</v>
      </c>
    </row>
    <row r="140511" spans="1:3" x14ac:dyDescent="0.2">
      <c r="A140511" t="s">
        <v>120396</v>
      </c>
      <c r="B140511">
        <v>1953</v>
      </c>
      <c r="C140511">
        <v>95</v>
      </c>
    </row>
    <row r="140512" spans="1:3" x14ac:dyDescent="0.2">
      <c r="A140512" t="s">
        <v>120397</v>
      </c>
      <c r="B140512">
        <v>1966</v>
      </c>
      <c r="C140512">
        <v>69</v>
      </c>
    </row>
    <row r="140513" spans="1:3" x14ac:dyDescent="0.2">
      <c r="A140513" t="s">
        <v>120398</v>
      </c>
      <c r="B140513">
        <v>2013</v>
      </c>
      <c r="C140513">
        <v>62</v>
      </c>
    </row>
    <row r="140514" spans="1:3" x14ac:dyDescent="0.2">
      <c r="A140514" t="s">
        <v>120399</v>
      </c>
      <c r="B140514">
        <v>1965</v>
      </c>
      <c r="C140514">
        <v>80</v>
      </c>
    </row>
    <row r="140515" spans="1:3" x14ac:dyDescent="0.2">
      <c r="A140515" t="s">
        <v>120400</v>
      </c>
      <c r="B140515">
        <v>2000</v>
      </c>
      <c r="C140515">
        <v>101</v>
      </c>
    </row>
    <row r="140516" spans="1:3" x14ac:dyDescent="0.2">
      <c r="A140516" t="s">
        <v>120401</v>
      </c>
      <c r="B140516">
        <v>2010</v>
      </c>
      <c r="C140516">
        <v>120</v>
      </c>
    </row>
    <row r="140517" spans="1:3" x14ac:dyDescent="0.2">
      <c r="A140517" t="s">
        <v>120402</v>
      </c>
      <c r="B140517">
        <v>2015</v>
      </c>
      <c r="C140517">
        <v>75</v>
      </c>
    </row>
    <row r="140518" spans="1:3" x14ac:dyDescent="0.2">
      <c r="A140518" t="s">
        <v>120403</v>
      </c>
      <c r="B140518">
        <v>2014</v>
      </c>
      <c r="C140518">
        <v>97</v>
      </c>
    </row>
    <row r="140519" spans="1:3" x14ac:dyDescent="0.2">
      <c r="A140519" t="s">
        <v>120404</v>
      </c>
      <c r="B140519">
        <v>1992</v>
      </c>
      <c r="C140519">
        <v>100</v>
      </c>
    </row>
    <row r="140520" spans="1:3" x14ac:dyDescent="0.2">
      <c r="A140520" t="s">
        <v>120405</v>
      </c>
      <c r="B140520">
        <v>2000</v>
      </c>
      <c r="C140520">
        <v>89</v>
      </c>
    </row>
    <row r="140521" spans="1:3" x14ac:dyDescent="0.2">
      <c r="A140521" t="s">
        <v>120406</v>
      </c>
      <c r="B140521">
        <v>1938</v>
      </c>
      <c r="C140521">
        <v>72</v>
      </c>
    </row>
    <row r="140522" spans="1:3" x14ac:dyDescent="0.2">
      <c r="A140522" t="s">
        <v>120407</v>
      </c>
      <c r="B140522">
        <v>1995</v>
      </c>
      <c r="C140522">
        <v>70</v>
      </c>
    </row>
    <row r="140523" spans="1:3" x14ac:dyDescent="0.2">
      <c r="A140523" t="s">
        <v>120408</v>
      </c>
      <c r="B140523">
        <v>1946</v>
      </c>
      <c r="C140523">
        <v>68</v>
      </c>
    </row>
    <row r="140524" spans="1:3" x14ac:dyDescent="0.2">
      <c r="A140524" t="s">
        <v>120409</v>
      </c>
      <c r="B140524">
        <v>1966</v>
      </c>
      <c r="C140524">
        <v>110</v>
      </c>
    </row>
    <row r="140525" spans="1:3" x14ac:dyDescent="0.2">
      <c r="A140525" t="s">
        <v>120409</v>
      </c>
      <c r="B140525">
        <v>1966</v>
      </c>
      <c r="C140525">
        <v>110</v>
      </c>
    </row>
    <row r="140526" spans="1:3" x14ac:dyDescent="0.2">
      <c r="A140526" t="s">
        <v>120409</v>
      </c>
      <c r="B140526">
        <v>1966</v>
      </c>
      <c r="C140526">
        <v>110</v>
      </c>
    </row>
    <row r="140527" spans="1:3" x14ac:dyDescent="0.2">
      <c r="A140527" t="s">
        <v>120410</v>
      </c>
      <c r="B140527">
        <v>1955</v>
      </c>
      <c r="C140527">
        <v>59</v>
      </c>
    </row>
    <row r="140528" spans="1:3" x14ac:dyDescent="0.2">
      <c r="A140528" t="s">
        <v>120410</v>
      </c>
      <c r="B140528">
        <v>1964</v>
      </c>
      <c r="C140528">
        <v>84</v>
      </c>
    </row>
    <row r="140529" spans="1:3" x14ac:dyDescent="0.2">
      <c r="A140529" t="s">
        <v>120410</v>
      </c>
      <c r="B140529">
        <v>1996</v>
      </c>
      <c r="C140529">
        <v>96</v>
      </c>
    </row>
    <row r="140530" spans="1:3" x14ac:dyDescent="0.2">
      <c r="A140530" t="s">
        <v>120411</v>
      </c>
      <c r="B140530">
        <v>2001</v>
      </c>
      <c r="C140530">
        <v>106</v>
      </c>
    </row>
    <row r="140531" spans="1:3" x14ac:dyDescent="0.2">
      <c r="A140531" t="s">
        <v>120411</v>
      </c>
      <c r="B140531">
        <v>2014</v>
      </c>
      <c r="C140531">
        <v>95</v>
      </c>
    </row>
    <row r="140532" spans="1:3" x14ac:dyDescent="0.2">
      <c r="A140532" t="s">
        <v>120412</v>
      </c>
      <c r="B140532">
        <v>1999</v>
      </c>
      <c r="C140532">
        <v>92</v>
      </c>
    </row>
    <row r="140533" spans="1:3" x14ac:dyDescent="0.2">
      <c r="A140533" t="s">
        <v>120413</v>
      </c>
      <c r="B140533">
        <v>1988</v>
      </c>
      <c r="C140533">
        <v>94</v>
      </c>
    </row>
    <row r="140534" spans="1:3" x14ac:dyDescent="0.2">
      <c r="A140534" t="s">
        <v>120414</v>
      </c>
      <c r="B140534">
        <v>1935</v>
      </c>
      <c r="C140534">
        <v>80</v>
      </c>
    </row>
    <row r="140535" spans="1:3" x14ac:dyDescent="0.2">
      <c r="A140535" t="s">
        <v>120414</v>
      </c>
      <c r="B140535">
        <v>1942</v>
      </c>
      <c r="C140535">
        <v>85</v>
      </c>
    </row>
    <row r="140536" spans="1:3" x14ac:dyDescent="0.2">
      <c r="A140536" t="s">
        <v>120415</v>
      </c>
      <c r="B140536">
        <v>2011</v>
      </c>
      <c r="C140536">
        <v>108</v>
      </c>
    </row>
    <row r="140537" spans="1:3" x14ac:dyDescent="0.2">
      <c r="A140537" t="s">
        <v>120416</v>
      </c>
      <c r="B140537">
        <v>1950</v>
      </c>
      <c r="C140537">
        <v>107</v>
      </c>
    </row>
    <row r="140538" spans="1:3" x14ac:dyDescent="0.2">
      <c r="A140538" t="s">
        <v>120416</v>
      </c>
      <c r="B140538">
        <v>1987</v>
      </c>
      <c r="C140538">
        <v>134</v>
      </c>
    </row>
    <row r="140539" spans="1:3" x14ac:dyDescent="0.2">
      <c r="A140539" t="s">
        <v>120417</v>
      </c>
      <c r="B140539">
        <v>1949</v>
      </c>
      <c r="C140539">
        <v>89</v>
      </c>
    </row>
    <row r="140540" spans="1:3" x14ac:dyDescent="0.2">
      <c r="A140540" t="s">
        <v>120417</v>
      </c>
      <c r="B140540">
        <v>1949</v>
      </c>
      <c r="C140540">
        <v>99</v>
      </c>
    </row>
    <row r="140541" spans="1:3" x14ac:dyDescent="0.2">
      <c r="A140541" t="s">
        <v>120418</v>
      </c>
      <c r="B140541">
        <v>2015</v>
      </c>
      <c r="C140541">
        <v>87</v>
      </c>
    </row>
    <row r="140542" spans="1:3" x14ac:dyDescent="0.2">
      <c r="A140542" t="s">
        <v>120419</v>
      </c>
      <c r="B140542">
        <v>1994</v>
      </c>
      <c r="C140542">
        <v>109</v>
      </c>
    </row>
    <row r="140543" spans="1:3" x14ac:dyDescent="0.2">
      <c r="A140543" t="s">
        <v>120420</v>
      </c>
      <c r="B140543">
        <v>1955</v>
      </c>
      <c r="C140543">
        <v>93</v>
      </c>
    </row>
    <row r="140544" spans="1:3" x14ac:dyDescent="0.2">
      <c r="A140544" t="s">
        <v>120420</v>
      </c>
      <c r="B140544">
        <v>2011</v>
      </c>
      <c r="C140544">
        <v>83</v>
      </c>
    </row>
    <row r="140545" spans="1:3" x14ac:dyDescent="0.2">
      <c r="A140545" t="s">
        <v>120421</v>
      </c>
      <c r="B140545">
        <v>2013</v>
      </c>
      <c r="C140545">
        <v>112</v>
      </c>
    </row>
    <row r="140546" spans="1:3" x14ac:dyDescent="0.2">
      <c r="A140546" t="s">
        <v>120421</v>
      </c>
      <c r="B140546">
        <v>2013</v>
      </c>
      <c r="C140546">
        <v>108</v>
      </c>
    </row>
    <row r="140547" spans="1:3" x14ac:dyDescent="0.2">
      <c r="A140547" t="s">
        <v>120422</v>
      </c>
      <c r="B140547">
        <v>1953</v>
      </c>
      <c r="C140547">
        <v>82</v>
      </c>
    </row>
    <row r="140548" spans="1:3" x14ac:dyDescent="0.2">
      <c r="A140548" t="s">
        <v>120423</v>
      </c>
      <c r="B140548">
        <v>1953</v>
      </c>
      <c r="C140548">
        <v>81</v>
      </c>
    </row>
    <row r="140549" spans="1:3" x14ac:dyDescent="0.2">
      <c r="A140549" t="s">
        <v>120423</v>
      </c>
      <c r="B140549">
        <v>1953</v>
      </c>
      <c r="C140549">
        <v>78</v>
      </c>
    </row>
    <row r="140550" spans="1:3" x14ac:dyDescent="0.2">
      <c r="A140550" t="s">
        <v>120424</v>
      </c>
      <c r="B140550">
        <v>1990</v>
      </c>
      <c r="C140550">
        <v>80</v>
      </c>
    </row>
    <row r="140551" spans="1:3" x14ac:dyDescent="0.2">
      <c r="A140551" t="s">
        <v>120425</v>
      </c>
      <c r="B140551">
        <v>2015</v>
      </c>
      <c r="C140551">
        <v>3</v>
      </c>
    </row>
    <row r="140552" spans="1:3" x14ac:dyDescent="0.2">
      <c r="A140552" t="s">
        <v>120426</v>
      </c>
      <c r="B140552">
        <v>2006</v>
      </c>
      <c r="C140552">
        <v>65</v>
      </c>
    </row>
    <row r="140553" spans="1:3" x14ac:dyDescent="0.2">
      <c r="A140553" t="s">
        <v>120427</v>
      </c>
      <c r="B140553">
        <v>2011</v>
      </c>
      <c r="C140553">
        <v>100</v>
      </c>
    </row>
    <row r="140554" spans="1:3" x14ac:dyDescent="0.2">
      <c r="A140554" t="s">
        <v>120428</v>
      </c>
      <c r="B140554">
        <v>1954</v>
      </c>
      <c r="C140554">
        <v>115</v>
      </c>
    </row>
    <row r="140555" spans="1:3" x14ac:dyDescent="0.2">
      <c r="A140555" t="s">
        <v>120429</v>
      </c>
      <c r="B140555">
        <v>1951</v>
      </c>
      <c r="C140555">
        <v>70</v>
      </c>
    </row>
    <row r="140556" spans="1:3" x14ac:dyDescent="0.2">
      <c r="A140556" t="s">
        <v>120430</v>
      </c>
      <c r="B140556">
        <v>1996</v>
      </c>
      <c r="C140556">
        <v>91</v>
      </c>
    </row>
    <row r="140557" spans="1:3" x14ac:dyDescent="0.2">
      <c r="A140557" t="s">
        <v>120431</v>
      </c>
      <c r="B140557">
        <v>1923</v>
      </c>
      <c r="C140557">
        <v>70</v>
      </c>
    </row>
    <row r="140558" spans="1:3" x14ac:dyDescent="0.2">
      <c r="A140558" t="s">
        <v>120432</v>
      </c>
      <c r="B140558">
        <v>1977</v>
      </c>
      <c r="C140558">
        <v>56</v>
      </c>
    </row>
    <row r="140559" spans="1:3" x14ac:dyDescent="0.2">
      <c r="A140559" t="s">
        <v>120433</v>
      </c>
      <c r="B140559">
        <v>2014</v>
      </c>
      <c r="C140559">
        <v>106</v>
      </c>
    </row>
    <row r="140560" spans="1:3" x14ac:dyDescent="0.2">
      <c r="A140560" t="s">
        <v>120434</v>
      </c>
      <c r="B140560">
        <v>1922</v>
      </c>
      <c r="C140560">
        <v>70</v>
      </c>
    </row>
    <row r="140561" spans="1:3" x14ac:dyDescent="0.2">
      <c r="A140561" t="s">
        <v>120435</v>
      </c>
      <c r="B140561">
        <v>1922</v>
      </c>
      <c r="C140561">
        <v>50</v>
      </c>
    </row>
    <row r="140562" spans="1:3" x14ac:dyDescent="0.2">
      <c r="A140562" t="s">
        <v>120436</v>
      </c>
      <c r="B140562">
        <v>1928</v>
      </c>
      <c r="C140562">
        <v>65</v>
      </c>
    </row>
    <row r="140563" spans="1:3" x14ac:dyDescent="0.2">
      <c r="A140563" t="s">
        <v>120437</v>
      </c>
      <c r="B140563">
        <v>1953</v>
      </c>
      <c r="C140563">
        <v>82</v>
      </c>
    </row>
    <row r="140564" spans="1:3" x14ac:dyDescent="0.2">
      <c r="A140564" t="s">
        <v>120438</v>
      </c>
      <c r="B140564">
        <v>1965</v>
      </c>
      <c r="C140564">
        <v>112</v>
      </c>
    </row>
    <row r="140565" spans="1:3" x14ac:dyDescent="0.2">
      <c r="A140565" t="s">
        <v>120439</v>
      </c>
      <c r="B140565">
        <v>1967</v>
      </c>
      <c r="C140565">
        <v>84</v>
      </c>
    </row>
    <row r="140566" spans="1:3" x14ac:dyDescent="0.2">
      <c r="A140566" t="s">
        <v>120439</v>
      </c>
      <c r="B140566">
        <v>1967</v>
      </c>
      <c r="C140566">
        <v>85</v>
      </c>
    </row>
    <row r="140567" spans="1:3" x14ac:dyDescent="0.2">
      <c r="A140567" t="s">
        <v>120439</v>
      </c>
      <c r="B140567">
        <v>1967</v>
      </c>
      <c r="C140567">
        <v>85</v>
      </c>
    </row>
    <row r="140568" spans="1:3" x14ac:dyDescent="0.2">
      <c r="A140568" t="s">
        <v>120440</v>
      </c>
      <c r="B140568">
        <v>1936</v>
      </c>
      <c r="C140568">
        <v>65</v>
      </c>
    </row>
    <row r="140569" spans="1:3" x14ac:dyDescent="0.2">
      <c r="A140569" t="s">
        <v>120441</v>
      </c>
      <c r="B140569">
        <v>1979</v>
      </c>
      <c r="C140569">
        <v>92</v>
      </c>
    </row>
    <row r="140570" spans="1:3" x14ac:dyDescent="0.2">
      <c r="A140570" t="s">
        <v>120442</v>
      </c>
      <c r="B140570">
        <v>2012</v>
      </c>
      <c r="C140570">
        <v>91</v>
      </c>
    </row>
    <row r="140571" spans="1:3" x14ac:dyDescent="0.2">
      <c r="A140571" t="s">
        <v>120443</v>
      </c>
      <c r="B140571">
        <v>1967</v>
      </c>
      <c r="C140571">
        <v>84</v>
      </c>
    </row>
    <row r="140572" spans="1:3" x14ac:dyDescent="0.2">
      <c r="A140572" t="s">
        <v>120444</v>
      </c>
      <c r="B140572">
        <v>1995</v>
      </c>
      <c r="C140572">
        <v>74</v>
      </c>
    </row>
    <row r="140573" spans="1:3" x14ac:dyDescent="0.2">
      <c r="A140573" t="s">
        <v>120445</v>
      </c>
      <c r="B140573">
        <v>1937</v>
      </c>
      <c r="C140573">
        <v>92</v>
      </c>
    </row>
    <row r="140574" spans="1:3" x14ac:dyDescent="0.2">
      <c r="A140574" t="s">
        <v>120446</v>
      </c>
      <c r="B140574">
        <v>1971</v>
      </c>
      <c r="C140574">
        <v>118</v>
      </c>
    </row>
    <row r="140575" spans="1:3" x14ac:dyDescent="0.2">
      <c r="A140575" t="s">
        <v>120447</v>
      </c>
      <c r="B140575">
        <v>1956</v>
      </c>
      <c r="C140575">
        <v>78</v>
      </c>
    </row>
    <row r="140576" spans="1:3" x14ac:dyDescent="0.2">
      <c r="A140576" t="s">
        <v>120447</v>
      </c>
      <c r="B140576">
        <v>2007</v>
      </c>
      <c r="C140576">
        <v>93</v>
      </c>
    </row>
    <row r="140577" spans="1:3" x14ac:dyDescent="0.2">
      <c r="A140577" t="s">
        <v>120448</v>
      </c>
      <c r="B140577">
        <v>2005</v>
      </c>
      <c r="C140577">
        <v>100</v>
      </c>
    </row>
    <row r="140578" spans="1:3" x14ac:dyDescent="0.2">
      <c r="A140578" t="s">
        <v>120449</v>
      </c>
      <c r="B140578">
        <v>1918</v>
      </c>
      <c r="C140578">
        <v>50</v>
      </c>
    </row>
    <row r="140579" spans="1:3" x14ac:dyDescent="0.2">
      <c r="A140579" t="s">
        <v>120450</v>
      </c>
      <c r="B140579">
        <v>2009</v>
      </c>
      <c r="C140579">
        <v>80</v>
      </c>
    </row>
    <row r="140580" spans="1:3" x14ac:dyDescent="0.2">
      <c r="A140580" t="s">
        <v>120451</v>
      </c>
      <c r="B140580">
        <v>2009</v>
      </c>
      <c r="C140580">
        <v>119</v>
      </c>
    </row>
    <row r="140581" spans="1:3" x14ac:dyDescent="0.2">
      <c r="A140581" t="s">
        <v>120452</v>
      </c>
      <c r="B140581">
        <v>1974</v>
      </c>
      <c r="C140581">
        <v>99</v>
      </c>
    </row>
    <row r="140582" spans="1:3" x14ac:dyDescent="0.2">
      <c r="A140582" t="s">
        <v>120453</v>
      </c>
      <c r="B140582">
        <v>2008</v>
      </c>
      <c r="C140582">
        <v>75</v>
      </c>
    </row>
    <row r="140583" spans="1:3" x14ac:dyDescent="0.2">
      <c r="A140583" t="s">
        <v>120454</v>
      </c>
      <c r="B140583">
        <v>2014</v>
      </c>
      <c r="C140583">
        <v>90</v>
      </c>
    </row>
    <row r="140584" spans="1:3" x14ac:dyDescent="0.2">
      <c r="A140584" t="s">
        <v>120455</v>
      </c>
      <c r="B140584">
        <v>1958</v>
      </c>
      <c r="C140584">
        <v>104</v>
      </c>
    </row>
    <row r="140585" spans="1:3" x14ac:dyDescent="0.2">
      <c r="A140585" t="s">
        <v>120456</v>
      </c>
      <c r="B140585">
        <v>2000</v>
      </c>
      <c r="C140585">
        <v>119</v>
      </c>
    </row>
    <row r="140586" spans="1:3" x14ac:dyDescent="0.2">
      <c r="A140586" t="s">
        <v>120457</v>
      </c>
      <c r="B140586">
        <v>1918</v>
      </c>
      <c r="C140586">
        <v>50</v>
      </c>
    </row>
    <row r="140587" spans="1:3" x14ac:dyDescent="0.2">
      <c r="A140587" t="s">
        <v>120458</v>
      </c>
      <c r="B140587">
        <v>1972</v>
      </c>
      <c r="C140587">
        <v>175</v>
      </c>
    </row>
    <row r="140588" spans="1:3" x14ac:dyDescent="0.2">
      <c r="A140588" t="s">
        <v>120459</v>
      </c>
      <c r="B140588">
        <v>2005</v>
      </c>
      <c r="C140588">
        <v>90</v>
      </c>
    </row>
    <row r="140589" spans="1:3" x14ac:dyDescent="0.2">
      <c r="A140589" t="s">
        <v>120460</v>
      </c>
      <c r="B140589">
        <v>1974</v>
      </c>
      <c r="C140589">
        <v>202</v>
      </c>
    </row>
    <row r="140590" spans="1:3" x14ac:dyDescent="0.2">
      <c r="A140590" t="s">
        <v>120461</v>
      </c>
      <c r="B140590">
        <v>1990</v>
      </c>
      <c r="C140590">
        <v>162</v>
      </c>
    </row>
    <row r="140591" spans="1:3" x14ac:dyDescent="0.2">
      <c r="A140591" t="s">
        <v>120462</v>
      </c>
      <c r="B140591">
        <v>1929</v>
      </c>
      <c r="C140591">
        <v>128</v>
      </c>
    </row>
    <row r="140592" spans="1:3" x14ac:dyDescent="0.2">
      <c r="A140592" t="s">
        <v>120462</v>
      </c>
      <c r="B140592">
        <v>1929</v>
      </c>
      <c r="C140592">
        <v>113</v>
      </c>
    </row>
    <row r="140593" spans="1:3" x14ac:dyDescent="0.2">
      <c r="A140593" t="s">
        <v>120463</v>
      </c>
      <c r="B140593">
        <v>2015</v>
      </c>
      <c r="C140593">
        <v>100</v>
      </c>
    </row>
    <row r="140594" spans="1:3" x14ac:dyDescent="0.2">
      <c r="A140594" t="s">
        <v>120464</v>
      </c>
      <c r="B140594">
        <v>1980</v>
      </c>
      <c r="C140594">
        <v>109</v>
      </c>
    </row>
    <row r="140595" spans="1:3" x14ac:dyDescent="0.2">
      <c r="A140595" t="s">
        <v>120465</v>
      </c>
      <c r="B140595">
        <v>1989</v>
      </c>
      <c r="C140595">
        <v>98</v>
      </c>
    </row>
    <row r="140596" spans="1:3" x14ac:dyDescent="0.2">
      <c r="A140596" t="s">
        <v>120466</v>
      </c>
      <c r="B140596">
        <v>2013</v>
      </c>
      <c r="C140596">
        <v>71</v>
      </c>
    </row>
    <row r="140597" spans="1:3" x14ac:dyDescent="0.2">
      <c r="A140597" t="s">
        <v>120466</v>
      </c>
      <c r="B140597">
        <v>2013</v>
      </c>
      <c r="C140597">
        <v>73</v>
      </c>
    </row>
    <row r="140598" spans="1:3" x14ac:dyDescent="0.2">
      <c r="A140598" t="s">
        <v>120467</v>
      </c>
      <c r="B140598">
        <v>1980</v>
      </c>
      <c r="C140598">
        <v>90</v>
      </c>
    </row>
    <row r="140599" spans="1:3" x14ac:dyDescent="0.2">
      <c r="A140599" t="s">
        <v>120467</v>
      </c>
      <c r="B140599">
        <v>1980</v>
      </c>
      <c r="C140599">
        <v>93</v>
      </c>
    </row>
    <row r="140600" spans="1:3" x14ac:dyDescent="0.2">
      <c r="A140600" t="s">
        <v>120468</v>
      </c>
      <c r="B140600">
        <v>1971</v>
      </c>
      <c r="C140600">
        <v>92</v>
      </c>
    </row>
    <row r="140601" spans="1:3" x14ac:dyDescent="0.2">
      <c r="A140601" t="s">
        <v>120468</v>
      </c>
      <c r="B140601">
        <v>1998</v>
      </c>
      <c r="C140601">
        <v>100</v>
      </c>
    </row>
    <row r="140602" spans="1:3" x14ac:dyDescent="0.2">
      <c r="A140602" t="s">
        <v>120469</v>
      </c>
      <c r="B140602">
        <v>2009</v>
      </c>
      <c r="C140602">
        <v>90</v>
      </c>
    </row>
    <row r="140603" spans="1:3" x14ac:dyDescent="0.2">
      <c r="A140603" t="s">
        <v>120470</v>
      </c>
      <c r="B140603">
        <v>2009</v>
      </c>
      <c r="C140603">
        <v>86</v>
      </c>
    </row>
    <row r="140604" spans="1:3" x14ac:dyDescent="0.2">
      <c r="A140604" t="s">
        <v>120471</v>
      </c>
      <c r="B140604">
        <v>2000</v>
      </c>
      <c r="C140604">
        <v>92</v>
      </c>
    </row>
    <row r="140605" spans="1:3" x14ac:dyDescent="0.2">
      <c r="A140605" t="s">
        <v>120472</v>
      </c>
      <c r="B140605">
        <v>1923</v>
      </c>
      <c r="C140605">
        <v>80</v>
      </c>
    </row>
    <row r="140606" spans="1:3" x14ac:dyDescent="0.2">
      <c r="A140606" t="s">
        <v>120472</v>
      </c>
      <c r="B140606">
        <v>1983</v>
      </c>
      <c r="C140606">
        <v>87</v>
      </c>
    </row>
    <row r="140607" spans="1:3" x14ac:dyDescent="0.2">
      <c r="A140607" t="s">
        <v>120472</v>
      </c>
      <c r="B140607">
        <v>1983</v>
      </c>
      <c r="C140607">
        <v>89</v>
      </c>
    </row>
    <row r="140608" spans="1:3" x14ac:dyDescent="0.2">
      <c r="A140608" t="s">
        <v>120473</v>
      </c>
      <c r="B140608">
        <v>1955</v>
      </c>
      <c r="C140608">
        <v>58</v>
      </c>
    </row>
    <row r="140609" spans="1:3" x14ac:dyDescent="0.2">
      <c r="A140609" t="s">
        <v>120474</v>
      </c>
      <c r="B140609">
        <v>1966</v>
      </c>
      <c r="C140609">
        <v>84</v>
      </c>
    </row>
    <row r="140610" spans="1:3" x14ac:dyDescent="0.2">
      <c r="A140610" t="s">
        <v>120475</v>
      </c>
      <c r="B140610">
        <v>1925</v>
      </c>
      <c r="C140610">
        <v>70</v>
      </c>
    </row>
    <row r="140611" spans="1:3" x14ac:dyDescent="0.2">
      <c r="A140611" t="s">
        <v>120476</v>
      </c>
      <c r="B140611">
        <v>1937</v>
      </c>
      <c r="C140611">
        <v>66</v>
      </c>
    </row>
    <row r="140612" spans="1:3" x14ac:dyDescent="0.2">
      <c r="A140612" t="s">
        <v>120477</v>
      </c>
      <c r="B140612">
        <v>2009</v>
      </c>
      <c r="C140612">
        <v>90</v>
      </c>
    </row>
    <row r="140613" spans="1:3" x14ac:dyDescent="0.2">
      <c r="A140613" t="s">
        <v>120478</v>
      </c>
      <c r="B140613">
        <v>1950</v>
      </c>
      <c r="C140613">
        <v>83</v>
      </c>
    </row>
    <row r="140614" spans="1:3" x14ac:dyDescent="0.2">
      <c r="A140614" t="s">
        <v>120479</v>
      </c>
      <c r="B140614">
        <v>2015</v>
      </c>
      <c r="C140614">
        <v>102</v>
      </c>
    </row>
    <row r="140615" spans="1:3" x14ac:dyDescent="0.2">
      <c r="A140615" t="s">
        <v>120480</v>
      </c>
      <c r="B140615">
        <v>2008</v>
      </c>
      <c r="C140615">
        <v>60</v>
      </c>
    </row>
    <row r="140616" spans="1:3" x14ac:dyDescent="0.2">
      <c r="A140616" t="s">
        <v>120481</v>
      </c>
      <c r="B140616">
        <v>1936</v>
      </c>
      <c r="C140616">
        <v>68</v>
      </c>
    </row>
    <row r="140617" spans="1:3" x14ac:dyDescent="0.2">
      <c r="A140617" t="s">
        <v>120482</v>
      </c>
      <c r="B140617">
        <v>1925</v>
      </c>
      <c r="C140617">
        <v>90</v>
      </c>
    </row>
    <row r="140618" spans="1:3" x14ac:dyDescent="0.2">
      <c r="A140618" t="s">
        <v>120483</v>
      </c>
      <c r="B140618">
        <v>1953</v>
      </c>
      <c r="C140618">
        <v>81</v>
      </c>
    </row>
    <row r="140619" spans="1:3" x14ac:dyDescent="0.2">
      <c r="A140619" t="s">
        <v>120484</v>
      </c>
      <c r="B140619">
        <v>1990</v>
      </c>
      <c r="C140619">
        <v>83</v>
      </c>
    </row>
    <row r="140620" spans="1:3" x14ac:dyDescent="0.2">
      <c r="A140620" t="s">
        <v>120485</v>
      </c>
      <c r="B140620">
        <v>2000</v>
      </c>
      <c r="C140620">
        <v>130</v>
      </c>
    </row>
    <row r="140621" spans="1:3" x14ac:dyDescent="0.2">
      <c r="A140621" t="s">
        <v>120486</v>
      </c>
      <c r="B140621">
        <v>1970</v>
      </c>
      <c r="C140621">
        <v>79</v>
      </c>
    </row>
    <row r="140622" spans="1:3" x14ac:dyDescent="0.2">
      <c r="A140622" t="s">
        <v>120487</v>
      </c>
      <c r="B140622">
        <v>2008</v>
      </c>
      <c r="C140622">
        <v>97</v>
      </c>
    </row>
    <row r="140623" spans="1:3" x14ac:dyDescent="0.2">
      <c r="A140623" t="s">
        <v>120488</v>
      </c>
      <c r="B140623">
        <v>2016</v>
      </c>
      <c r="C140623">
        <v>110</v>
      </c>
    </row>
    <row r="140624" spans="1:3" x14ac:dyDescent="0.2">
      <c r="A140624" t="s">
        <v>120489</v>
      </c>
      <c r="B140624">
        <v>1933</v>
      </c>
      <c r="C140624">
        <v>62</v>
      </c>
    </row>
    <row r="140625" spans="1:3" x14ac:dyDescent="0.2">
      <c r="A140625" t="s">
        <v>120489</v>
      </c>
      <c r="B140625">
        <v>1975</v>
      </c>
      <c r="C140625">
        <v>90</v>
      </c>
    </row>
    <row r="140626" spans="1:3" x14ac:dyDescent="0.2">
      <c r="A140626" t="s">
        <v>120490</v>
      </c>
      <c r="B140626">
        <v>2013</v>
      </c>
      <c r="C140626">
        <v>72</v>
      </c>
    </row>
    <row r="140627" spans="1:3" x14ac:dyDescent="0.2">
      <c r="A140627" t="s">
        <v>120491</v>
      </c>
      <c r="B140627">
        <v>1986</v>
      </c>
      <c r="C140627">
        <v>94</v>
      </c>
    </row>
    <row r="140628" spans="1:3" x14ac:dyDescent="0.2">
      <c r="A140628" t="s">
        <v>120492</v>
      </c>
      <c r="B140628">
        <v>1925</v>
      </c>
      <c r="C140628">
        <v>70</v>
      </c>
    </row>
    <row r="140629" spans="1:3" x14ac:dyDescent="0.2">
      <c r="A140629" t="s">
        <v>120493</v>
      </c>
      <c r="B140629">
        <v>2007</v>
      </c>
      <c r="C140629">
        <v>113</v>
      </c>
    </row>
    <row r="140630" spans="1:3" x14ac:dyDescent="0.2">
      <c r="A140630" t="s">
        <v>120494</v>
      </c>
      <c r="B140630">
        <v>2012</v>
      </c>
      <c r="C140630">
        <v>96</v>
      </c>
    </row>
    <row r="140631" spans="1:3" x14ac:dyDescent="0.2">
      <c r="A140631" t="s">
        <v>120495</v>
      </c>
      <c r="B140631">
        <v>1958</v>
      </c>
      <c r="C140631">
        <v>78</v>
      </c>
    </row>
    <row r="140632" spans="1:3" x14ac:dyDescent="0.2">
      <c r="A140632" t="s">
        <v>120496</v>
      </c>
      <c r="B140632">
        <v>1986</v>
      </c>
      <c r="C140632">
        <v>52</v>
      </c>
    </row>
    <row r="140633" spans="1:3" x14ac:dyDescent="0.2">
      <c r="A140633" t="s">
        <v>120497</v>
      </c>
      <c r="B140633">
        <v>1948</v>
      </c>
      <c r="C140633">
        <v>69</v>
      </c>
    </row>
    <row r="140634" spans="1:3" x14ac:dyDescent="0.2">
      <c r="A140634" t="s">
        <v>120498</v>
      </c>
      <c r="B140634">
        <v>1918</v>
      </c>
      <c r="C140634">
        <v>50</v>
      </c>
    </row>
    <row r="140635" spans="1:3" x14ac:dyDescent="0.2">
      <c r="A140635" t="s">
        <v>120499</v>
      </c>
      <c r="B140635">
        <v>1940</v>
      </c>
      <c r="C140635">
        <v>68</v>
      </c>
    </row>
    <row r="140636" spans="1:3" x14ac:dyDescent="0.2">
      <c r="A140636" t="s">
        <v>120500</v>
      </c>
      <c r="B140636">
        <v>1950</v>
      </c>
      <c r="C140636">
        <v>76</v>
      </c>
    </row>
    <row r="140637" spans="1:3" x14ac:dyDescent="0.2">
      <c r="A140637" t="s">
        <v>120501</v>
      </c>
      <c r="B140637">
        <v>1952</v>
      </c>
      <c r="C140637">
        <v>83</v>
      </c>
    </row>
    <row r="140638" spans="1:3" x14ac:dyDescent="0.2">
      <c r="A140638" t="s">
        <v>120502</v>
      </c>
      <c r="B140638">
        <v>1964</v>
      </c>
      <c r="C140638">
        <v>102</v>
      </c>
    </row>
    <row r="140639" spans="1:3" x14ac:dyDescent="0.2">
      <c r="A140639" t="s">
        <v>120503</v>
      </c>
      <c r="B140639">
        <v>1951</v>
      </c>
      <c r="C140639">
        <v>77</v>
      </c>
    </row>
    <row r="140640" spans="1:3" x14ac:dyDescent="0.2">
      <c r="A140640" t="s">
        <v>120504</v>
      </c>
      <c r="B140640">
        <v>2014</v>
      </c>
      <c r="C140640">
        <v>75</v>
      </c>
    </row>
    <row r="140641" spans="1:3" x14ac:dyDescent="0.2">
      <c r="A140641" t="s">
        <v>120504</v>
      </c>
      <c r="B140641">
        <v>2014</v>
      </c>
      <c r="C140641">
        <v>79</v>
      </c>
    </row>
    <row r="140642" spans="1:3" x14ac:dyDescent="0.2">
      <c r="A140642" t="s">
        <v>120505</v>
      </c>
      <c r="B140642">
        <v>1917</v>
      </c>
      <c r="C140642">
        <v>65</v>
      </c>
    </row>
    <row r="140643" spans="1:3" x14ac:dyDescent="0.2">
      <c r="A140643" t="s">
        <v>120506</v>
      </c>
      <c r="B140643">
        <v>1954</v>
      </c>
      <c r="C140643">
        <v>71</v>
      </c>
    </row>
    <row r="140644" spans="1:3" x14ac:dyDescent="0.2">
      <c r="A140644" t="s">
        <v>120507</v>
      </c>
      <c r="B140644">
        <v>2014</v>
      </c>
      <c r="C140644">
        <v>61</v>
      </c>
    </row>
    <row r="140645" spans="1:3" x14ac:dyDescent="0.2">
      <c r="A140645" t="s">
        <v>120508</v>
      </c>
      <c r="B140645">
        <v>1979</v>
      </c>
      <c r="C140645">
        <v>91</v>
      </c>
    </row>
    <row r="140646" spans="1:3" x14ac:dyDescent="0.2">
      <c r="A140646" t="s">
        <v>120509</v>
      </c>
      <c r="B140646">
        <v>2003</v>
      </c>
      <c r="C140646">
        <v>112</v>
      </c>
    </row>
    <row r="140647" spans="1:3" x14ac:dyDescent="0.2">
      <c r="A140647" t="s">
        <v>120510</v>
      </c>
      <c r="B140647">
        <v>1954</v>
      </c>
      <c r="C140647">
        <v>83</v>
      </c>
    </row>
    <row r="140648" spans="1:3" x14ac:dyDescent="0.2">
      <c r="A140648" t="s">
        <v>120511</v>
      </c>
      <c r="B140648">
        <v>1949</v>
      </c>
      <c r="C140648">
        <v>88</v>
      </c>
    </row>
    <row r="140649" spans="1:3" x14ac:dyDescent="0.2">
      <c r="A140649" t="s">
        <v>120511</v>
      </c>
      <c r="B140649">
        <v>1949</v>
      </c>
      <c r="C140649">
        <v>94</v>
      </c>
    </row>
    <row r="140650" spans="1:3" x14ac:dyDescent="0.2">
      <c r="A140650" t="s">
        <v>120512</v>
      </c>
      <c r="B140650">
        <v>1954</v>
      </c>
      <c r="C140650">
        <v>83</v>
      </c>
    </row>
    <row r="140651" spans="1:3" x14ac:dyDescent="0.2">
      <c r="A140651" t="s">
        <v>120513</v>
      </c>
      <c r="B140651">
        <v>2010</v>
      </c>
      <c r="C140651">
        <v>104</v>
      </c>
    </row>
    <row r="140652" spans="1:3" x14ac:dyDescent="0.2">
      <c r="A140652" t="s">
        <v>120514</v>
      </c>
      <c r="B140652">
        <v>1925</v>
      </c>
      <c r="C140652">
        <v>90</v>
      </c>
    </row>
    <row r="140653" spans="1:3" x14ac:dyDescent="0.2">
      <c r="A140653" t="s">
        <v>120515</v>
      </c>
      <c r="B140653">
        <v>1962</v>
      </c>
      <c r="C140653">
        <v>64</v>
      </c>
    </row>
    <row r="140654" spans="1:3" x14ac:dyDescent="0.2">
      <c r="A140654" t="s">
        <v>120516</v>
      </c>
      <c r="B140654">
        <v>2010</v>
      </c>
      <c r="C140654">
        <v>74</v>
      </c>
    </row>
    <row r="140655" spans="1:3" x14ac:dyDescent="0.2">
      <c r="A140655" t="s">
        <v>120517</v>
      </c>
      <c r="B140655">
        <v>2016</v>
      </c>
      <c r="C140655">
        <v>78</v>
      </c>
    </row>
    <row r="140656" spans="1:3" x14ac:dyDescent="0.2">
      <c r="A140656" t="s">
        <v>120518</v>
      </c>
      <c r="B140656">
        <v>2013</v>
      </c>
      <c r="C140656">
        <v>83</v>
      </c>
    </row>
    <row r="140657" spans="1:3" x14ac:dyDescent="0.2">
      <c r="A140657" t="s">
        <v>120519</v>
      </c>
      <c r="B140657">
        <v>1983</v>
      </c>
      <c r="C140657">
        <v>94</v>
      </c>
    </row>
    <row r="140658" spans="1:3" x14ac:dyDescent="0.2">
      <c r="A140658" t="s">
        <v>120520</v>
      </c>
      <c r="B140658">
        <v>1921</v>
      </c>
      <c r="C140658">
        <v>60</v>
      </c>
    </row>
    <row r="140659" spans="1:3" x14ac:dyDescent="0.2">
      <c r="A140659" t="s">
        <v>120521</v>
      </c>
      <c r="B140659">
        <v>2009</v>
      </c>
      <c r="C140659">
        <v>45</v>
      </c>
    </row>
    <row r="140660" spans="1:3" x14ac:dyDescent="0.2">
      <c r="A140660" t="s">
        <v>120522</v>
      </c>
      <c r="B140660">
        <v>1949</v>
      </c>
      <c r="C140660">
        <v>67</v>
      </c>
    </row>
    <row r="140661" spans="1:3" x14ac:dyDescent="0.2">
      <c r="A140661" t="s">
        <v>120523</v>
      </c>
      <c r="B140661">
        <v>1925</v>
      </c>
      <c r="C140661">
        <v>60</v>
      </c>
    </row>
    <row r="140662" spans="1:3" x14ac:dyDescent="0.2">
      <c r="A140662" t="s">
        <v>120524</v>
      </c>
      <c r="B140662">
        <v>2012</v>
      </c>
      <c r="C140662">
        <v>89</v>
      </c>
    </row>
    <row r="140663" spans="1:3" x14ac:dyDescent="0.2">
      <c r="A140663" t="s">
        <v>120525</v>
      </c>
      <c r="B140663">
        <v>1920</v>
      </c>
      <c r="C140663">
        <v>60</v>
      </c>
    </row>
    <row r="140664" spans="1:3" x14ac:dyDescent="0.2">
      <c r="A140664" t="s">
        <v>120525</v>
      </c>
      <c r="B140664">
        <v>1940</v>
      </c>
      <c r="C140664">
        <v>52</v>
      </c>
    </row>
    <row r="140665" spans="1:3" x14ac:dyDescent="0.2">
      <c r="A140665" t="s">
        <v>120526</v>
      </c>
      <c r="B140665">
        <v>2011</v>
      </c>
      <c r="C140665">
        <v>90</v>
      </c>
    </row>
    <row r="140666" spans="1:3" x14ac:dyDescent="0.2">
      <c r="A140666" t="s">
        <v>120527</v>
      </c>
      <c r="B140666">
        <v>1973</v>
      </c>
      <c r="C140666">
        <v>105</v>
      </c>
    </row>
    <row r="140667" spans="1:3" x14ac:dyDescent="0.2">
      <c r="A140667" t="s">
        <v>120528</v>
      </c>
      <c r="B140667">
        <v>1918</v>
      </c>
      <c r="C140667">
        <v>50</v>
      </c>
    </row>
    <row r="140668" spans="1:3" x14ac:dyDescent="0.2">
      <c r="A140668" t="s">
        <v>120529</v>
      </c>
      <c r="B140668">
        <v>1926</v>
      </c>
      <c r="C140668">
        <v>64</v>
      </c>
    </row>
    <row r="140669" spans="1:3" x14ac:dyDescent="0.2">
      <c r="A140669" t="s">
        <v>120530</v>
      </c>
      <c r="B140669">
        <v>1932</v>
      </c>
      <c r="C140669">
        <v>74</v>
      </c>
    </row>
    <row r="140670" spans="1:3" x14ac:dyDescent="0.2">
      <c r="A140670" t="s">
        <v>120531</v>
      </c>
      <c r="B140670">
        <v>1924</v>
      </c>
      <c r="C140670">
        <v>70</v>
      </c>
    </row>
    <row r="140671" spans="1:3" x14ac:dyDescent="0.2">
      <c r="A140671" t="s">
        <v>120532</v>
      </c>
      <c r="B140671">
        <v>2009</v>
      </c>
      <c r="C140671">
        <v>54</v>
      </c>
    </row>
    <row r="140672" spans="1:3" x14ac:dyDescent="0.2">
      <c r="A140672" t="s">
        <v>120533</v>
      </c>
      <c r="B140672">
        <v>1980</v>
      </c>
      <c r="C140672">
        <v>89</v>
      </c>
    </row>
    <row r="140673" spans="1:3" x14ac:dyDescent="0.2">
      <c r="A140673" t="s">
        <v>120534</v>
      </c>
      <c r="B140673">
        <v>2014</v>
      </c>
      <c r="C140673">
        <v>84</v>
      </c>
    </row>
    <row r="140674" spans="1:3" x14ac:dyDescent="0.2">
      <c r="A140674" t="s">
        <v>120535</v>
      </c>
      <c r="B140674">
        <v>1924</v>
      </c>
      <c r="C140674">
        <v>60</v>
      </c>
    </row>
    <row r="140675" spans="1:3" x14ac:dyDescent="0.2">
      <c r="A140675" t="s">
        <v>120536</v>
      </c>
      <c r="B140675">
        <v>1931</v>
      </c>
      <c r="C140675">
        <v>67</v>
      </c>
    </row>
    <row r="140676" spans="1:3" x14ac:dyDescent="0.2">
      <c r="A140676" t="s">
        <v>120537</v>
      </c>
      <c r="B140676">
        <v>1916</v>
      </c>
      <c r="C140676">
        <v>50</v>
      </c>
    </row>
    <row r="140677" spans="1:3" x14ac:dyDescent="0.2">
      <c r="A140677" t="s">
        <v>120538</v>
      </c>
      <c r="B140677">
        <v>1953</v>
      </c>
      <c r="C140677">
        <v>65</v>
      </c>
    </row>
    <row r="140678" spans="1:3" x14ac:dyDescent="0.2">
      <c r="A140678" t="s">
        <v>120539</v>
      </c>
      <c r="B140678">
        <v>1997</v>
      </c>
      <c r="C140678">
        <v>81</v>
      </c>
    </row>
    <row r="140679" spans="1:3" x14ac:dyDescent="0.2">
      <c r="A140679" t="s">
        <v>120539</v>
      </c>
      <c r="B140679">
        <v>2014</v>
      </c>
      <c r="C140679">
        <v>62</v>
      </c>
    </row>
    <row r="140680" spans="1:3" x14ac:dyDescent="0.2">
      <c r="A140680" t="s">
        <v>120540</v>
      </c>
      <c r="B140680">
        <v>2014</v>
      </c>
      <c r="C140680">
        <v>96</v>
      </c>
    </row>
    <row r="140681" spans="1:3" x14ac:dyDescent="0.2">
      <c r="A140681" t="s">
        <v>120541</v>
      </c>
      <c r="B140681">
        <v>1933</v>
      </c>
      <c r="C140681">
        <v>113</v>
      </c>
    </row>
    <row r="140682" spans="1:3" x14ac:dyDescent="0.2">
      <c r="A140682" t="s">
        <v>120541</v>
      </c>
      <c r="B140682">
        <v>1933</v>
      </c>
      <c r="C140682">
        <v>95</v>
      </c>
    </row>
    <row r="140683" spans="1:3" x14ac:dyDescent="0.2">
      <c r="A140683" t="s">
        <v>120541</v>
      </c>
      <c r="B140683">
        <v>1957</v>
      </c>
      <c r="C140683">
        <v>104</v>
      </c>
    </row>
    <row r="140684" spans="1:3" x14ac:dyDescent="0.2">
      <c r="A140684" t="s">
        <v>120542</v>
      </c>
      <c r="B140684">
        <v>1954</v>
      </c>
      <c r="C140684">
        <v>100</v>
      </c>
    </row>
    <row r="140685" spans="1:3" x14ac:dyDescent="0.2">
      <c r="A140685" t="s">
        <v>120543</v>
      </c>
      <c r="B140685">
        <v>2015</v>
      </c>
      <c r="C140685">
        <v>93</v>
      </c>
    </row>
    <row r="140686" spans="1:3" x14ac:dyDescent="0.2">
      <c r="A140686" t="s">
        <v>120544</v>
      </c>
      <c r="B140686">
        <v>2011</v>
      </c>
      <c r="C140686">
        <v>93</v>
      </c>
    </row>
    <row r="140687" spans="1:3" x14ac:dyDescent="0.2">
      <c r="A140687" t="s">
        <v>120544</v>
      </c>
      <c r="B140687">
        <v>2011</v>
      </c>
      <c r="C140687">
        <v>91</v>
      </c>
    </row>
    <row r="140688" spans="1:3" x14ac:dyDescent="0.2">
      <c r="A140688" t="s">
        <v>120545</v>
      </c>
      <c r="B140688">
        <v>1937</v>
      </c>
      <c r="C140688">
        <v>138</v>
      </c>
    </row>
    <row r="140689" spans="1:3" x14ac:dyDescent="0.2">
      <c r="A140689" t="s">
        <v>120546</v>
      </c>
      <c r="B140689">
        <v>1935</v>
      </c>
      <c r="C140689">
        <v>98</v>
      </c>
    </row>
    <row r="140690" spans="1:3" x14ac:dyDescent="0.2">
      <c r="A140690" t="s">
        <v>120547</v>
      </c>
      <c r="B140690">
        <v>1992</v>
      </c>
      <c r="C140690">
        <v>105</v>
      </c>
    </row>
    <row r="140691" spans="1:3" x14ac:dyDescent="0.2">
      <c r="A140691" t="s">
        <v>120548</v>
      </c>
      <c r="B140691">
        <v>1985</v>
      </c>
      <c r="C140691">
        <v>90</v>
      </c>
    </row>
    <row r="140692" spans="1:3" x14ac:dyDescent="0.2">
      <c r="A140692" t="s">
        <v>120549</v>
      </c>
      <c r="B140692">
        <v>1943</v>
      </c>
      <c r="C140692">
        <v>70</v>
      </c>
    </row>
    <row r="140693" spans="1:3" x14ac:dyDescent="0.2">
      <c r="A140693" t="s">
        <v>120550</v>
      </c>
      <c r="B140693">
        <v>2006</v>
      </c>
      <c r="C140693">
        <v>105</v>
      </c>
    </row>
    <row r="140694" spans="1:3" x14ac:dyDescent="0.2">
      <c r="A140694" t="s">
        <v>120551</v>
      </c>
      <c r="B140694">
        <v>2002</v>
      </c>
      <c r="C140694">
        <v>93</v>
      </c>
    </row>
    <row r="140695" spans="1:3" x14ac:dyDescent="0.2">
      <c r="A140695" t="s">
        <v>120552</v>
      </c>
      <c r="B140695">
        <v>2009</v>
      </c>
      <c r="C140695">
        <v>90</v>
      </c>
    </row>
    <row r="140696" spans="1:3" x14ac:dyDescent="0.2">
      <c r="A140696" t="s">
        <v>120553</v>
      </c>
      <c r="B140696">
        <v>1969</v>
      </c>
      <c r="C140696">
        <v>91</v>
      </c>
    </row>
    <row r="140697" spans="1:3" x14ac:dyDescent="0.2">
      <c r="A140697" t="s">
        <v>120554</v>
      </c>
      <c r="B140697">
        <v>2009</v>
      </c>
      <c r="C140697">
        <v>99</v>
      </c>
    </row>
    <row r="140698" spans="1:3" x14ac:dyDescent="0.2">
      <c r="A140698" t="s">
        <v>120555</v>
      </c>
      <c r="B140698">
        <v>1950</v>
      </c>
      <c r="C140698">
        <v>80</v>
      </c>
    </row>
    <row r="140699" spans="1:3" x14ac:dyDescent="0.2">
      <c r="A140699" t="s">
        <v>120555</v>
      </c>
      <c r="B140699">
        <v>2005</v>
      </c>
      <c r="C140699">
        <v>112</v>
      </c>
    </row>
    <row r="140700" spans="1:3" x14ac:dyDescent="0.2">
      <c r="A140700" t="s">
        <v>120556</v>
      </c>
      <c r="B140700">
        <v>2012</v>
      </c>
      <c r="C140700">
        <v>92</v>
      </c>
    </row>
    <row r="140701" spans="1:3" x14ac:dyDescent="0.2">
      <c r="A140701" t="s">
        <v>120556</v>
      </c>
      <c r="B140701">
        <v>2014</v>
      </c>
      <c r="C140701">
        <v>110</v>
      </c>
    </row>
    <row r="140702" spans="1:3" x14ac:dyDescent="0.2">
      <c r="A140702" t="s">
        <v>120557</v>
      </c>
      <c r="B140702">
        <v>1997</v>
      </c>
      <c r="C140702">
        <v>95</v>
      </c>
    </row>
    <row r="140703" spans="1:3" x14ac:dyDescent="0.2">
      <c r="A140703" t="s">
        <v>120557</v>
      </c>
      <c r="B140703">
        <v>2012</v>
      </c>
      <c r="C140703">
        <v>90</v>
      </c>
    </row>
    <row r="140704" spans="1:3" x14ac:dyDescent="0.2">
      <c r="A140704" t="s">
        <v>120558</v>
      </c>
      <c r="B140704">
        <v>2013</v>
      </c>
      <c r="C140704">
        <v>125</v>
      </c>
    </row>
    <row r="140705" spans="1:3" x14ac:dyDescent="0.2">
      <c r="A140705" t="s">
        <v>120559</v>
      </c>
      <c r="B140705">
        <v>2012</v>
      </c>
      <c r="C140705">
        <v>75</v>
      </c>
    </row>
    <row r="140706" spans="1:3" x14ac:dyDescent="0.2">
      <c r="A140706" t="s">
        <v>120560</v>
      </c>
      <c r="B140706">
        <v>1988</v>
      </c>
      <c r="C140706">
        <v>104</v>
      </c>
    </row>
    <row r="140707" spans="1:3" x14ac:dyDescent="0.2">
      <c r="A140707" t="s">
        <v>120560</v>
      </c>
      <c r="B140707">
        <v>1988</v>
      </c>
      <c r="C140707">
        <v>103</v>
      </c>
    </row>
    <row r="140708" spans="1:3" x14ac:dyDescent="0.2">
      <c r="A140708" t="s">
        <v>120560</v>
      </c>
      <c r="B140708">
        <v>1988</v>
      </c>
      <c r="C140708">
        <v>104</v>
      </c>
    </row>
    <row r="140709" spans="1:3" x14ac:dyDescent="0.2">
      <c r="A140709" t="s">
        <v>120561</v>
      </c>
      <c r="B140709">
        <v>2007</v>
      </c>
      <c r="C140709">
        <v>93</v>
      </c>
    </row>
    <row r="140710" spans="1:3" x14ac:dyDescent="0.2">
      <c r="A140710" t="s">
        <v>120562</v>
      </c>
      <c r="B140710">
        <v>1940</v>
      </c>
      <c r="C140710">
        <v>79</v>
      </c>
    </row>
    <row r="140711" spans="1:3" x14ac:dyDescent="0.2">
      <c r="A140711" t="s">
        <v>120563</v>
      </c>
      <c r="B140711">
        <v>1991</v>
      </c>
      <c r="C140711">
        <v>110</v>
      </c>
    </row>
    <row r="140712" spans="1:3" x14ac:dyDescent="0.2">
      <c r="A140712" t="s">
        <v>120563</v>
      </c>
      <c r="B140712">
        <v>1991</v>
      </c>
      <c r="C140712">
        <v>83</v>
      </c>
    </row>
    <row r="140713" spans="1:3" x14ac:dyDescent="0.2">
      <c r="A140713" t="s">
        <v>120564</v>
      </c>
      <c r="B140713">
        <v>1922</v>
      </c>
      <c r="C140713">
        <v>80</v>
      </c>
    </row>
    <row r="140714" spans="1:3" x14ac:dyDescent="0.2">
      <c r="A140714" t="s">
        <v>120565</v>
      </c>
      <c r="B140714">
        <v>2013</v>
      </c>
      <c r="C140714">
        <v>92</v>
      </c>
    </row>
    <row r="140715" spans="1:3" x14ac:dyDescent="0.2">
      <c r="A140715" t="s">
        <v>120566</v>
      </c>
      <c r="B140715">
        <v>2013</v>
      </c>
      <c r="C140715">
        <v>73</v>
      </c>
    </row>
    <row r="140716" spans="1:3" x14ac:dyDescent="0.2">
      <c r="A140716" t="s">
        <v>120567</v>
      </c>
      <c r="B140716">
        <v>2004</v>
      </c>
      <c r="C140716">
        <v>90</v>
      </c>
    </row>
    <row r="140717" spans="1:3" x14ac:dyDescent="0.2">
      <c r="A140717" t="s">
        <v>120567</v>
      </c>
      <c r="B140717">
        <v>2004</v>
      </c>
      <c r="C140717">
        <v>91</v>
      </c>
    </row>
    <row r="140718" spans="1:3" x14ac:dyDescent="0.2">
      <c r="A140718" t="s">
        <v>120567</v>
      </c>
      <c r="B140718">
        <v>2006</v>
      </c>
      <c r="C140718">
        <v>167</v>
      </c>
    </row>
    <row r="140719" spans="1:3" x14ac:dyDescent="0.2">
      <c r="A140719" t="s">
        <v>120568</v>
      </c>
      <c r="B140719">
        <v>1993</v>
      </c>
      <c r="C140719">
        <v>87</v>
      </c>
    </row>
    <row r="140720" spans="1:3" x14ac:dyDescent="0.2">
      <c r="A140720" t="s">
        <v>120569</v>
      </c>
      <c r="B140720">
        <v>2002</v>
      </c>
      <c r="C140720">
        <v>109</v>
      </c>
    </row>
    <row r="140721" spans="1:3" x14ac:dyDescent="0.2">
      <c r="A140721" t="s">
        <v>120570</v>
      </c>
      <c r="B140721">
        <v>1991</v>
      </c>
      <c r="C140721">
        <v>82</v>
      </c>
    </row>
    <row r="140722" spans="1:3" x14ac:dyDescent="0.2">
      <c r="A140722" t="s">
        <v>120571</v>
      </c>
      <c r="B140722">
        <v>1970</v>
      </c>
      <c r="C140722">
        <v>82</v>
      </c>
    </row>
    <row r="140723" spans="1:3" x14ac:dyDescent="0.2">
      <c r="A140723" t="s">
        <v>120571</v>
      </c>
      <c r="B140723">
        <v>1970</v>
      </c>
      <c r="C140723">
        <v>82</v>
      </c>
    </row>
    <row r="140724" spans="1:3" x14ac:dyDescent="0.2">
      <c r="A140724" t="s">
        <v>120572</v>
      </c>
      <c r="B140724">
        <v>2011</v>
      </c>
      <c r="C140724">
        <v>93</v>
      </c>
    </row>
    <row r="140725" spans="1:3" x14ac:dyDescent="0.2">
      <c r="A140725" t="s">
        <v>120573</v>
      </c>
      <c r="B140725">
        <v>1928</v>
      </c>
      <c r="C140725">
        <v>90</v>
      </c>
    </row>
    <row r="140726" spans="1:3" x14ac:dyDescent="0.2">
      <c r="A140726" t="s">
        <v>120574</v>
      </c>
      <c r="B140726">
        <v>2005</v>
      </c>
      <c r="C140726">
        <v>77</v>
      </c>
    </row>
    <row r="140727" spans="1:3" x14ac:dyDescent="0.2">
      <c r="A140727" t="s">
        <v>120575</v>
      </c>
      <c r="B140727">
        <v>1993</v>
      </c>
      <c r="C140727">
        <v>91</v>
      </c>
    </row>
    <row r="140728" spans="1:3" x14ac:dyDescent="0.2">
      <c r="A140728" t="s">
        <v>120576</v>
      </c>
      <c r="B140728">
        <v>1977</v>
      </c>
      <c r="C140728">
        <v>111</v>
      </c>
    </row>
    <row r="140729" spans="1:3" x14ac:dyDescent="0.2">
      <c r="A140729" t="s">
        <v>120577</v>
      </c>
      <c r="B140729">
        <v>1984</v>
      </c>
      <c r="C140729">
        <v>104</v>
      </c>
    </row>
    <row r="140730" spans="1:3" x14ac:dyDescent="0.2">
      <c r="A140730" t="s">
        <v>120578</v>
      </c>
      <c r="B140730">
        <v>2009</v>
      </c>
      <c r="C140730">
        <v>89</v>
      </c>
    </row>
    <row r="140731" spans="1:3" x14ac:dyDescent="0.2">
      <c r="A140731" t="s">
        <v>120579</v>
      </c>
      <c r="B140731">
        <v>1985</v>
      </c>
      <c r="C140731">
        <v>114</v>
      </c>
    </row>
    <row r="140732" spans="1:3" x14ac:dyDescent="0.2">
      <c r="A140732" t="s">
        <v>120580</v>
      </c>
      <c r="B140732">
        <v>1925</v>
      </c>
      <c r="C140732">
        <v>60</v>
      </c>
    </row>
    <row r="140733" spans="1:3" x14ac:dyDescent="0.2">
      <c r="A140733" t="s">
        <v>120581</v>
      </c>
      <c r="B140733">
        <v>1942</v>
      </c>
      <c r="C140733">
        <v>79</v>
      </c>
    </row>
    <row r="140734" spans="1:3" x14ac:dyDescent="0.2">
      <c r="A140734" t="s">
        <v>120582</v>
      </c>
      <c r="B140734">
        <v>1925</v>
      </c>
      <c r="C140734">
        <v>80</v>
      </c>
    </row>
    <row r="140735" spans="1:3" x14ac:dyDescent="0.2">
      <c r="A140735" t="s">
        <v>120583</v>
      </c>
      <c r="B140735">
        <v>1935</v>
      </c>
      <c r="C140735">
        <v>65</v>
      </c>
    </row>
    <row r="140736" spans="1:3" x14ac:dyDescent="0.2">
      <c r="A140736" t="s">
        <v>120584</v>
      </c>
      <c r="B140736">
        <v>1950</v>
      </c>
      <c r="C140736">
        <v>74</v>
      </c>
    </row>
    <row r="140737" spans="1:3" x14ac:dyDescent="0.2">
      <c r="A140737" t="s">
        <v>120585</v>
      </c>
      <c r="B140737">
        <v>2015</v>
      </c>
      <c r="C140737">
        <v>60</v>
      </c>
    </row>
    <row r="140738" spans="1:3" x14ac:dyDescent="0.2">
      <c r="A140738" t="s">
        <v>120586</v>
      </c>
      <c r="B140738">
        <v>1982</v>
      </c>
      <c r="C140738">
        <v>110</v>
      </c>
    </row>
    <row r="140739" spans="1:3" x14ac:dyDescent="0.2">
      <c r="A140739" t="s">
        <v>120587</v>
      </c>
      <c r="B140739">
        <v>1972</v>
      </c>
      <c r="C140739">
        <v>81</v>
      </c>
    </row>
    <row r="140740" spans="1:3" x14ac:dyDescent="0.2">
      <c r="A140740" t="s">
        <v>120588</v>
      </c>
      <c r="B140740">
        <v>1936</v>
      </c>
      <c r="C140740">
        <v>103</v>
      </c>
    </row>
    <row r="140741" spans="1:3" x14ac:dyDescent="0.2">
      <c r="A140741" t="s">
        <v>120589</v>
      </c>
      <c r="B140741">
        <v>1964</v>
      </c>
      <c r="C140741">
        <v>83</v>
      </c>
    </row>
    <row r="140742" spans="1:3" x14ac:dyDescent="0.2">
      <c r="A140742" t="s">
        <v>120590</v>
      </c>
      <c r="B140742">
        <v>1927</v>
      </c>
      <c r="C140742">
        <v>80</v>
      </c>
    </row>
    <row r="140743" spans="1:3" x14ac:dyDescent="0.2">
      <c r="A140743" t="s">
        <v>120590</v>
      </c>
      <c r="B140743">
        <v>1930</v>
      </c>
      <c r="C140743">
        <v>70</v>
      </c>
    </row>
    <row r="140744" spans="1:3" x14ac:dyDescent="0.2">
      <c r="A140744" t="s">
        <v>120590</v>
      </c>
      <c r="B140744">
        <v>1939</v>
      </c>
      <c r="C140744">
        <v>66</v>
      </c>
    </row>
    <row r="140745" spans="1:3" x14ac:dyDescent="0.2">
      <c r="A140745" t="s">
        <v>120591</v>
      </c>
      <c r="B140745">
        <v>1943</v>
      </c>
      <c r="C140745">
        <v>64</v>
      </c>
    </row>
    <row r="140746" spans="1:3" x14ac:dyDescent="0.2">
      <c r="A140746" t="s">
        <v>120591</v>
      </c>
      <c r="B140746">
        <v>1943</v>
      </c>
      <c r="C140746">
        <v>84</v>
      </c>
    </row>
    <row r="140747" spans="1:3" x14ac:dyDescent="0.2">
      <c r="A140747" t="s">
        <v>120592</v>
      </c>
      <c r="B140747">
        <v>2005</v>
      </c>
      <c r="C140747">
        <v>105</v>
      </c>
    </row>
    <row r="140748" spans="1:3" x14ac:dyDescent="0.2">
      <c r="A140748" t="s">
        <v>120592</v>
      </c>
      <c r="B140748">
        <v>2005</v>
      </c>
      <c r="C140748">
        <v>111</v>
      </c>
    </row>
    <row r="140749" spans="1:3" x14ac:dyDescent="0.2">
      <c r="A140749" t="s">
        <v>120593</v>
      </c>
      <c r="B140749">
        <v>2015</v>
      </c>
      <c r="C140749">
        <v>92</v>
      </c>
    </row>
    <row r="140750" spans="1:3" x14ac:dyDescent="0.2">
      <c r="A140750" t="s">
        <v>120594</v>
      </c>
      <c r="B140750">
        <v>2013</v>
      </c>
      <c r="C140750">
        <v>76</v>
      </c>
    </row>
    <row r="140751" spans="1:3" x14ac:dyDescent="0.2">
      <c r="A140751" t="s">
        <v>120595</v>
      </c>
      <c r="B140751">
        <v>1972</v>
      </c>
      <c r="C140751">
        <v>46</v>
      </c>
    </row>
    <row r="140752" spans="1:3" x14ac:dyDescent="0.2">
      <c r="A140752" t="s">
        <v>120596</v>
      </c>
      <c r="B140752">
        <v>2014</v>
      </c>
      <c r="C140752">
        <v>160</v>
      </c>
    </row>
    <row r="140753" spans="1:3" x14ac:dyDescent="0.2">
      <c r="A140753" t="s">
        <v>120597</v>
      </c>
      <c r="B140753">
        <v>2003</v>
      </c>
      <c r="C140753">
        <v>72</v>
      </c>
    </row>
    <row r="140754" spans="1:3" x14ac:dyDescent="0.2">
      <c r="A140754" t="s">
        <v>120598</v>
      </c>
      <c r="B140754">
        <v>2012</v>
      </c>
      <c r="C140754">
        <v>115</v>
      </c>
    </row>
    <row r="140755" spans="1:3" x14ac:dyDescent="0.2">
      <c r="A140755" t="s">
        <v>120599</v>
      </c>
      <c r="B140755">
        <v>2004</v>
      </c>
      <c r="C140755">
        <v>115</v>
      </c>
    </row>
    <row r="140756" spans="1:3" x14ac:dyDescent="0.2">
      <c r="A140756" t="s">
        <v>120600</v>
      </c>
      <c r="B140756">
        <v>1998</v>
      </c>
      <c r="C140756">
        <v>115</v>
      </c>
    </row>
    <row r="140757" spans="1:3" x14ac:dyDescent="0.2">
      <c r="A140757" t="s">
        <v>120601</v>
      </c>
      <c r="B140757">
        <v>2007</v>
      </c>
      <c r="C140757">
        <v>94</v>
      </c>
    </row>
    <row r="140758" spans="1:3" x14ac:dyDescent="0.2">
      <c r="A140758" t="s">
        <v>120602</v>
      </c>
      <c r="B140758">
        <v>2012</v>
      </c>
      <c r="C140758">
        <v>84</v>
      </c>
    </row>
    <row r="140759" spans="1:3" x14ac:dyDescent="0.2">
      <c r="A140759" t="s">
        <v>120602</v>
      </c>
      <c r="B140759">
        <v>2012</v>
      </c>
      <c r="C140759">
        <v>71</v>
      </c>
    </row>
    <row r="140760" spans="1:3" x14ac:dyDescent="0.2">
      <c r="A140760" t="s">
        <v>120603</v>
      </c>
      <c r="B140760">
        <v>2010</v>
      </c>
      <c r="C140760">
        <v>101</v>
      </c>
    </row>
    <row r="140761" spans="1:3" x14ac:dyDescent="0.2">
      <c r="A140761" t="s">
        <v>120604</v>
      </c>
      <c r="B140761">
        <v>1998</v>
      </c>
      <c r="C140761">
        <v>75</v>
      </c>
    </row>
    <row r="140762" spans="1:3" x14ac:dyDescent="0.2">
      <c r="A140762" t="s">
        <v>120605</v>
      </c>
      <c r="B140762">
        <v>2015</v>
      </c>
      <c r="C140762">
        <v>90</v>
      </c>
    </row>
    <row r="140763" spans="1:3" x14ac:dyDescent="0.2">
      <c r="A140763" t="s">
        <v>120606</v>
      </c>
      <c r="B140763">
        <v>2016</v>
      </c>
      <c r="C140763">
        <v>89</v>
      </c>
    </row>
    <row r="140764" spans="1:3" x14ac:dyDescent="0.2">
      <c r="A140764" t="s">
        <v>120607</v>
      </c>
      <c r="B140764">
        <v>2015</v>
      </c>
      <c r="C140764">
        <v>109</v>
      </c>
    </row>
    <row r="140765" spans="1:3" x14ac:dyDescent="0.2">
      <c r="A140765" t="s">
        <v>120608</v>
      </c>
      <c r="B140765">
        <v>1939</v>
      </c>
      <c r="C140765">
        <v>78</v>
      </c>
    </row>
    <row r="140766" spans="1:3" x14ac:dyDescent="0.2">
      <c r="A140766" t="s">
        <v>120609</v>
      </c>
      <c r="B140766">
        <v>1967</v>
      </c>
      <c r="C140766">
        <v>106</v>
      </c>
    </row>
    <row r="140767" spans="1:3" x14ac:dyDescent="0.2">
      <c r="A140767" t="s">
        <v>120610</v>
      </c>
      <c r="B140767">
        <v>2008</v>
      </c>
      <c r="C140767">
        <v>97</v>
      </c>
    </row>
    <row r="140768" spans="1:3" x14ac:dyDescent="0.2">
      <c r="A140768" t="s">
        <v>120611</v>
      </c>
      <c r="B140768">
        <v>2004</v>
      </c>
      <c r="C140768">
        <v>80</v>
      </c>
    </row>
    <row r="140769" spans="1:3" x14ac:dyDescent="0.2">
      <c r="A140769" t="s">
        <v>120612</v>
      </c>
      <c r="B140769">
        <v>1923</v>
      </c>
      <c r="C140769">
        <v>50</v>
      </c>
    </row>
    <row r="140770" spans="1:3" x14ac:dyDescent="0.2">
      <c r="A140770" t="s">
        <v>120613</v>
      </c>
      <c r="B140770">
        <v>2007</v>
      </c>
      <c r="C140770">
        <v>104</v>
      </c>
    </row>
    <row r="140771" spans="1:3" x14ac:dyDescent="0.2">
      <c r="A140771" t="s">
        <v>120614</v>
      </c>
      <c r="B140771">
        <v>2014</v>
      </c>
      <c r="C140771">
        <v>99</v>
      </c>
    </row>
    <row r="140772" spans="1:3" x14ac:dyDescent="0.2">
      <c r="A140772" t="s">
        <v>120615</v>
      </c>
      <c r="B140772">
        <v>1926</v>
      </c>
      <c r="C140772">
        <v>70</v>
      </c>
    </row>
    <row r="140773" spans="1:3" x14ac:dyDescent="0.2">
      <c r="A140773" t="s">
        <v>120616</v>
      </c>
      <c r="B140773">
        <v>1947</v>
      </c>
      <c r="C140773">
        <v>70</v>
      </c>
    </row>
    <row r="140774" spans="1:3" x14ac:dyDescent="0.2">
      <c r="A140774" t="s">
        <v>120617</v>
      </c>
      <c r="B140774">
        <v>1930</v>
      </c>
      <c r="C140774">
        <v>70</v>
      </c>
    </row>
    <row r="140775" spans="1:3" x14ac:dyDescent="0.2">
      <c r="A140775" t="s">
        <v>120618</v>
      </c>
      <c r="B140775">
        <v>2013</v>
      </c>
      <c r="C140775">
        <v>113</v>
      </c>
    </row>
    <row r="140776" spans="1:3" x14ac:dyDescent="0.2">
      <c r="A140776" t="s">
        <v>120619</v>
      </c>
      <c r="B140776">
        <v>2011</v>
      </c>
      <c r="C140776">
        <v>83</v>
      </c>
    </row>
    <row r="140777" spans="1:3" x14ac:dyDescent="0.2">
      <c r="A140777" t="s">
        <v>120620</v>
      </c>
      <c r="B140777">
        <v>1940</v>
      </c>
      <c r="C140777">
        <v>129</v>
      </c>
    </row>
    <row r="140778" spans="1:3" x14ac:dyDescent="0.2">
      <c r="A140778" t="s">
        <v>120621</v>
      </c>
      <c r="B140778">
        <v>1961</v>
      </c>
      <c r="C140778">
        <v>63</v>
      </c>
    </row>
    <row r="140779" spans="1:3" x14ac:dyDescent="0.2">
      <c r="A140779" t="s">
        <v>120622</v>
      </c>
      <c r="B140779">
        <v>1995</v>
      </c>
      <c r="C140779">
        <v>107</v>
      </c>
    </row>
    <row r="140780" spans="1:3" x14ac:dyDescent="0.2">
      <c r="A140780" t="s">
        <v>120623</v>
      </c>
      <c r="B140780">
        <v>1960</v>
      </c>
      <c r="C140780">
        <v>104</v>
      </c>
    </row>
    <row r="140781" spans="1:3" x14ac:dyDescent="0.2">
      <c r="A140781" t="s">
        <v>120624</v>
      </c>
      <c r="B140781">
        <v>1970</v>
      </c>
      <c r="C140781">
        <v>98</v>
      </c>
    </row>
    <row r="140782" spans="1:3" x14ac:dyDescent="0.2">
      <c r="A140782" t="s">
        <v>120625</v>
      </c>
      <c r="B140782">
        <v>2011</v>
      </c>
      <c r="C140782">
        <v>114</v>
      </c>
    </row>
    <row r="140783" spans="1:3" x14ac:dyDescent="0.2">
      <c r="A140783" t="s">
        <v>120626</v>
      </c>
      <c r="B140783">
        <v>1996</v>
      </c>
      <c r="C140783">
        <v>90</v>
      </c>
    </row>
    <row r="140784" spans="1:3" x14ac:dyDescent="0.2">
      <c r="A140784" t="s">
        <v>120627</v>
      </c>
      <c r="B140784">
        <v>2012</v>
      </c>
      <c r="C140784">
        <v>100</v>
      </c>
    </row>
    <row r="140785" spans="1:3" x14ac:dyDescent="0.2">
      <c r="A140785" t="s">
        <v>120628</v>
      </c>
      <c r="B140785">
        <v>2006</v>
      </c>
      <c r="C140785">
        <v>95</v>
      </c>
    </row>
    <row r="140786" spans="1:3" x14ac:dyDescent="0.2">
      <c r="A140786" t="s">
        <v>120629</v>
      </c>
      <c r="B140786">
        <v>2009</v>
      </c>
      <c r="C140786">
        <v>88</v>
      </c>
    </row>
    <row r="140787" spans="1:3" x14ac:dyDescent="0.2">
      <c r="A140787" t="s">
        <v>120630</v>
      </c>
      <c r="B140787">
        <v>2007</v>
      </c>
      <c r="C140787">
        <v>59</v>
      </c>
    </row>
    <row r="140788" spans="1:3" x14ac:dyDescent="0.2">
      <c r="A140788" t="s">
        <v>120631</v>
      </c>
      <c r="B140788">
        <v>1991</v>
      </c>
      <c r="C140788">
        <v>93</v>
      </c>
    </row>
    <row r="140789" spans="1:3" x14ac:dyDescent="0.2">
      <c r="A140789" t="s">
        <v>120632</v>
      </c>
      <c r="B140789">
        <v>1974</v>
      </c>
      <c r="C140789">
        <v>94</v>
      </c>
    </row>
    <row r="140790" spans="1:3" x14ac:dyDescent="0.2">
      <c r="A140790" t="s">
        <v>120633</v>
      </c>
      <c r="B140790">
        <v>2010</v>
      </c>
      <c r="C140790">
        <v>95</v>
      </c>
    </row>
    <row r="140791" spans="1:3" x14ac:dyDescent="0.2">
      <c r="A140791" t="s">
        <v>120634</v>
      </c>
      <c r="B140791">
        <v>1922</v>
      </c>
      <c r="C140791">
        <v>60</v>
      </c>
    </row>
    <row r="140792" spans="1:3" x14ac:dyDescent="0.2">
      <c r="A140792" t="s">
        <v>120635</v>
      </c>
      <c r="B140792">
        <v>2002</v>
      </c>
      <c r="C140792">
        <v>87</v>
      </c>
    </row>
    <row r="140793" spans="1:3" x14ac:dyDescent="0.2">
      <c r="A140793" t="s">
        <v>120636</v>
      </c>
      <c r="B140793">
        <v>1915</v>
      </c>
      <c r="C140793">
        <v>50</v>
      </c>
    </row>
    <row r="140794" spans="1:3" x14ac:dyDescent="0.2">
      <c r="A140794" t="s">
        <v>120637</v>
      </c>
      <c r="B140794">
        <v>1991</v>
      </c>
      <c r="C140794">
        <v>45</v>
      </c>
    </row>
    <row r="140795" spans="1:3" x14ac:dyDescent="0.2">
      <c r="A140795" t="s">
        <v>120638</v>
      </c>
      <c r="B140795">
        <v>2016</v>
      </c>
      <c r="C140795">
        <v>93</v>
      </c>
    </row>
    <row r="140796" spans="1:3" x14ac:dyDescent="0.2">
      <c r="A140796" t="s">
        <v>120639</v>
      </c>
      <c r="B140796">
        <v>2016</v>
      </c>
      <c r="C140796">
        <v>104</v>
      </c>
    </row>
    <row r="140797" spans="1:3" x14ac:dyDescent="0.2">
      <c r="A140797" t="s">
        <v>120640</v>
      </c>
      <c r="B140797">
        <v>1915</v>
      </c>
      <c r="C140797">
        <v>60</v>
      </c>
    </row>
    <row r="140798" spans="1:3" x14ac:dyDescent="0.2">
      <c r="A140798" t="s">
        <v>120640</v>
      </c>
      <c r="B140798">
        <v>1921</v>
      </c>
      <c r="C140798">
        <v>60</v>
      </c>
    </row>
    <row r="140799" spans="1:3" x14ac:dyDescent="0.2">
      <c r="A140799" t="s">
        <v>120641</v>
      </c>
      <c r="B140799">
        <v>1941</v>
      </c>
      <c r="C140799">
        <v>90</v>
      </c>
    </row>
    <row r="140800" spans="1:3" x14ac:dyDescent="0.2">
      <c r="A140800" t="s">
        <v>120642</v>
      </c>
      <c r="B140800">
        <v>1979</v>
      </c>
      <c r="C140800">
        <v>87</v>
      </c>
    </row>
    <row r="140801" spans="1:3" x14ac:dyDescent="0.2">
      <c r="A140801" t="s">
        <v>120643</v>
      </c>
      <c r="B140801">
        <v>2010</v>
      </c>
      <c r="C140801">
        <v>84</v>
      </c>
    </row>
    <row r="140802" spans="1:3" x14ac:dyDescent="0.2">
      <c r="A140802" t="s">
        <v>120643</v>
      </c>
      <c r="B140802">
        <v>2010</v>
      </c>
      <c r="C140802">
        <v>84</v>
      </c>
    </row>
    <row r="140803" spans="1:3" x14ac:dyDescent="0.2">
      <c r="A140803" t="s">
        <v>120644</v>
      </c>
      <c r="B140803">
        <v>2016</v>
      </c>
      <c r="C140803">
        <v>83</v>
      </c>
    </row>
    <row r="140804" spans="1:3" x14ac:dyDescent="0.2">
      <c r="A140804" t="s">
        <v>120645</v>
      </c>
      <c r="B140804">
        <v>1978</v>
      </c>
      <c r="C140804">
        <v>87</v>
      </c>
    </row>
    <row r="140805" spans="1:3" x14ac:dyDescent="0.2">
      <c r="A140805" t="s">
        <v>120646</v>
      </c>
      <c r="B140805">
        <v>1969</v>
      </c>
      <c r="C140805">
        <v>98</v>
      </c>
    </row>
    <row r="140806" spans="1:3" x14ac:dyDescent="0.2">
      <c r="A140806" t="s">
        <v>120647</v>
      </c>
      <c r="B140806">
        <v>1937</v>
      </c>
      <c r="C140806">
        <v>83</v>
      </c>
    </row>
    <row r="140807" spans="1:3" x14ac:dyDescent="0.2">
      <c r="A140807" t="s">
        <v>120648</v>
      </c>
      <c r="B140807">
        <v>1994</v>
      </c>
      <c r="C140807">
        <v>90</v>
      </c>
    </row>
    <row r="140808" spans="1:3" x14ac:dyDescent="0.2">
      <c r="A140808" t="s">
        <v>120649</v>
      </c>
      <c r="B140808">
        <v>2008</v>
      </c>
      <c r="C140808">
        <v>90</v>
      </c>
    </row>
    <row r="140809" spans="1:3" x14ac:dyDescent="0.2">
      <c r="A140809" t="s">
        <v>120650</v>
      </c>
      <c r="B140809">
        <v>1951</v>
      </c>
      <c r="C140809">
        <v>109</v>
      </c>
    </row>
    <row r="140810" spans="1:3" x14ac:dyDescent="0.2">
      <c r="A140810" t="s">
        <v>120651</v>
      </c>
      <c r="B140810">
        <v>2012</v>
      </c>
      <c r="C140810">
        <v>80</v>
      </c>
    </row>
    <row r="140811" spans="1:3" x14ac:dyDescent="0.2">
      <c r="A140811" t="s">
        <v>120652</v>
      </c>
      <c r="B140811">
        <v>2014</v>
      </c>
      <c r="C140811">
        <v>90</v>
      </c>
    </row>
    <row r="140812" spans="1:3" x14ac:dyDescent="0.2">
      <c r="A140812" t="s">
        <v>120653</v>
      </c>
      <c r="B140812">
        <v>2012</v>
      </c>
      <c r="C140812">
        <v>70</v>
      </c>
    </row>
    <row r="140813" spans="1:3" x14ac:dyDescent="0.2">
      <c r="A140813" t="s">
        <v>120654</v>
      </c>
      <c r="B140813">
        <v>1939</v>
      </c>
      <c r="C140813">
        <v>78</v>
      </c>
    </row>
    <row r="140814" spans="1:3" x14ac:dyDescent="0.2">
      <c r="A140814" t="s">
        <v>120655</v>
      </c>
      <c r="B140814">
        <v>1949</v>
      </c>
      <c r="C140814">
        <v>94</v>
      </c>
    </row>
    <row r="140815" spans="1:3" x14ac:dyDescent="0.2">
      <c r="A140815" t="s">
        <v>120656</v>
      </c>
      <c r="B140815">
        <v>1920</v>
      </c>
      <c r="C140815">
        <v>50</v>
      </c>
    </row>
    <row r="140816" spans="1:3" x14ac:dyDescent="0.2">
      <c r="A140816" t="s">
        <v>120657</v>
      </c>
      <c r="B140816">
        <v>2007</v>
      </c>
      <c r="C140816">
        <v>126</v>
      </c>
    </row>
    <row r="140817" spans="1:3" x14ac:dyDescent="0.2">
      <c r="A140817" t="s">
        <v>120658</v>
      </c>
      <c r="B140817">
        <v>1926</v>
      </c>
      <c r="C140817">
        <v>60</v>
      </c>
    </row>
    <row r="140818" spans="1:3" x14ac:dyDescent="0.2">
      <c r="A140818" t="s">
        <v>120659</v>
      </c>
      <c r="B140818">
        <v>1934</v>
      </c>
      <c r="C140818">
        <v>72</v>
      </c>
    </row>
    <row r="140819" spans="1:3" x14ac:dyDescent="0.2">
      <c r="A140819" t="s">
        <v>120660</v>
      </c>
      <c r="B140819">
        <v>1954</v>
      </c>
      <c r="C140819">
        <v>70</v>
      </c>
    </row>
    <row r="140820" spans="1:3" x14ac:dyDescent="0.2">
      <c r="A140820" t="s">
        <v>120661</v>
      </c>
      <c r="B140820">
        <v>1940</v>
      </c>
      <c r="C140820">
        <v>125</v>
      </c>
    </row>
    <row r="140821" spans="1:3" x14ac:dyDescent="0.2">
      <c r="A140821" t="s">
        <v>120662</v>
      </c>
      <c r="B140821">
        <v>1925</v>
      </c>
      <c r="C140821">
        <v>80</v>
      </c>
    </row>
    <row r="140822" spans="1:3" x14ac:dyDescent="0.2">
      <c r="A140822" t="s">
        <v>120662</v>
      </c>
      <c r="B140822">
        <v>1929</v>
      </c>
      <c r="C140822">
        <v>72</v>
      </c>
    </row>
    <row r="140823" spans="1:3" x14ac:dyDescent="0.2">
      <c r="A140823" t="s">
        <v>120662</v>
      </c>
      <c r="B140823">
        <v>2012</v>
      </c>
      <c r="C140823">
        <v>80</v>
      </c>
    </row>
    <row r="140824" spans="1:3" x14ac:dyDescent="0.2">
      <c r="A140824" t="s">
        <v>120663</v>
      </c>
      <c r="B140824">
        <v>2005</v>
      </c>
      <c r="C140824">
        <v>96</v>
      </c>
    </row>
    <row r="140825" spans="1:3" x14ac:dyDescent="0.2">
      <c r="A140825" t="s">
        <v>120664</v>
      </c>
      <c r="B140825">
        <v>1963</v>
      </c>
      <c r="C140825">
        <v>172</v>
      </c>
    </row>
    <row r="140826" spans="1:3" x14ac:dyDescent="0.2">
      <c r="A140826" t="s">
        <v>120665</v>
      </c>
      <c r="B140826">
        <v>2016</v>
      </c>
      <c r="C140826">
        <v>215</v>
      </c>
    </row>
    <row r="140827" spans="1:3" x14ac:dyDescent="0.2">
      <c r="A140827" t="s">
        <v>120666</v>
      </c>
      <c r="B140827">
        <v>2016</v>
      </c>
      <c r="C140827">
        <v>105</v>
      </c>
    </row>
    <row r="140828" spans="1:3" x14ac:dyDescent="0.2">
      <c r="A140828" t="s">
        <v>120667</v>
      </c>
      <c r="B140828">
        <v>2011</v>
      </c>
      <c r="C140828">
        <v>81</v>
      </c>
    </row>
    <row r="140829" spans="1:3" x14ac:dyDescent="0.2">
      <c r="A140829" t="s">
        <v>120668</v>
      </c>
      <c r="B140829">
        <v>1945</v>
      </c>
      <c r="C140829">
        <v>78</v>
      </c>
    </row>
    <row r="140830" spans="1:3" x14ac:dyDescent="0.2">
      <c r="A140830" t="s">
        <v>120669</v>
      </c>
      <c r="B140830">
        <v>1934</v>
      </c>
      <c r="C140830">
        <v>71</v>
      </c>
    </row>
    <row r="140831" spans="1:3" x14ac:dyDescent="0.2">
      <c r="A140831" t="s">
        <v>120670</v>
      </c>
      <c r="B140831">
        <v>1929</v>
      </c>
      <c r="C140831">
        <v>92</v>
      </c>
    </row>
    <row r="140832" spans="1:3" x14ac:dyDescent="0.2">
      <c r="A140832" t="s">
        <v>120671</v>
      </c>
      <c r="B140832">
        <v>1937</v>
      </c>
      <c r="C140832">
        <v>70</v>
      </c>
    </row>
    <row r="140833" spans="1:3" x14ac:dyDescent="0.2">
      <c r="A140833" t="s">
        <v>120672</v>
      </c>
      <c r="B140833">
        <v>1930</v>
      </c>
      <c r="C140833">
        <v>79</v>
      </c>
    </row>
    <row r="140834" spans="1:3" x14ac:dyDescent="0.2">
      <c r="A140834" t="s">
        <v>120672</v>
      </c>
      <c r="B140834">
        <v>1953</v>
      </c>
      <c r="C140834">
        <v>80</v>
      </c>
    </row>
    <row r="140835" spans="1:3" x14ac:dyDescent="0.2">
      <c r="A140835" t="s">
        <v>120673</v>
      </c>
      <c r="B140835">
        <v>1937</v>
      </c>
      <c r="C140835">
        <v>89</v>
      </c>
    </row>
    <row r="140836" spans="1:3" x14ac:dyDescent="0.2">
      <c r="A140836" t="s">
        <v>120674</v>
      </c>
      <c r="B140836">
        <v>1949</v>
      </c>
      <c r="C140836">
        <v>91</v>
      </c>
    </row>
    <row r="140837" spans="1:3" x14ac:dyDescent="0.2">
      <c r="A140837" t="s">
        <v>120674</v>
      </c>
      <c r="B140837">
        <v>1974</v>
      </c>
      <c r="C140837">
        <v>144</v>
      </c>
    </row>
    <row r="140838" spans="1:3" x14ac:dyDescent="0.2">
      <c r="A140838" t="s">
        <v>120674</v>
      </c>
      <c r="B140838">
        <v>2013</v>
      </c>
      <c r="C140838">
        <v>143</v>
      </c>
    </row>
    <row r="140839" spans="1:3" x14ac:dyDescent="0.2">
      <c r="A140839" t="s">
        <v>120675</v>
      </c>
      <c r="B140839">
        <v>1931</v>
      </c>
      <c r="C140839">
        <v>88</v>
      </c>
    </row>
    <row r="140840" spans="1:3" x14ac:dyDescent="0.2">
      <c r="A140840" t="s">
        <v>120676</v>
      </c>
      <c r="B140840">
        <v>1942</v>
      </c>
      <c r="C140840">
        <v>62</v>
      </c>
    </row>
    <row r="140841" spans="1:3" x14ac:dyDescent="0.2">
      <c r="A140841" t="s">
        <v>120677</v>
      </c>
      <c r="B140841">
        <v>2016</v>
      </c>
      <c r="C140841">
        <v>99</v>
      </c>
    </row>
    <row r="140842" spans="1:3" x14ac:dyDescent="0.2">
      <c r="A140842" t="s">
        <v>120678</v>
      </c>
      <c r="B140842">
        <v>1977</v>
      </c>
      <c r="C140842">
        <v>95</v>
      </c>
    </row>
    <row r="140843" spans="1:3" x14ac:dyDescent="0.2">
      <c r="A140843" t="s">
        <v>120679</v>
      </c>
      <c r="B140843">
        <v>2016</v>
      </c>
      <c r="C140843">
        <v>90</v>
      </c>
    </row>
    <row r="140844" spans="1:3" x14ac:dyDescent="0.2">
      <c r="A140844" t="s">
        <v>120680</v>
      </c>
      <c r="B140844">
        <v>1937</v>
      </c>
      <c r="C140844">
        <v>58</v>
      </c>
    </row>
    <row r="140845" spans="1:3" x14ac:dyDescent="0.2">
      <c r="A140845" t="s">
        <v>120681</v>
      </c>
      <c r="B140845">
        <v>1935</v>
      </c>
      <c r="C140845">
        <v>70</v>
      </c>
    </row>
    <row r="140846" spans="1:3" x14ac:dyDescent="0.2">
      <c r="A140846" t="s">
        <v>120682</v>
      </c>
      <c r="B140846">
        <v>1921</v>
      </c>
      <c r="C140846">
        <v>70</v>
      </c>
    </row>
    <row r="140847" spans="1:3" x14ac:dyDescent="0.2">
      <c r="A140847" t="s">
        <v>120682</v>
      </c>
      <c r="B140847">
        <v>1935</v>
      </c>
      <c r="C140847">
        <v>68</v>
      </c>
    </row>
    <row r="140848" spans="1:3" x14ac:dyDescent="0.2">
      <c r="A140848" t="s">
        <v>120682</v>
      </c>
      <c r="B140848">
        <v>1942</v>
      </c>
      <c r="C140848">
        <v>70</v>
      </c>
    </row>
    <row r="140849" spans="1:3" x14ac:dyDescent="0.2">
      <c r="A140849" t="s">
        <v>120683</v>
      </c>
      <c r="B140849">
        <v>1961</v>
      </c>
      <c r="C140849">
        <v>113</v>
      </c>
    </row>
    <row r="140850" spans="1:3" x14ac:dyDescent="0.2">
      <c r="A140850" t="s">
        <v>120684</v>
      </c>
      <c r="B140850">
        <v>2007</v>
      </c>
      <c r="C140850">
        <v>110</v>
      </c>
    </row>
    <row r="140851" spans="1:3" x14ac:dyDescent="0.2">
      <c r="A140851" t="s">
        <v>120685</v>
      </c>
      <c r="B140851">
        <v>2010</v>
      </c>
      <c r="C140851">
        <v>90</v>
      </c>
    </row>
    <row r="140852" spans="1:3" x14ac:dyDescent="0.2">
      <c r="A140852" t="s">
        <v>120686</v>
      </c>
      <c r="B140852">
        <v>1933</v>
      </c>
      <c r="C140852">
        <v>85</v>
      </c>
    </row>
    <row r="140853" spans="1:3" x14ac:dyDescent="0.2">
      <c r="A140853" t="s">
        <v>120687</v>
      </c>
      <c r="B140853">
        <v>1953</v>
      </c>
      <c r="C140853">
        <v>73</v>
      </c>
    </row>
    <row r="140854" spans="1:3" x14ac:dyDescent="0.2">
      <c r="A140854" t="s">
        <v>120688</v>
      </c>
      <c r="B140854">
        <v>1950</v>
      </c>
      <c r="C140854">
        <v>91</v>
      </c>
    </row>
    <row r="140855" spans="1:3" x14ac:dyDescent="0.2">
      <c r="A140855" t="s">
        <v>120689</v>
      </c>
      <c r="B140855">
        <v>1945</v>
      </c>
      <c r="C140855">
        <v>96</v>
      </c>
    </row>
    <row r="140856" spans="1:3" x14ac:dyDescent="0.2">
      <c r="A140856" t="s">
        <v>120690</v>
      </c>
      <c r="B140856">
        <v>1926</v>
      </c>
      <c r="C140856">
        <v>53</v>
      </c>
    </row>
    <row r="140857" spans="1:3" x14ac:dyDescent="0.2">
      <c r="A140857" t="s">
        <v>120691</v>
      </c>
      <c r="B140857">
        <v>1987</v>
      </c>
      <c r="C140857">
        <v>93</v>
      </c>
    </row>
    <row r="140858" spans="1:3" x14ac:dyDescent="0.2">
      <c r="A140858" t="s">
        <v>120692</v>
      </c>
      <c r="B140858">
        <v>1974</v>
      </c>
      <c r="C140858">
        <v>94</v>
      </c>
    </row>
    <row r="140859" spans="1:3" x14ac:dyDescent="0.2">
      <c r="A140859" t="s">
        <v>120693</v>
      </c>
      <c r="B140859">
        <v>1941</v>
      </c>
      <c r="C140859">
        <v>108</v>
      </c>
    </row>
    <row r="140860" spans="1:3" x14ac:dyDescent="0.2">
      <c r="A140860" t="s">
        <v>120694</v>
      </c>
      <c r="B140860">
        <v>2014</v>
      </c>
      <c r="C140860">
        <v>100</v>
      </c>
    </row>
    <row r="140861" spans="1:3" x14ac:dyDescent="0.2">
      <c r="A140861" t="s">
        <v>120695</v>
      </c>
      <c r="B140861">
        <v>1956</v>
      </c>
      <c r="C140861">
        <v>85</v>
      </c>
    </row>
    <row r="140862" spans="1:3" x14ac:dyDescent="0.2">
      <c r="A140862" t="s">
        <v>120696</v>
      </c>
      <c r="B140862">
        <v>1918</v>
      </c>
      <c r="C140862">
        <v>70</v>
      </c>
    </row>
    <row r="140863" spans="1:3" x14ac:dyDescent="0.2">
      <c r="A140863" t="s">
        <v>120697</v>
      </c>
      <c r="B140863">
        <v>1931</v>
      </c>
      <c r="C140863">
        <v>71</v>
      </c>
    </row>
    <row r="140864" spans="1:3" x14ac:dyDescent="0.2">
      <c r="A140864" t="s">
        <v>120697</v>
      </c>
      <c r="B140864">
        <v>1949</v>
      </c>
      <c r="C140864">
        <v>80</v>
      </c>
    </row>
    <row r="140865" spans="1:3" x14ac:dyDescent="0.2">
      <c r="A140865" t="s">
        <v>120698</v>
      </c>
      <c r="B140865">
        <v>1975</v>
      </c>
      <c r="C140865">
        <v>106</v>
      </c>
    </row>
    <row r="140866" spans="1:3" x14ac:dyDescent="0.2">
      <c r="A140866" t="s">
        <v>120699</v>
      </c>
      <c r="B140866">
        <v>2016</v>
      </c>
      <c r="C140866">
        <v>108</v>
      </c>
    </row>
    <row r="140867" spans="1:3" x14ac:dyDescent="0.2">
      <c r="A140867" t="s">
        <v>120700</v>
      </c>
      <c r="B140867">
        <v>1927</v>
      </c>
      <c r="C140867">
        <v>70</v>
      </c>
    </row>
    <row r="140868" spans="1:3" x14ac:dyDescent="0.2">
      <c r="A140868" t="s">
        <v>120701</v>
      </c>
      <c r="B140868">
        <v>1956</v>
      </c>
      <c r="C140868">
        <v>98</v>
      </c>
    </row>
    <row r="140869" spans="1:3" x14ac:dyDescent="0.2">
      <c r="A140869" t="s">
        <v>120702</v>
      </c>
      <c r="B140869">
        <v>1939</v>
      </c>
      <c r="C140869">
        <v>72</v>
      </c>
    </row>
    <row r="140870" spans="1:3" x14ac:dyDescent="0.2">
      <c r="A140870" t="s">
        <v>120703</v>
      </c>
      <c r="B140870">
        <v>1942</v>
      </c>
      <c r="C140870">
        <v>90</v>
      </c>
    </row>
    <row r="140871" spans="1:3" x14ac:dyDescent="0.2">
      <c r="A140871" t="s">
        <v>120704</v>
      </c>
      <c r="B140871">
        <v>1974</v>
      </c>
      <c r="C140871">
        <v>99</v>
      </c>
    </row>
    <row r="140872" spans="1:3" x14ac:dyDescent="0.2">
      <c r="A140872" t="s">
        <v>120705</v>
      </c>
      <c r="B140872">
        <v>1940</v>
      </c>
      <c r="C140872">
        <v>82</v>
      </c>
    </row>
    <row r="140873" spans="1:3" x14ac:dyDescent="0.2">
      <c r="A140873" t="s">
        <v>120706</v>
      </c>
      <c r="B140873">
        <v>1975</v>
      </c>
      <c r="C140873">
        <v>95</v>
      </c>
    </row>
    <row r="140874" spans="1:3" x14ac:dyDescent="0.2">
      <c r="A140874" t="s">
        <v>120707</v>
      </c>
      <c r="B140874">
        <v>1931</v>
      </c>
      <c r="C140874">
        <v>75</v>
      </c>
    </row>
    <row r="140875" spans="1:3" x14ac:dyDescent="0.2">
      <c r="A140875" t="s">
        <v>120708</v>
      </c>
      <c r="B140875">
        <v>1944</v>
      </c>
      <c r="C140875">
        <v>72</v>
      </c>
    </row>
    <row r="140876" spans="1:3" x14ac:dyDescent="0.2">
      <c r="A140876" t="s">
        <v>120709</v>
      </c>
      <c r="B140876">
        <v>1951</v>
      </c>
      <c r="C140876">
        <v>84</v>
      </c>
    </row>
    <row r="140877" spans="1:3" x14ac:dyDescent="0.2">
      <c r="A140877" t="s">
        <v>120710</v>
      </c>
      <c r="B140877">
        <v>1921</v>
      </c>
      <c r="C140877">
        <v>70</v>
      </c>
    </row>
    <row r="140878" spans="1:3" x14ac:dyDescent="0.2">
      <c r="A140878" t="s">
        <v>120710</v>
      </c>
      <c r="B140878">
        <v>1944</v>
      </c>
      <c r="C140878">
        <v>83</v>
      </c>
    </row>
    <row r="140879" spans="1:3" x14ac:dyDescent="0.2">
      <c r="A140879" t="s">
        <v>120711</v>
      </c>
      <c r="B140879">
        <v>1979</v>
      </c>
      <c r="C140879">
        <v>87</v>
      </c>
    </row>
    <row r="140880" spans="1:3" x14ac:dyDescent="0.2">
      <c r="A140880" t="s">
        <v>120711</v>
      </c>
      <c r="B140880">
        <v>1979</v>
      </c>
      <c r="C140880">
        <v>92</v>
      </c>
    </row>
    <row r="140881" spans="1:3" x14ac:dyDescent="0.2">
      <c r="A140881" t="s">
        <v>120712</v>
      </c>
      <c r="B140881">
        <v>1946</v>
      </c>
      <c r="C140881">
        <v>57</v>
      </c>
    </row>
    <row r="140882" spans="1:3" x14ac:dyDescent="0.2">
      <c r="A140882" t="s">
        <v>120713</v>
      </c>
      <c r="B140882">
        <v>1986</v>
      </c>
      <c r="C140882">
        <v>74</v>
      </c>
    </row>
    <row r="140883" spans="1:3" x14ac:dyDescent="0.2">
      <c r="A140883" t="s">
        <v>120714</v>
      </c>
      <c r="B140883">
        <v>1942</v>
      </c>
      <c r="C140883">
        <v>89</v>
      </c>
    </row>
    <row r="140884" spans="1:3" x14ac:dyDescent="0.2">
      <c r="A140884" t="s">
        <v>120715</v>
      </c>
      <c r="B140884">
        <v>1941</v>
      </c>
      <c r="C140884">
        <v>71</v>
      </c>
    </row>
    <row r="140885" spans="1:3" x14ac:dyDescent="0.2">
      <c r="A140885" t="s">
        <v>120716</v>
      </c>
      <c r="B140885">
        <v>1981</v>
      </c>
      <c r="C140885">
        <v>95</v>
      </c>
    </row>
    <row r="140886" spans="1:3" x14ac:dyDescent="0.2">
      <c r="A140886" t="s">
        <v>120717</v>
      </c>
      <c r="B140886">
        <v>1972</v>
      </c>
      <c r="C140886">
        <v>91</v>
      </c>
    </row>
    <row r="140887" spans="1:3" x14ac:dyDescent="0.2">
      <c r="A140887" t="s">
        <v>120718</v>
      </c>
      <c r="B140887">
        <v>1937</v>
      </c>
      <c r="C140887">
        <v>71</v>
      </c>
    </row>
    <row r="140888" spans="1:3" x14ac:dyDescent="0.2">
      <c r="A140888" t="s">
        <v>120719</v>
      </c>
      <c r="B140888">
        <v>1988</v>
      </c>
      <c r="C140888">
        <v>91</v>
      </c>
    </row>
    <row r="140889" spans="1:3" x14ac:dyDescent="0.2">
      <c r="A140889" t="s">
        <v>120720</v>
      </c>
      <c r="B140889">
        <v>1940</v>
      </c>
      <c r="C140889">
        <v>61</v>
      </c>
    </row>
    <row r="140890" spans="1:3" x14ac:dyDescent="0.2">
      <c r="A140890" t="s">
        <v>120720</v>
      </c>
      <c r="B140890">
        <v>1950</v>
      </c>
      <c r="C140890">
        <v>61</v>
      </c>
    </row>
    <row r="140891" spans="1:3" x14ac:dyDescent="0.2">
      <c r="A140891" t="s">
        <v>120721</v>
      </c>
      <c r="B140891">
        <v>2012</v>
      </c>
      <c r="C140891">
        <v>72</v>
      </c>
    </row>
    <row r="140892" spans="1:3" x14ac:dyDescent="0.2">
      <c r="A140892" t="s">
        <v>120722</v>
      </c>
      <c r="B140892">
        <v>1968</v>
      </c>
      <c r="C140892">
        <v>58</v>
      </c>
    </row>
    <row r="140893" spans="1:3" x14ac:dyDescent="0.2">
      <c r="A140893" t="s">
        <v>120723</v>
      </c>
      <c r="B140893">
        <v>1929</v>
      </c>
      <c r="C140893">
        <v>90</v>
      </c>
    </row>
    <row r="140894" spans="1:3" x14ac:dyDescent="0.2">
      <c r="A140894" t="s">
        <v>120724</v>
      </c>
      <c r="B140894">
        <v>1940</v>
      </c>
      <c r="C140894">
        <v>82</v>
      </c>
    </row>
    <row r="140895" spans="1:3" x14ac:dyDescent="0.2">
      <c r="A140895" t="s">
        <v>120725</v>
      </c>
      <c r="B140895">
        <v>1965</v>
      </c>
      <c r="C140895">
        <v>160</v>
      </c>
    </row>
    <row r="140896" spans="1:3" x14ac:dyDescent="0.2">
      <c r="A140896" t="s">
        <v>120726</v>
      </c>
      <c r="B140896">
        <v>2005</v>
      </c>
      <c r="C140896">
        <v>132</v>
      </c>
    </row>
    <row r="140897" spans="1:3" x14ac:dyDescent="0.2">
      <c r="A140897" t="s">
        <v>120727</v>
      </c>
      <c r="B140897">
        <v>1920</v>
      </c>
      <c r="C140897">
        <v>50</v>
      </c>
    </row>
    <row r="140898" spans="1:3" x14ac:dyDescent="0.2">
      <c r="A140898" t="s">
        <v>120728</v>
      </c>
      <c r="B140898">
        <v>1979</v>
      </c>
      <c r="C140898">
        <v>102</v>
      </c>
    </row>
    <row r="140899" spans="1:3" x14ac:dyDescent="0.2">
      <c r="A140899" t="s">
        <v>120729</v>
      </c>
      <c r="B140899">
        <v>1980</v>
      </c>
      <c r="C140899">
        <v>103</v>
      </c>
    </row>
    <row r="140900" spans="1:3" x14ac:dyDescent="0.2">
      <c r="A140900" t="s">
        <v>120730</v>
      </c>
      <c r="B140900">
        <v>1919</v>
      </c>
      <c r="C140900">
        <v>60</v>
      </c>
    </row>
    <row r="140901" spans="1:3" x14ac:dyDescent="0.2">
      <c r="A140901" t="s">
        <v>120731</v>
      </c>
      <c r="B140901">
        <v>1950</v>
      </c>
      <c r="C140901">
        <v>87</v>
      </c>
    </row>
    <row r="140902" spans="1:3" x14ac:dyDescent="0.2">
      <c r="A140902" t="s">
        <v>120731</v>
      </c>
      <c r="B140902">
        <v>1950</v>
      </c>
      <c r="C140902">
        <v>88</v>
      </c>
    </row>
    <row r="140903" spans="1:3" x14ac:dyDescent="0.2">
      <c r="A140903" t="s">
        <v>120732</v>
      </c>
      <c r="B140903">
        <v>1979</v>
      </c>
      <c r="C140903">
        <v>115</v>
      </c>
    </row>
    <row r="140904" spans="1:3" x14ac:dyDescent="0.2">
      <c r="A140904" t="s">
        <v>120733</v>
      </c>
      <c r="B140904">
        <v>1976</v>
      </c>
      <c r="C140904">
        <v>102</v>
      </c>
    </row>
    <row r="140905" spans="1:3" x14ac:dyDescent="0.2">
      <c r="A140905" t="s">
        <v>120734</v>
      </c>
      <c r="B140905">
        <v>1925</v>
      </c>
      <c r="C140905">
        <v>50</v>
      </c>
    </row>
    <row r="140906" spans="1:3" x14ac:dyDescent="0.2">
      <c r="A140906" t="s">
        <v>120735</v>
      </c>
      <c r="B140906">
        <v>1969</v>
      </c>
      <c r="C140906">
        <v>98</v>
      </c>
    </row>
    <row r="140907" spans="1:3" x14ac:dyDescent="0.2">
      <c r="A140907" t="s">
        <v>120736</v>
      </c>
      <c r="B140907">
        <v>1949</v>
      </c>
      <c r="C140907">
        <v>110</v>
      </c>
    </row>
    <row r="140908" spans="1:3" x14ac:dyDescent="0.2">
      <c r="A140908" t="s">
        <v>120737</v>
      </c>
      <c r="B140908">
        <v>1965</v>
      </c>
      <c r="C140908">
        <v>91</v>
      </c>
    </row>
    <row r="140909" spans="1:3" x14ac:dyDescent="0.2">
      <c r="A140909" t="s">
        <v>120738</v>
      </c>
      <c r="B140909">
        <v>1953</v>
      </c>
      <c r="C140909">
        <v>80</v>
      </c>
    </row>
    <row r="140910" spans="1:3" x14ac:dyDescent="0.2">
      <c r="A140910" t="s">
        <v>120739</v>
      </c>
      <c r="B140910">
        <v>1980</v>
      </c>
      <c r="C140910">
        <v>96</v>
      </c>
    </row>
    <row r="140911" spans="1:3" x14ac:dyDescent="0.2">
      <c r="A140911" t="s">
        <v>120740</v>
      </c>
      <c r="B140911">
        <v>1959</v>
      </c>
      <c r="C140911">
        <v>89</v>
      </c>
    </row>
    <row r="140912" spans="1:3" x14ac:dyDescent="0.2">
      <c r="A140912" t="s">
        <v>120741</v>
      </c>
      <c r="B140912">
        <v>1966</v>
      </c>
      <c r="C140912">
        <v>93</v>
      </c>
    </row>
    <row r="140913" spans="1:3" x14ac:dyDescent="0.2">
      <c r="A140913" t="s">
        <v>120742</v>
      </c>
      <c r="B140913">
        <v>2016</v>
      </c>
      <c r="C140913">
        <v>154</v>
      </c>
    </row>
    <row r="140914" spans="1:3" x14ac:dyDescent="0.2">
      <c r="A140914" t="s">
        <v>120743</v>
      </c>
      <c r="B140914">
        <v>1941</v>
      </c>
      <c r="C140914">
        <v>58</v>
      </c>
    </row>
    <row r="140915" spans="1:3" x14ac:dyDescent="0.2">
      <c r="A140915" t="s">
        <v>120744</v>
      </c>
      <c r="B140915">
        <v>1976</v>
      </c>
      <c r="C140915">
        <v>90</v>
      </c>
    </row>
    <row r="140916" spans="1:3" x14ac:dyDescent="0.2">
      <c r="A140916" t="s">
        <v>120745</v>
      </c>
      <c r="B140916">
        <v>1941</v>
      </c>
      <c r="C140916">
        <v>62</v>
      </c>
    </row>
    <row r="140917" spans="1:3" x14ac:dyDescent="0.2">
      <c r="A140917" t="s">
        <v>120746</v>
      </c>
      <c r="B140917">
        <v>1939</v>
      </c>
      <c r="C140917">
        <v>91</v>
      </c>
    </row>
    <row r="140918" spans="1:3" x14ac:dyDescent="0.2">
      <c r="A140918" t="s">
        <v>120747</v>
      </c>
      <c r="B140918">
        <v>1975</v>
      </c>
      <c r="C140918">
        <v>107</v>
      </c>
    </row>
    <row r="140919" spans="1:3" x14ac:dyDescent="0.2">
      <c r="A140919" t="s">
        <v>120748</v>
      </c>
      <c r="B140919">
        <v>2013</v>
      </c>
      <c r="C140919">
        <v>89</v>
      </c>
    </row>
    <row r="140920" spans="1:3" x14ac:dyDescent="0.2">
      <c r="A140920" t="s">
        <v>120749</v>
      </c>
      <c r="B140920">
        <v>1970</v>
      </c>
      <c r="C140920">
        <v>93</v>
      </c>
    </row>
    <row r="140921" spans="1:3" x14ac:dyDescent="0.2">
      <c r="A140921" t="s">
        <v>120750</v>
      </c>
      <c r="B140921">
        <v>1938</v>
      </c>
      <c r="C140921">
        <v>104</v>
      </c>
    </row>
    <row r="140922" spans="1:3" x14ac:dyDescent="0.2">
      <c r="A140922" t="s">
        <v>120750</v>
      </c>
      <c r="B140922">
        <v>1938</v>
      </c>
      <c r="C140922">
        <v>97</v>
      </c>
    </row>
    <row r="140923" spans="1:3" x14ac:dyDescent="0.2">
      <c r="A140923" t="s">
        <v>120750</v>
      </c>
      <c r="B140923">
        <v>1972</v>
      </c>
      <c r="C140923">
        <v>135</v>
      </c>
    </row>
    <row r="140924" spans="1:3" x14ac:dyDescent="0.2">
      <c r="A140924" t="s">
        <v>120751</v>
      </c>
      <c r="B140924">
        <v>1924</v>
      </c>
      <c r="C140924">
        <v>60</v>
      </c>
    </row>
    <row r="140925" spans="1:3" x14ac:dyDescent="0.2">
      <c r="A140925" t="s">
        <v>120752</v>
      </c>
      <c r="B140925">
        <v>1970</v>
      </c>
      <c r="C140925">
        <v>103</v>
      </c>
    </row>
    <row r="140926" spans="1:3" x14ac:dyDescent="0.2">
      <c r="A140926" t="s">
        <v>120753</v>
      </c>
      <c r="B140926">
        <v>1996</v>
      </c>
      <c r="C140926">
        <v>91</v>
      </c>
    </row>
    <row r="140927" spans="1:3" x14ac:dyDescent="0.2">
      <c r="A140927" t="s">
        <v>120754</v>
      </c>
      <c r="B140927">
        <v>1917</v>
      </c>
      <c r="C140927">
        <v>80</v>
      </c>
    </row>
    <row r="140928" spans="1:3" x14ac:dyDescent="0.2">
      <c r="A140928" t="s">
        <v>120755</v>
      </c>
      <c r="B140928">
        <v>1924</v>
      </c>
      <c r="C140928">
        <v>100</v>
      </c>
    </row>
    <row r="140929" spans="1:3" x14ac:dyDescent="0.2">
      <c r="A140929" t="s">
        <v>120756</v>
      </c>
      <c r="B140929">
        <v>1936</v>
      </c>
      <c r="C140929">
        <v>176</v>
      </c>
    </row>
    <row r="140930" spans="1:3" x14ac:dyDescent="0.2">
      <c r="A140930" t="s">
        <v>120756</v>
      </c>
      <c r="B140930">
        <v>1936</v>
      </c>
      <c r="C140930">
        <v>110</v>
      </c>
    </row>
    <row r="140931" spans="1:3" x14ac:dyDescent="0.2">
      <c r="A140931" t="s">
        <v>120757</v>
      </c>
      <c r="B140931">
        <v>1926</v>
      </c>
      <c r="C140931">
        <v>110</v>
      </c>
    </row>
    <row r="140932" spans="1:3" x14ac:dyDescent="0.2">
      <c r="A140932" t="s">
        <v>120758</v>
      </c>
      <c r="B140932">
        <v>2006</v>
      </c>
      <c r="C140932">
        <v>75</v>
      </c>
    </row>
    <row r="140933" spans="1:3" x14ac:dyDescent="0.2">
      <c r="A140933" t="s">
        <v>120759</v>
      </c>
      <c r="B140933">
        <v>1917</v>
      </c>
      <c r="C140933">
        <v>50</v>
      </c>
    </row>
    <row r="140934" spans="1:3" x14ac:dyDescent="0.2">
      <c r="A140934" t="s">
        <v>120760</v>
      </c>
      <c r="B140934">
        <v>2010</v>
      </c>
      <c r="C140934">
        <v>60</v>
      </c>
    </row>
    <row r="140935" spans="1:3" x14ac:dyDescent="0.2">
      <c r="A140935" t="s">
        <v>120761</v>
      </c>
      <c r="B140935">
        <v>1917</v>
      </c>
      <c r="C140935">
        <v>50</v>
      </c>
    </row>
    <row r="140936" spans="1:3" x14ac:dyDescent="0.2">
      <c r="A140936" t="s">
        <v>120762</v>
      </c>
      <c r="B140936">
        <v>1977</v>
      </c>
      <c r="C140936">
        <v>102</v>
      </c>
    </row>
    <row r="140937" spans="1:3" x14ac:dyDescent="0.2">
      <c r="A140937" t="s">
        <v>120762</v>
      </c>
      <c r="B140937">
        <v>1977</v>
      </c>
      <c r="C140937">
        <v>101</v>
      </c>
    </row>
    <row r="140938" spans="1:3" x14ac:dyDescent="0.2">
      <c r="A140938" t="s">
        <v>120763</v>
      </c>
      <c r="B140938">
        <v>2012</v>
      </c>
      <c r="C140938">
        <v>49</v>
      </c>
    </row>
    <row r="140939" spans="1:3" x14ac:dyDescent="0.2">
      <c r="A140939" t="s">
        <v>120764</v>
      </c>
      <c r="B140939">
        <v>2010</v>
      </c>
      <c r="C140939">
        <v>52</v>
      </c>
    </row>
    <row r="140940" spans="1:3" x14ac:dyDescent="0.2">
      <c r="A140940" t="s">
        <v>120765</v>
      </c>
      <c r="B140940">
        <v>2005</v>
      </c>
      <c r="C140940">
        <v>120</v>
      </c>
    </row>
    <row r="140941" spans="1:3" x14ac:dyDescent="0.2">
      <c r="A140941" t="s">
        <v>120766</v>
      </c>
      <c r="B140941">
        <v>2012</v>
      </c>
      <c r="C140941">
        <v>57</v>
      </c>
    </row>
    <row r="140942" spans="1:3" x14ac:dyDescent="0.2">
      <c r="A140942" t="s">
        <v>120767</v>
      </c>
      <c r="B140942">
        <v>2010</v>
      </c>
      <c r="C140942">
        <v>49</v>
      </c>
    </row>
    <row r="140943" spans="1:3" x14ac:dyDescent="0.2">
      <c r="A140943" t="s">
        <v>120768</v>
      </c>
      <c r="B140943">
        <v>2005</v>
      </c>
      <c r="C140943">
        <v>120</v>
      </c>
    </row>
    <row r="140944" spans="1:3" x14ac:dyDescent="0.2">
      <c r="A140944" t="s">
        <v>120769</v>
      </c>
      <c r="B140944">
        <v>1924</v>
      </c>
      <c r="C140944">
        <v>70</v>
      </c>
    </row>
    <row r="140945" spans="1:3" x14ac:dyDescent="0.2">
      <c r="A140945" t="s">
        <v>120770</v>
      </c>
      <c r="B140945">
        <v>2001</v>
      </c>
      <c r="C140945">
        <v>60</v>
      </c>
    </row>
    <row r="140946" spans="1:3" x14ac:dyDescent="0.2">
      <c r="A140946" t="s">
        <v>120771</v>
      </c>
      <c r="B140946">
        <v>1919</v>
      </c>
      <c r="C140946">
        <v>80</v>
      </c>
    </row>
    <row r="140947" spans="1:3" x14ac:dyDescent="0.2">
      <c r="A140947" t="s">
        <v>120772</v>
      </c>
      <c r="B140947">
        <v>1952</v>
      </c>
      <c r="C140947">
        <v>152</v>
      </c>
    </row>
    <row r="140948" spans="1:3" x14ac:dyDescent="0.2">
      <c r="A140948" t="s">
        <v>120773</v>
      </c>
      <c r="B140948">
        <v>2009</v>
      </c>
      <c r="C140948">
        <v>107</v>
      </c>
    </row>
    <row r="140949" spans="1:3" x14ac:dyDescent="0.2">
      <c r="A140949" t="s">
        <v>120774</v>
      </c>
      <c r="B140949">
        <v>1983</v>
      </c>
      <c r="C140949">
        <v>45</v>
      </c>
    </row>
    <row r="140950" spans="1:3" x14ac:dyDescent="0.2">
      <c r="A140950" t="s">
        <v>120775</v>
      </c>
      <c r="B140950">
        <v>1918</v>
      </c>
      <c r="C140950">
        <v>70</v>
      </c>
    </row>
    <row r="140951" spans="1:3" x14ac:dyDescent="0.2">
      <c r="A140951" t="s">
        <v>120776</v>
      </c>
      <c r="B140951">
        <v>2014</v>
      </c>
      <c r="C140951">
        <v>71</v>
      </c>
    </row>
    <row r="140952" spans="1:3" x14ac:dyDescent="0.2">
      <c r="A140952" t="s">
        <v>120777</v>
      </c>
      <c r="B140952">
        <v>2013</v>
      </c>
      <c r="C140952">
        <v>80</v>
      </c>
    </row>
    <row r="140953" spans="1:3" x14ac:dyDescent="0.2">
      <c r="A140953" t="s">
        <v>120778</v>
      </c>
      <c r="B140953">
        <v>1953</v>
      </c>
      <c r="C140953">
        <v>80</v>
      </c>
    </row>
    <row r="140954" spans="1:3" x14ac:dyDescent="0.2">
      <c r="A140954" t="s">
        <v>120779</v>
      </c>
      <c r="B140954">
        <v>2014</v>
      </c>
      <c r="C140954">
        <v>90</v>
      </c>
    </row>
    <row r="140955" spans="1:3" x14ac:dyDescent="0.2">
      <c r="A140955" t="s">
        <v>120780</v>
      </c>
      <c r="B140955">
        <v>1978</v>
      </c>
      <c r="C140955">
        <v>107</v>
      </c>
    </row>
    <row r="140956" spans="1:3" x14ac:dyDescent="0.2">
      <c r="A140956" t="s">
        <v>120781</v>
      </c>
      <c r="B140956">
        <v>1932</v>
      </c>
      <c r="C140956">
        <v>79</v>
      </c>
    </row>
    <row r="140957" spans="1:3" x14ac:dyDescent="0.2">
      <c r="A140957" t="s">
        <v>120782</v>
      </c>
      <c r="B140957">
        <v>2011</v>
      </c>
      <c r="C140957">
        <v>91</v>
      </c>
    </row>
    <row r="140958" spans="1:3" x14ac:dyDescent="0.2">
      <c r="A140958" t="s">
        <v>120783</v>
      </c>
      <c r="B140958">
        <v>2013</v>
      </c>
      <c r="C140958">
        <v>60</v>
      </c>
    </row>
    <row r="140959" spans="1:3" x14ac:dyDescent="0.2">
      <c r="A140959" t="s">
        <v>120784</v>
      </c>
      <c r="B140959">
        <v>1968</v>
      </c>
      <c r="C140959">
        <v>142</v>
      </c>
    </row>
    <row r="140960" spans="1:3" x14ac:dyDescent="0.2">
      <c r="A140960" t="s">
        <v>120785</v>
      </c>
      <c r="B140960">
        <v>1954</v>
      </c>
      <c r="C140960">
        <v>62</v>
      </c>
    </row>
    <row r="140961" spans="1:3" x14ac:dyDescent="0.2">
      <c r="A140961" t="s">
        <v>120786</v>
      </c>
      <c r="B140961">
        <v>2007</v>
      </c>
      <c r="C140961">
        <v>90</v>
      </c>
    </row>
    <row r="140962" spans="1:3" x14ac:dyDescent="0.2">
      <c r="A140962" t="s">
        <v>120787</v>
      </c>
      <c r="B140962">
        <v>1937</v>
      </c>
      <c r="C140962">
        <v>65</v>
      </c>
    </row>
    <row r="140963" spans="1:3" x14ac:dyDescent="0.2">
      <c r="A140963" t="s">
        <v>120788</v>
      </c>
      <c r="B140963">
        <v>2013</v>
      </c>
      <c r="C140963">
        <v>96</v>
      </c>
    </row>
    <row r="140964" spans="1:3" x14ac:dyDescent="0.2">
      <c r="A140964" t="s">
        <v>120789</v>
      </c>
      <c r="B140964">
        <v>2007</v>
      </c>
      <c r="C140964">
        <v>60</v>
      </c>
    </row>
    <row r="140965" spans="1:3" x14ac:dyDescent="0.2">
      <c r="A140965" t="s">
        <v>120790</v>
      </c>
      <c r="B140965">
        <v>2017</v>
      </c>
      <c r="C140965">
        <v>95</v>
      </c>
    </row>
    <row r="140966" spans="1:3" x14ac:dyDescent="0.2">
      <c r="A140966" t="s">
        <v>120791</v>
      </c>
      <c r="B140966">
        <v>1952</v>
      </c>
      <c r="C140966">
        <v>89</v>
      </c>
    </row>
    <row r="140967" spans="1:3" x14ac:dyDescent="0.2">
      <c r="A140967" t="s">
        <v>120791</v>
      </c>
      <c r="B140967">
        <v>1952</v>
      </c>
      <c r="C140967">
        <v>92</v>
      </c>
    </row>
    <row r="140968" spans="1:3" x14ac:dyDescent="0.2">
      <c r="A140968" t="s">
        <v>120791</v>
      </c>
      <c r="B140968">
        <v>1952</v>
      </c>
      <c r="C140968">
        <v>88</v>
      </c>
    </row>
    <row r="140969" spans="1:3" x14ac:dyDescent="0.2">
      <c r="A140969" t="s">
        <v>120792</v>
      </c>
      <c r="B140969">
        <v>1923</v>
      </c>
      <c r="C140969">
        <v>80</v>
      </c>
    </row>
    <row r="140970" spans="1:3" x14ac:dyDescent="0.2">
      <c r="A140970" t="s">
        <v>120792</v>
      </c>
      <c r="B140970">
        <v>1930</v>
      </c>
      <c r="C140970">
        <v>73</v>
      </c>
    </row>
    <row r="140971" spans="1:3" x14ac:dyDescent="0.2">
      <c r="A140971" t="s">
        <v>120793</v>
      </c>
      <c r="B140971">
        <v>1961</v>
      </c>
      <c r="C140971">
        <v>88</v>
      </c>
    </row>
    <row r="140972" spans="1:3" x14ac:dyDescent="0.2">
      <c r="A140972" t="s">
        <v>120794</v>
      </c>
      <c r="B140972">
        <v>1974</v>
      </c>
      <c r="C140972">
        <v>90</v>
      </c>
    </row>
    <row r="140973" spans="1:3" x14ac:dyDescent="0.2">
      <c r="A140973" t="s">
        <v>120794</v>
      </c>
      <c r="B140973">
        <v>2011</v>
      </c>
      <c r="C140973">
        <v>119</v>
      </c>
    </row>
    <row r="140974" spans="1:3" x14ac:dyDescent="0.2">
      <c r="A140974" t="s">
        <v>120795</v>
      </c>
      <c r="B140974">
        <v>2013</v>
      </c>
      <c r="C140974">
        <v>100</v>
      </c>
    </row>
    <row r="140975" spans="1:3" x14ac:dyDescent="0.2">
      <c r="A140975" t="s">
        <v>120796</v>
      </c>
      <c r="B140975">
        <v>2016</v>
      </c>
      <c r="C140975">
        <v>90</v>
      </c>
    </row>
    <row r="140976" spans="1:3" x14ac:dyDescent="0.2">
      <c r="A140976" t="s">
        <v>120797</v>
      </c>
      <c r="B140976">
        <v>1956</v>
      </c>
      <c r="C140976">
        <v>80</v>
      </c>
    </row>
    <row r="140977" spans="1:3" x14ac:dyDescent="0.2">
      <c r="A140977" t="s">
        <v>120798</v>
      </c>
      <c r="B140977">
        <v>2012</v>
      </c>
      <c r="C140977">
        <v>70</v>
      </c>
    </row>
    <row r="140978" spans="1:3" x14ac:dyDescent="0.2">
      <c r="A140978" t="s">
        <v>120799</v>
      </c>
      <c r="B140978">
        <v>1999</v>
      </c>
      <c r="C140978">
        <v>189</v>
      </c>
    </row>
    <row r="140979" spans="1:3" x14ac:dyDescent="0.2">
      <c r="A140979" t="s">
        <v>120800</v>
      </c>
      <c r="B140979">
        <v>2009</v>
      </c>
      <c r="C140979">
        <v>78</v>
      </c>
    </row>
    <row r="140980" spans="1:3" x14ac:dyDescent="0.2">
      <c r="A140980" t="s">
        <v>120801</v>
      </c>
      <c r="B140980">
        <v>1934</v>
      </c>
      <c r="C140980">
        <v>72</v>
      </c>
    </row>
    <row r="140981" spans="1:3" x14ac:dyDescent="0.2">
      <c r="A140981" t="s">
        <v>120802</v>
      </c>
      <c r="B140981">
        <v>1936</v>
      </c>
      <c r="C140981">
        <v>93</v>
      </c>
    </row>
    <row r="140982" spans="1:3" x14ac:dyDescent="0.2">
      <c r="A140982" t="s">
        <v>120803</v>
      </c>
      <c r="B140982">
        <v>1949</v>
      </c>
      <c r="C140982">
        <v>93</v>
      </c>
    </row>
    <row r="140983" spans="1:3" x14ac:dyDescent="0.2">
      <c r="A140983" t="s">
        <v>120804</v>
      </c>
      <c r="B140983">
        <v>1954</v>
      </c>
      <c r="C140983">
        <v>96</v>
      </c>
    </row>
    <row r="140984" spans="1:3" x14ac:dyDescent="0.2">
      <c r="A140984" t="s">
        <v>120805</v>
      </c>
      <c r="B140984">
        <v>1968</v>
      </c>
      <c r="C140984">
        <v>90</v>
      </c>
    </row>
    <row r="140985" spans="1:3" x14ac:dyDescent="0.2">
      <c r="A140985" t="s">
        <v>120806</v>
      </c>
      <c r="B140985">
        <v>1916</v>
      </c>
      <c r="C140985">
        <v>50</v>
      </c>
    </row>
    <row r="140986" spans="1:3" x14ac:dyDescent="0.2">
      <c r="A140986" t="s">
        <v>120807</v>
      </c>
      <c r="B140986">
        <v>1922</v>
      </c>
      <c r="C140986">
        <v>60</v>
      </c>
    </row>
    <row r="140987" spans="1:3" x14ac:dyDescent="0.2">
      <c r="A140987" t="s">
        <v>120808</v>
      </c>
      <c r="B140987">
        <v>1946</v>
      </c>
      <c r="C140987">
        <v>127</v>
      </c>
    </row>
    <row r="140988" spans="1:3" x14ac:dyDescent="0.2">
      <c r="A140988" t="s">
        <v>120808</v>
      </c>
      <c r="B140988">
        <v>1946</v>
      </c>
      <c r="C140988">
        <v>120</v>
      </c>
    </row>
    <row r="140989" spans="1:3" x14ac:dyDescent="0.2">
      <c r="A140989" t="s">
        <v>120809</v>
      </c>
      <c r="B140989">
        <v>1957</v>
      </c>
      <c r="C140989">
        <v>76</v>
      </c>
    </row>
    <row r="140990" spans="1:3" x14ac:dyDescent="0.2">
      <c r="A140990" t="s">
        <v>120810</v>
      </c>
      <c r="B140990">
        <v>1916</v>
      </c>
      <c r="C140990">
        <v>50</v>
      </c>
    </row>
    <row r="140991" spans="1:3" x14ac:dyDescent="0.2">
      <c r="A140991" t="s">
        <v>120810</v>
      </c>
      <c r="B140991">
        <v>1919</v>
      </c>
      <c r="C140991">
        <v>50</v>
      </c>
    </row>
    <row r="140992" spans="1:3" x14ac:dyDescent="0.2">
      <c r="A140992" t="s">
        <v>120811</v>
      </c>
      <c r="B140992">
        <v>1929</v>
      </c>
      <c r="C140992">
        <v>69</v>
      </c>
    </row>
    <row r="140993" spans="1:3" x14ac:dyDescent="0.2">
      <c r="A140993" t="s">
        <v>120812</v>
      </c>
      <c r="B140993">
        <v>1961</v>
      </c>
      <c r="C140993">
        <v>99</v>
      </c>
    </row>
    <row r="140994" spans="1:3" x14ac:dyDescent="0.2">
      <c r="A140994" t="s">
        <v>120813</v>
      </c>
      <c r="B140994">
        <v>2011</v>
      </c>
      <c r="C140994">
        <v>83</v>
      </c>
    </row>
    <row r="140995" spans="1:3" x14ac:dyDescent="0.2">
      <c r="A140995" t="s">
        <v>120814</v>
      </c>
      <c r="B140995">
        <v>2011</v>
      </c>
      <c r="C140995">
        <v>82</v>
      </c>
    </row>
    <row r="140996" spans="1:3" x14ac:dyDescent="0.2">
      <c r="A140996" t="s">
        <v>120815</v>
      </c>
      <c r="B140996">
        <v>2002</v>
      </c>
      <c r="C140996">
        <v>90</v>
      </c>
    </row>
    <row r="140997" spans="1:3" x14ac:dyDescent="0.2">
      <c r="A140997" t="s">
        <v>120816</v>
      </c>
      <c r="B140997">
        <v>2016</v>
      </c>
      <c r="C140997">
        <v>122</v>
      </c>
    </row>
    <row r="140998" spans="1:3" x14ac:dyDescent="0.2">
      <c r="A140998" t="s">
        <v>120817</v>
      </c>
      <c r="B140998">
        <v>2010</v>
      </c>
      <c r="C140998">
        <v>84</v>
      </c>
    </row>
    <row r="140999" spans="1:3" x14ac:dyDescent="0.2">
      <c r="A140999" t="s">
        <v>120818</v>
      </c>
      <c r="B140999">
        <v>2009</v>
      </c>
      <c r="C140999">
        <v>86</v>
      </c>
    </row>
    <row r="141000" spans="1:3" x14ac:dyDescent="0.2">
      <c r="A141000" t="s">
        <v>120819</v>
      </c>
      <c r="B141000">
        <v>2007</v>
      </c>
      <c r="C141000">
        <v>77</v>
      </c>
    </row>
    <row r="141001" spans="1:3" x14ac:dyDescent="0.2">
      <c r="A141001" t="s">
        <v>120820</v>
      </c>
      <c r="B141001">
        <v>2004</v>
      </c>
      <c r="C141001">
        <v>86</v>
      </c>
    </row>
    <row r="141002" spans="1:3" x14ac:dyDescent="0.2">
      <c r="A141002" t="s">
        <v>120820</v>
      </c>
      <c r="B141002">
        <v>2011</v>
      </c>
      <c r="C141002">
        <v>117</v>
      </c>
    </row>
    <row r="141003" spans="1:3" x14ac:dyDescent="0.2">
      <c r="A141003" t="s">
        <v>120821</v>
      </c>
      <c r="B141003">
        <v>1982</v>
      </c>
      <c r="C141003">
        <v>110</v>
      </c>
    </row>
    <row r="141004" spans="1:3" x14ac:dyDescent="0.2">
      <c r="A141004" t="s">
        <v>120822</v>
      </c>
      <c r="B141004">
        <v>1928</v>
      </c>
      <c r="C141004">
        <v>55</v>
      </c>
    </row>
    <row r="141005" spans="1:3" x14ac:dyDescent="0.2">
      <c r="A141005" t="s">
        <v>120823</v>
      </c>
      <c r="B141005">
        <v>2010</v>
      </c>
      <c r="C141005">
        <v>124</v>
      </c>
    </row>
    <row r="141006" spans="1:3" x14ac:dyDescent="0.2">
      <c r="A141006" t="s">
        <v>120824</v>
      </c>
      <c r="B141006">
        <v>1926</v>
      </c>
      <c r="C141006">
        <v>58</v>
      </c>
    </row>
    <row r="141007" spans="1:3" x14ac:dyDescent="0.2">
      <c r="A141007" t="s">
        <v>120825</v>
      </c>
      <c r="B141007">
        <v>2001</v>
      </c>
      <c r="C141007">
        <v>108</v>
      </c>
    </row>
    <row r="141008" spans="1:3" x14ac:dyDescent="0.2">
      <c r="A141008" t="s">
        <v>120826</v>
      </c>
      <c r="B141008">
        <v>2015</v>
      </c>
      <c r="C141008">
        <v>91</v>
      </c>
    </row>
    <row r="141009" spans="1:3" x14ac:dyDescent="0.2">
      <c r="A141009" t="s">
        <v>120827</v>
      </c>
      <c r="B141009">
        <v>2009</v>
      </c>
      <c r="C141009">
        <v>73</v>
      </c>
    </row>
    <row r="141010" spans="1:3" x14ac:dyDescent="0.2">
      <c r="A141010" t="s">
        <v>120828</v>
      </c>
      <c r="B141010">
        <v>2012</v>
      </c>
      <c r="C141010">
        <v>84</v>
      </c>
    </row>
    <row r="141011" spans="1:3" x14ac:dyDescent="0.2">
      <c r="A141011" t="s">
        <v>120829</v>
      </c>
      <c r="B141011">
        <v>2015</v>
      </c>
      <c r="C141011">
        <v>103</v>
      </c>
    </row>
    <row r="141012" spans="1:3" x14ac:dyDescent="0.2">
      <c r="A141012" t="s">
        <v>120830</v>
      </c>
      <c r="B141012">
        <v>1990</v>
      </c>
      <c r="C141012">
        <v>110</v>
      </c>
    </row>
    <row r="141013" spans="1:3" x14ac:dyDescent="0.2">
      <c r="A141013" t="s">
        <v>120831</v>
      </c>
      <c r="B141013">
        <v>1919</v>
      </c>
      <c r="C141013">
        <v>71</v>
      </c>
    </row>
    <row r="141014" spans="1:3" x14ac:dyDescent="0.2">
      <c r="A141014" t="s">
        <v>120831</v>
      </c>
      <c r="B141014">
        <v>1919</v>
      </c>
      <c r="C141014">
        <v>71</v>
      </c>
    </row>
    <row r="141015" spans="1:3" x14ac:dyDescent="0.2">
      <c r="A141015" t="s">
        <v>120832</v>
      </c>
      <c r="B141015">
        <v>1976</v>
      </c>
      <c r="C141015">
        <v>60</v>
      </c>
    </row>
    <row r="141016" spans="1:3" x14ac:dyDescent="0.2">
      <c r="A141016" t="s">
        <v>120833</v>
      </c>
      <c r="B141016">
        <v>2014</v>
      </c>
      <c r="C141016">
        <v>89</v>
      </c>
    </row>
    <row r="141017" spans="1:3" x14ac:dyDescent="0.2">
      <c r="A141017" t="s">
        <v>120834</v>
      </c>
      <c r="B141017">
        <v>2009</v>
      </c>
      <c r="C141017">
        <v>88</v>
      </c>
    </row>
    <row r="141018" spans="1:3" x14ac:dyDescent="0.2">
      <c r="A141018" t="s">
        <v>120835</v>
      </c>
      <c r="B141018">
        <v>2012</v>
      </c>
      <c r="C141018">
        <v>85</v>
      </c>
    </row>
    <row r="141019" spans="1:3" x14ac:dyDescent="0.2">
      <c r="A141019" t="s">
        <v>120835</v>
      </c>
      <c r="B141019">
        <v>2016</v>
      </c>
      <c r="C141019">
        <v>30</v>
      </c>
    </row>
    <row r="141020" spans="1:3" x14ac:dyDescent="0.2">
      <c r="A141020" t="s">
        <v>120836</v>
      </c>
      <c r="B141020">
        <v>1928</v>
      </c>
      <c r="C141020">
        <v>65</v>
      </c>
    </row>
    <row r="141021" spans="1:3" x14ac:dyDescent="0.2">
      <c r="A141021" t="s">
        <v>120837</v>
      </c>
      <c r="B141021">
        <v>1971</v>
      </c>
      <c r="C141021">
        <v>128</v>
      </c>
    </row>
    <row r="141022" spans="1:3" x14ac:dyDescent="0.2">
      <c r="A141022" t="s">
        <v>120838</v>
      </c>
      <c r="B141022">
        <v>1999</v>
      </c>
      <c r="C141022">
        <v>90</v>
      </c>
    </row>
    <row r="141023" spans="1:3" x14ac:dyDescent="0.2">
      <c r="A141023" t="s">
        <v>120839</v>
      </c>
      <c r="B141023">
        <v>1975</v>
      </c>
      <c r="C141023">
        <v>88</v>
      </c>
    </row>
    <row r="141024" spans="1:3" x14ac:dyDescent="0.2">
      <c r="A141024" t="s">
        <v>120840</v>
      </c>
      <c r="B141024">
        <v>2004</v>
      </c>
      <c r="C141024">
        <v>100</v>
      </c>
    </row>
    <row r="141025" spans="1:3" x14ac:dyDescent="0.2">
      <c r="A141025" t="s">
        <v>120841</v>
      </c>
      <c r="B141025">
        <v>1991</v>
      </c>
      <c r="C141025">
        <v>100</v>
      </c>
    </row>
    <row r="141026" spans="1:3" x14ac:dyDescent="0.2">
      <c r="A141026" t="s">
        <v>120842</v>
      </c>
      <c r="B141026">
        <v>1951</v>
      </c>
      <c r="C141026">
        <v>80</v>
      </c>
    </row>
    <row r="141027" spans="1:3" x14ac:dyDescent="0.2">
      <c r="A141027" t="s">
        <v>120843</v>
      </c>
      <c r="B141027">
        <v>2003</v>
      </c>
      <c r="C141027">
        <v>85</v>
      </c>
    </row>
    <row r="141028" spans="1:3" x14ac:dyDescent="0.2">
      <c r="A141028" t="s">
        <v>120843</v>
      </c>
      <c r="B141028">
        <v>2006</v>
      </c>
      <c r="C141028">
        <v>98</v>
      </c>
    </row>
    <row r="141029" spans="1:3" x14ac:dyDescent="0.2">
      <c r="A141029" t="s">
        <v>120844</v>
      </c>
      <c r="B141029">
        <v>1974</v>
      </c>
      <c r="C141029">
        <v>75</v>
      </c>
    </row>
    <row r="141030" spans="1:3" x14ac:dyDescent="0.2">
      <c r="A141030" t="s">
        <v>120845</v>
      </c>
      <c r="B141030">
        <v>1995</v>
      </c>
      <c r="C141030">
        <v>99</v>
      </c>
    </row>
    <row r="141031" spans="1:3" x14ac:dyDescent="0.2">
      <c r="A141031" t="s">
        <v>120846</v>
      </c>
      <c r="B141031">
        <v>2014</v>
      </c>
      <c r="C141031">
        <v>84</v>
      </c>
    </row>
    <row r="141032" spans="1:3" x14ac:dyDescent="0.2">
      <c r="A141032" t="s">
        <v>120847</v>
      </c>
      <c r="B141032">
        <v>2013</v>
      </c>
      <c r="C141032">
        <v>90</v>
      </c>
    </row>
    <row r="141033" spans="1:3" x14ac:dyDescent="0.2">
      <c r="A141033" t="s">
        <v>120848</v>
      </c>
      <c r="B141033">
        <v>2016</v>
      </c>
      <c r="C141033">
        <v>88</v>
      </c>
    </row>
    <row r="141034" spans="1:3" x14ac:dyDescent="0.2">
      <c r="A141034" t="s">
        <v>120849</v>
      </c>
      <c r="B141034">
        <v>1972</v>
      </c>
      <c r="C141034">
        <v>103</v>
      </c>
    </row>
    <row r="141035" spans="1:3" x14ac:dyDescent="0.2">
      <c r="A141035" t="s">
        <v>120849</v>
      </c>
      <c r="B141035">
        <v>1972</v>
      </c>
      <c r="C141035">
        <v>95</v>
      </c>
    </row>
    <row r="141036" spans="1:3" x14ac:dyDescent="0.2">
      <c r="A141036" t="s">
        <v>120850</v>
      </c>
      <c r="B141036">
        <v>1966</v>
      </c>
      <c r="C141036">
        <v>150</v>
      </c>
    </row>
    <row r="141037" spans="1:3" x14ac:dyDescent="0.2">
      <c r="A141037" t="s">
        <v>120851</v>
      </c>
      <c r="B141037">
        <v>2014</v>
      </c>
      <c r="C141037">
        <v>90</v>
      </c>
    </row>
    <row r="141038" spans="1:3" x14ac:dyDescent="0.2">
      <c r="A141038" t="s">
        <v>120852</v>
      </c>
      <c r="B141038">
        <v>2004</v>
      </c>
      <c r="C141038">
        <v>91</v>
      </c>
    </row>
    <row r="141039" spans="1:3" x14ac:dyDescent="0.2">
      <c r="A141039" t="s">
        <v>120853</v>
      </c>
      <c r="B141039">
        <v>2006</v>
      </c>
      <c r="C141039">
        <v>102</v>
      </c>
    </row>
    <row r="141040" spans="1:3" x14ac:dyDescent="0.2">
      <c r="A141040" t="s">
        <v>120854</v>
      </c>
      <c r="B141040">
        <v>2009</v>
      </c>
      <c r="C141040">
        <v>90</v>
      </c>
    </row>
    <row r="141041" spans="1:3" x14ac:dyDescent="0.2">
      <c r="A141041" t="s">
        <v>120855</v>
      </c>
      <c r="B141041">
        <v>1967</v>
      </c>
      <c r="C141041">
        <v>72</v>
      </c>
    </row>
    <row r="141042" spans="1:3" x14ac:dyDescent="0.2">
      <c r="A141042" t="s">
        <v>120856</v>
      </c>
      <c r="B141042">
        <v>2012</v>
      </c>
      <c r="C141042">
        <v>90</v>
      </c>
    </row>
    <row r="141043" spans="1:3" x14ac:dyDescent="0.2">
      <c r="A141043" t="s">
        <v>120857</v>
      </c>
      <c r="B141043">
        <v>2014</v>
      </c>
      <c r="C141043">
        <v>76</v>
      </c>
    </row>
    <row r="141044" spans="1:3" x14ac:dyDescent="0.2">
      <c r="A141044" t="s">
        <v>120858</v>
      </c>
      <c r="B141044">
        <v>2011</v>
      </c>
      <c r="C141044">
        <v>96</v>
      </c>
    </row>
    <row r="141045" spans="1:3" x14ac:dyDescent="0.2">
      <c r="A141045" t="s">
        <v>120859</v>
      </c>
      <c r="B141045">
        <v>1990</v>
      </c>
      <c r="C141045">
        <v>92</v>
      </c>
    </row>
    <row r="141046" spans="1:3" x14ac:dyDescent="0.2">
      <c r="A141046" t="s">
        <v>120859</v>
      </c>
      <c r="B141046">
        <v>1990</v>
      </c>
      <c r="C141046">
        <v>98</v>
      </c>
    </row>
    <row r="141047" spans="1:3" x14ac:dyDescent="0.2">
      <c r="A141047" t="s">
        <v>120859</v>
      </c>
      <c r="B141047">
        <v>2000</v>
      </c>
      <c r="C141047">
        <v>100</v>
      </c>
    </row>
    <row r="141048" spans="1:3" x14ac:dyDescent="0.2">
      <c r="A141048" t="s">
        <v>120859</v>
      </c>
      <c r="B141048">
        <v>2006</v>
      </c>
      <c r="C141048">
        <v>139</v>
      </c>
    </row>
    <row r="141049" spans="1:3" x14ac:dyDescent="0.2">
      <c r="A141049" t="s">
        <v>120860</v>
      </c>
      <c r="B141049">
        <v>2006</v>
      </c>
      <c r="C141049">
        <v>90</v>
      </c>
    </row>
    <row r="141050" spans="1:3" x14ac:dyDescent="0.2">
      <c r="A141050" t="s">
        <v>120859</v>
      </c>
      <c r="B141050">
        <v>2011</v>
      </c>
      <c r="C141050">
        <v>90</v>
      </c>
    </row>
    <row r="141051" spans="1:3" x14ac:dyDescent="0.2">
      <c r="A141051" t="s">
        <v>120861</v>
      </c>
      <c r="B141051">
        <v>2005</v>
      </c>
      <c r="C141051">
        <v>110</v>
      </c>
    </row>
    <row r="141052" spans="1:3" x14ac:dyDescent="0.2">
      <c r="A141052" t="s">
        <v>120861</v>
      </c>
      <c r="B141052">
        <v>2010</v>
      </c>
      <c r="C141052">
        <v>88</v>
      </c>
    </row>
    <row r="141053" spans="1:3" x14ac:dyDescent="0.2">
      <c r="A141053" t="s">
        <v>120862</v>
      </c>
      <c r="B141053">
        <v>1931</v>
      </c>
      <c r="C141053">
        <v>82</v>
      </c>
    </row>
    <row r="141054" spans="1:3" x14ac:dyDescent="0.2">
      <c r="A141054" t="s">
        <v>120863</v>
      </c>
      <c r="B141054">
        <v>2006</v>
      </c>
      <c r="C141054">
        <v>98</v>
      </c>
    </row>
    <row r="141055" spans="1:3" x14ac:dyDescent="0.2">
      <c r="A141055" t="s">
        <v>120864</v>
      </c>
      <c r="B141055">
        <v>2013</v>
      </c>
      <c r="C141055">
        <v>82</v>
      </c>
    </row>
    <row r="141056" spans="1:3" x14ac:dyDescent="0.2">
      <c r="A141056" t="s">
        <v>120865</v>
      </c>
      <c r="B141056">
        <v>2014</v>
      </c>
      <c r="C141056">
        <v>100</v>
      </c>
    </row>
    <row r="141057" spans="1:3" x14ac:dyDescent="0.2">
      <c r="A141057" t="s">
        <v>120866</v>
      </c>
      <c r="B141057">
        <v>2016</v>
      </c>
      <c r="C141057">
        <v>94</v>
      </c>
    </row>
    <row r="141058" spans="1:3" x14ac:dyDescent="0.2">
      <c r="A141058" t="s">
        <v>120867</v>
      </c>
      <c r="B141058">
        <v>2012</v>
      </c>
      <c r="C141058">
        <v>82</v>
      </c>
    </row>
    <row r="141059" spans="1:3" x14ac:dyDescent="0.2">
      <c r="A141059" t="s">
        <v>120867</v>
      </c>
      <c r="B141059">
        <v>2015</v>
      </c>
      <c r="C141059">
        <v>99</v>
      </c>
    </row>
    <row r="141060" spans="1:3" x14ac:dyDescent="0.2">
      <c r="A141060" t="s">
        <v>120868</v>
      </c>
      <c r="B141060">
        <v>2011</v>
      </c>
      <c r="C141060">
        <v>106</v>
      </c>
    </row>
    <row r="141061" spans="1:3" x14ac:dyDescent="0.2">
      <c r="A141061" t="s">
        <v>120869</v>
      </c>
      <c r="B141061">
        <v>2009</v>
      </c>
      <c r="C141061">
        <v>97</v>
      </c>
    </row>
    <row r="141062" spans="1:3" x14ac:dyDescent="0.2">
      <c r="A141062" t="s">
        <v>120870</v>
      </c>
      <c r="B141062">
        <v>2013</v>
      </c>
      <c r="C141062">
        <v>90</v>
      </c>
    </row>
    <row r="141063" spans="1:3" x14ac:dyDescent="0.2">
      <c r="A141063" t="s">
        <v>120870</v>
      </c>
      <c r="B141063">
        <v>2013</v>
      </c>
      <c r="C141063">
        <v>90</v>
      </c>
    </row>
    <row r="141064" spans="1:3" x14ac:dyDescent="0.2">
      <c r="A141064" t="s">
        <v>120871</v>
      </c>
      <c r="B141064">
        <v>2012</v>
      </c>
      <c r="C141064">
        <v>95</v>
      </c>
    </row>
    <row r="141065" spans="1:3" x14ac:dyDescent="0.2">
      <c r="A141065" t="s">
        <v>120872</v>
      </c>
      <c r="B141065">
        <v>1947</v>
      </c>
      <c r="C141065">
        <v>83</v>
      </c>
    </row>
    <row r="141066" spans="1:3" x14ac:dyDescent="0.2">
      <c r="A141066" t="s">
        <v>120873</v>
      </c>
      <c r="B141066">
        <v>1947</v>
      </c>
      <c r="C141066">
        <v>71</v>
      </c>
    </row>
    <row r="141067" spans="1:3" x14ac:dyDescent="0.2">
      <c r="A141067" t="s">
        <v>120873</v>
      </c>
      <c r="B141067">
        <v>2000</v>
      </c>
      <c r="C141067">
        <v>108</v>
      </c>
    </row>
    <row r="141068" spans="1:3" x14ac:dyDescent="0.2">
      <c r="A141068" t="s">
        <v>120874</v>
      </c>
      <c r="B141068">
        <v>1931</v>
      </c>
      <c r="C141068">
        <v>82</v>
      </c>
    </row>
    <row r="141069" spans="1:3" x14ac:dyDescent="0.2">
      <c r="A141069" t="s">
        <v>120875</v>
      </c>
      <c r="B141069">
        <v>1924</v>
      </c>
      <c r="C141069">
        <v>60</v>
      </c>
    </row>
    <row r="141070" spans="1:3" x14ac:dyDescent="0.2">
      <c r="A141070" t="s">
        <v>120876</v>
      </c>
      <c r="B141070">
        <v>1948</v>
      </c>
      <c r="C141070">
        <v>97</v>
      </c>
    </row>
    <row r="141071" spans="1:3" x14ac:dyDescent="0.2">
      <c r="A141071" t="s">
        <v>120877</v>
      </c>
      <c r="B141071">
        <v>2008</v>
      </c>
      <c r="C141071">
        <v>95</v>
      </c>
    </row>
    <row r="141072" spans="1:3" x14ac:dyDescent="0.2">
      <c r="A141072" t="s">
        <v>120878</v>
      </c>
      <c r="B141072">
        <v>2016</v>
      </c>
      <c r="C141072">
        <v>96</v>
      </c>
    </row>
    <row r="141073" spans="1:3" x14ac:dyDescent="0.2">
      <c r="A141073" t="s">
        <v>120879</v>
      </c>
      <c r="B141073">
        <v>1917</v>
      </c>
      <c r="C141073">
        <v>70</v>
      </c>
    </row>
    <row r="141074" spans="1:3" x14ac:dyDescent="0.2">
      <c r="A141074" t="s">
        <v>120880</v>
      </c>
      <c r="B141074">
        <v>1976</v>
      </c>
      <c r="C141074">
        <v>105</v>
      </c>
    </row>
    <row r="141075" spans="1:3" x14ac:dyDescent="0.2">
      <c r="A141075" t="s">
        <v>120881</v>
      </c>
      <c r="B141075">
        <v>1990</v>
      </c>
      <c r="C141075">
        <v>98</v>
      </c>
    </row>
    <row r="141076" spans="1:3" x14ac:dyDescent="0.2">
      <c r="A141076" t="s">
        <v>120882</v>
      </c>
      <c r="B141076">
        <v>2009</v>
      </c>
      <c r="C141076">
        <v>50</v>
      </c>
    </row>
    <row r="141077" spans="1:3" x14ac:dyDescent="0.2">
      <c r="A141077" t="s">
        <v>120883</v>
      </c>
      <c r="B141077">
        <v>2003</v>
      </c>
      <c r="C141077">
        <v>98</v>
      </c>
    </row>
    <row r="141078" spans="1:3" x14ac:dyDescent="0.2">
      <c r="A141078" t="s">
        <v>120884</v>
      </c>
      <c r="B141078">
        <v>1917</v>
      </c>
      <c r="C141078">
        <v>50</v>
      </c>
    </row>
    <row r="141079" spans="1:3" x14ac:dyDescent="0.2">
      <c r="A141079" t="s">
        <v>120885</v>
      </c>
      <c r="B141079">
        <v>1963</v>
      </c>
      <c r="C141079">
        <v>92</v>
      </c>
    </row>
    <row r="141080" spans="1:3" x14ac:dyDescent="0.2">
      <c r="A141080" t="s">
        <v>120886</v>
      </c>
      <c r="B141080">
        <v>1936</v>
      </c>
      <c r="C141080">
        <v>56</v>
      </c>
    </row>
    <row r="141081" spans="1:3" x14ac:dyDescent="0.2">
      <c r="A141081" t="s">
        <v>120887</v>
      </c>
      <c r="B141081">
        <v>1969</v>
      </c>
      <c r="C141081">
        <v>76</v>
      </c>
    </row>
    <row r="141082" spans="1:3" x14ac:dyDescent="0.2">
      <c r="A141082" t="s">
        <v>120888</v>
      </c>
      <c r="B141082">
        <v>1958</v>
      </c>
      <c r="C141082">
        <v>83</v>
      </c>
    </row>
    <row r="141083" spans="1:3" x14ac:dyDescent="0.2">
      <c r="A141083" t="s">
        <v>120889</v>
      </c>
      <c r="B141083">
        <v>1955</v>
      </c>
      <c r="C141083">
        <v>71</v>
      </c>
    </row>
    <row r="141084" spans="1:3" x14ac:dyDescent="0.2">
      <c r="A141084" t="s">
        <v>120890</v>
      </c>
      <c r="B141084">
        <v>1918</v>
      </c>
      <c r="C141084">
        <v>50</v>
      </c>
    </row>
    <row r="141085" spans="1:3" x14ac:dyDescent="0.2">
      <c r="A141085" t="s">
        <v>120891</v>
      </c>
      <c r="B141085">
        <v>1992</v>
      </c>
      <c r="C141085">
        <v>89</v>
      </c>
    </row>
    <row r="141086" spans="1:3" x14ac:dyDescent="0.2">
      <c r="A141086" t="s">
        <v>120892</v>
      </c>
      <c r="B141086">
        <v>2013</v>
      </c>
      <c r="C141086">
        <v>90</v>
      </c>
    </row>
    <row r="141087" spans="1:3" x14ac:dyDescent="0.2">
      <c r="A141087" t="s">
        <v>120893</v>
      </c>
      <c r="B141087">
        <v>2011</v>
      </c>
      <c r="C141087">
        <v>97</v>
      </c>
    </row>
    <row r="141088" spans="1:3" x14ac:dyDescent="0.2">
      <c r="A141088" t="s">
        <v>120894</v>
      </c>
      <c r="B141088">
        <v>1959</v>
      </c>
      <c r="C141088">
        <v>81</v>
      </c>
    </row>
    <row r="141089" spans="1:3" x14ac:dyDescent="0.2">
      <c r="A141089" t="s">
        <v>120895</v>
      </c>
      <c r="B141089">
        <v>1923</v>
      </c>
      <c r="C141089">
        <v>50</v>
      </c>
    </row>
    <row r="141090" spans="1:3" x14ac:dyDescent="0.2">
      <c r="A141090" t="s">
        <v>120895</v>
      </c>
      <c r="B141090">
        <v>1950</v>
      </c>
      <c r="C141090">
        <v>85</v>
      </c>
    </row>
    <row r="141091" spans="1:3" x14ac:dyDescent="0.2">
      <c r="A141091" t="s">
        <v>120895</v>
      </c>
      <c r="B141091">
        <v>1983</v>
      </c>
      <c r="C141091">
        <v>92</v>
      </c>
    </row>
    <row r="141092" spans="1:3" x14ac:dyDescent="0.2">
      <c r="A141092" t="s">
        <v>120896</v>
      </c>
      <c r="B141092">
        <v>1952</v>
      </c>
      <c r="C141092">
        <v>52</v>
      </c>
    </row>
    <row r="141093" spans="1:3" x14ac:dyDescent="0.2">
      <c r="A141093" t="s">
        <v>120896</v>
      </c>
      <c r="B141093">
        <v>2004</v>
      </c>
      <c r="C141093">
        <v>90</v>
      </c>
    </row>
    <row r="141094" spans="1:3" x14ac:dyDescent="0.2">
      <c r="A141094" t="s">
        <v>120896</v>
      </c>
      <c r="B141094">
        <v>2015</v>
      </c>
      <c r="C141094">
        <v>115</v>
      </c>
    </row>
    <row r="141095" spans="1:3" x14ac:dyDescent="0.2">
      <c r="A141095" t="s">
        <v>120897</v>
      </c>
      <c r="B141095">
        <v>1941</v>
      </c>
      <c r="C141095">
        <v>62</v>
      </c>
    </row>
    <row r="141096" spans="1:3" x14ac:dyDescent="0.2">
      <c r="A141096" t="s">
        <v>120898</v>
      </c>
      <c r="B141096">
        <v>1989</v>
      </c>
      <c r="C141096">
        <v>92</v>
      </c>
    </row>
    <row r="141097" spans="1:3" x14ac:dyDescent="0.2">
      <c r="A141097" t="s">
        <v>120898</v>
      </c>
      <c r="B141097">
        <v>1989</v>
      </c>
      <c r="C141097">
        <v>80</v>
      </c>
    </row>
    <row r="141098" spans="1:3" x14ac:dyDescent="0.2">
      <c r="A141098" t="s">
        <v>120899</v>
      </c>
      <c r="B141098">
        <v>1981</v>
      </c>
      <c r="C141098">
        <v>90</v>
      </c>
    </row>
    <row r="141099" spans="1:3" x14ac:dyDescent="0.2">
      <c r="A141099" t="s">
        <v>120900</v>
      </c>
      <c r="B141099">
        <v>1957</v>
      </c>
      <c r="C141099">
        <v>82</v>
      </c>
    </row>
    <row r="141100" spans="1:3" x14ac:dyDescent="0.2">
      <c r="A141100" t="s">
        <v>120901</v>
      </c>
      <c r="B141100">
        <v>1961</v>
      </c>
      <c r="C141100">
        <v>158</v>
      </c>
    </row>
    <row r="141101" spans="1:3" x14ac:dyDescent="0.2">
      <c r="A141101" t="s">
        <v>120901</v>
      </c>
      <c r="B141101">
        <v>1961</v>
      </c>
      <c r="C141101">
        <v>156</v>
      </c>
    </row>
    <row r="141102" spans="1:3" x14ac:dyDescent="0.2">
      <c r="A141102" t="s">
        <v>120902</v>
      </c>
      <c r="B141102">
        <v>2016</v>
      </c>
      <c r="C141102">
        <v>90</v>
      </c>
    </row>
    <row r="141103" spans="1:3" x14ac:dyDescent="0.2">
      <c r="A141103" t="s">
        <v>120903</v>
      </c>
      <c r="B141103">
        <v>1969</v>
      </c>
      <c r="C141103">
        <v>112</v>
      </c>
    </row>
    <row r="141104" spans="1:3" x14ac:dyDescent="0.2">
      <c r="A141104" t="s">
        <v>120903</v>
      </c>
      <c r="B141104">
        <v>2002</v>
      </c>
      <c r="C141104">
        <v>94</v>
      </c>
    </row>
    <row r="141105" spans="1:3" x14ac:dyDescent="0.2">
      <c r="A141105" t="s">
        <v>120904</v>
      </c>
      <c r="B141105">
        <v>2006</v>
      </c>
      <c r="C141105">
        <v>101</v>
      </c>
    </row>
    <row r="141106" spans="1:3" x14ac:dyDescent="0.2">
      <c r="A141106" t="s">
        <v>120905</v>
      </c>
      <c r="B141106">
        <v>1935</v>
      </c>
      <c r="C141106">
        <v>80</v>
      </c>
    </row>
    <row r="141107" spans="1:3" x14ac:dyDescent="0.2">
      <c r="A141107" t="s">
        <v>120905</v>
      </c>
      <c r="B141107">
        <v>1935</v>
      </c>
      <c r="C141107">
        <v>88</v>
      </c>
    </row>
    <row r="141108" spans="1:3" x14ac:dyDescent="0.2">
      <c r="A141108" t="s">
        <v>120906</v>
      </c>
      <c r="B141108">
        <v>2014</v>
      </c>
      <c r="C141108">
        <v>95</v>
      </c>
    </row>
    <row r="141109" spans="1:3" x14ac:dyDescent="0.2">
      <c r="A141109" t="s">
        <v>120907</v>
      </c>
      <c r="B141109">
        <v>1951</v>
      </c>
      <c r="C141109">
        <v>91</v>
      </c>
    </row>
    <row r="141110" spans="1:3" x14ac:dyDescent="0.2">
      <c r="A141110" t="s">
        <v>120908</v>
      </c>
      <c r="B141110">
        <v>1977</v>
      </c>
      <c r="C141110">
        <v>86</v>
      </c>
    </row>
    <row r="141111" spans="1:3" x14ac:dyDescent="0.2">
      <c r="A141111" t="s">
        <v>120909</v>
      </c>
      <c r="B141111">
        <v>2002</v>
      </c>
      <c r="C141111">
        <v>84</v>
      </c>
    </row>
    <row r="141112" spans="1:3" x14ac:dyDescent="0.2">
      <c r="A141112" t="s">
        <v>120910</v>
      </c>
      <c r="B141112">
        <v>2006</v>
      </c>
      <c r="C141112">
        <v>96</v>
      </c>
    </row>
    <row r="141113" spans="1:3" x14ac:dyDescent="0.2">
      <c r="A141113" t="s">
        <v>120911</v>
      </c>
      <c r="B141113">
        <v>1954</v>
      </c>
      <c r="C141113">
        <v>75</v>
      </c>
    </row>
    <row r="141114" spans="1:3" x14ac:dyDescent="0.2">
      <c r="A141114" t="s">
        <v>120912</v>
      </c>
      <c r="B141114">
        <v>1969</v>
      </c>
      <c r="C141114">
        <v>107</v>
      </c>
    </row>
    <row r="141115" spans="1:3" x14ac:dyDescent="0.2">
      <c r="A141115" t="s">
        <v>120913</v>
      </c>
      <c r="B141115">
        <v>1978</v>
      </c>
      <c r="C141115">
        <v>77</v>
      </c>
    </row>
    <row r="141116" spans="1:3" x14ac:dyDescent="0.2">
      <c r="A141116" t="s">
        <v>120914</v>
      </c>
      <c r="B141116">
        <v>2000</v>
      </c>
      <c r="C141116">
        <v>110</v>
      </c>
    </row>
    <row r="141117" spans="1:3" x14ac:dyDescent="0.2">
      <c r="A141117" t="s">
        <v>120915</v>
      </c>
      <c r="B141117">
        <v>1958</v>
      </c>
      <c r="C141117">
        <v>103</v>
      </c>
    </row>
    <row r="141118" spans="1:3" x14ac:dyDescent="0.2">
      <c r="A141118" t="s">
        <v>120916</v>
      </c>
      <c r="B141118">
        <v>2011</v>
      </c>
      <c r="C141118">
        <v>49</v>
      </c>
    </row>
    <row r="141119" spans="1:3" x14ac:dyDescent="0.2">
      <c r="A141119" t="s">
        <v>120917</v>
      </c>
      <c r="B141119">
        <v>2016</v>
      </c>
      <c r="C141119">
        <v>89</v>
      </c>
    </row>
    <row r="141120" spans="1:3" x14ac:dyDescent="0.2">
      <c r="A141120" t="s">
        <v>120918</v>
      </c>
      <c r="B141120">
        <v>2017</v>
      </c>
      <c r="C141120">
        <v>100</v>
      </c>
    </row>
    <row r="141121" spans="1:3" x14ac:dyDescent="0.2">
      <c r="A141121" t="s">
        <v>120919</v>
      </c>
      <c r="B141121">
        <v>2011</v>
      </c>
      <c r="C141121">
        <v>96</v>
      </c>
    </row>
    <row r="141122" spans="1:3" x14ac:dyDescent="0.2">
      <c r="A141122" t="s">
        <v>120920</v>
      </c>
      <c r="B141122">
        <v>1944</v>
      </c>
      <c r="C141122">
        <v>92</v>
      </c>
    </row>
    <row r="141123" spans="1:3" x14ac:dyDescent="0.2">
      <c r="A141123" t="s">
        <v>120921</v>
      </c>
      <c r="B141123">
        <v>2013</v>
      </c>
      <c r="C141123">
        <v>75</v>
      </c>
    </row>
    <row r="141124" spans="1:3" x14ac:dyDescent="0.2">
      <c r="A141124" t="s">
        <v>120922</v>
      </c>
      <c r="B141124">
        <v>2017</v>
      </c>
      <c r="C141124">
        <v>123</v>
      </c>
    </row>
    <row r="141125" spans="1:3" x14ac:dyDescent="0.2">
      <c r="A141125" t="s">
        <v>120923</v>
      </c>
      <c r="B141125">
        <v>2007</v>
      </c>
      <c r="C141125">
        <v>86</v>
      </c>
    </row>
    <row r="141126" spans="1:3" x14ac:dyDescent="0.2">
      <c r="A141126" t="s">
        <v>120924</v>
      </c>
      <c r="B141126">
        <v>2006</v>
      </c>
      <c r="C141126">
        <v>97</v>
      </c>
    </row>
    <row r="141127" spans="1:3" x14ac:dyDescent="0.2">
      <c r="A141127" t="s">
        <v>120925</v>
      </c>
      <c r="B141127">
        <v>1932</v>
      </c>
      <c r="C141127">
        <v>77</v>
      </c>
    </row>
    <row r="141128" spans="1:3" x14ac:dyDescent="0.2">
      <c r="A141128" t="s">
        <v>120926</v>
      </c>
      <c r="B141128">
        <v>1960</v>
      </c>
      <c r="C141128">
        <v>73</v>
      </c>
    </row>
    <row r="141129" spans="1:3" x14ac:dyDescent="0.2">
      <c r="A141129" t="s">
        <v>120927</v>
      </c>
      <c r="B141129">
        <v>1916</v>
      </c>
      <c r="C141129">
        <v>73</v>
      </c>
    </row>
    <row r="141130" spans="1:3" x14ac:dyDescent="0.2">
      <c r="A141130" t="s">
        <v>120927</v>
      </c>
      <c r="B141130">
        <v>1952</v>
      </c>
      <c r="C141130">
        <v>81</v>
      </c>
    </row>
    <row r="141131" spans="1:3" x14ac:dyDescent="0.2">
      <c r="A141131" t="s">
        <v>120928</v>
      </c>
      <c r="B141131">
        <v>2014</v>
      </c>
      <c r="C141131">
        <v>111</v>
      </c>
    </row>
    <row r="141132" spans="1:3" x14ac:dyDescent="0.2">
      <c r="A141132" t="s">
        <v>120929</v>
      </c>
      <c r="B141132">
        <v>1925</v>
      </c>
      <c r="C141132">
        <v>80</v>
      </c>
    </row>
    <row r="141133" spans="1:3" x14ac:dyDescent="0.2">
      <c r="A141133" t="s">
        <v>120930</v>
      </c>
      <c r="B141133">
        <v>1944</v>
      </c>
      <c r="C141133">
        <v>95</v>
      </c>
    </row>
    <row r="141134" spans="1:3" x14ac:dyDescent="0.2">
      <c r="A141134" t="s">
        <v>120930</v>
      </c>
      <c r="B141134">
        <v>1944</v>
      </c>
      <c r="C141134">
        <v>78</v>
      </c>
    </row>
    <row r="141135" spans="1:3" x14ac:dyDescent="0.2">
      <c r="A141135" t="s">
        <v>120931</v>
      </c>
      <c r="B141135">
        <v>1965</v>
      </c>
      <c r="C141135">
        <v>165</v>
      </c>
    </row>
    <row r="141136" spans="1:3" x14ac:dyDescent="0.2">
      <c r="A141136" t="s">
        <v>120932</v>
      </c>
      <c r="B141136">
        <v>1957</v>
      </c>
      <c r="C141136">
        <v>79</v>
      </c>
    </row>
    <row r="141137" spans="1:3" x14ac:dyDescent="0.2">
      <c r="A141137" t="s">
        <v>120932</v>
      </c>
      <c r="B141137">
        <v>1957</v>
      </c>
      <c r="C141137">
        <v>79</v>
      </c>
    </row>
    <row r="141138" spans="1:3" x14ac:dyDescent="0.2">
      <c r="A141138" t="s">
        <v>120933</v>
      </c>
      <c r="B141138">
        <v>2015</v>
      </c>
      <c r="C141138">
        <v>97</v>
      </c>
    </row>
    <row r="141139" spans="1:3" x14ac:dyDescent="0.2">
      <c r="A141139" t="s">
        <v>120934</v>
      </c>
      <c r="B141139">
        <v>2016</v>
      </c>
      <c r="C141139">
        <v>165</v>
      </c>
    </row>
    <row r="141140" spans="1:3" x14ac:dyDescent="0.2">
      <c r="A141140" t="s">
        <v>120935</v>
      </c>
      <c r="B141140">
        <v>2016</v>
      </c>
      <c r="C141140">
        <v>92</v>
      </c>
    </row>
    <row r="141141" spans="1:3" x14ac:dyDescent="0.2">
      <c r="A141141" t="s">
        <v>120936</v>
      </c>
      <c r="B141141">
        <v>2004</v>
      </c>
      <c r="C141141">
        <v>97</v>
      </c>
    </row>
    <row r="141142" spans="1:3" x14ac:dyDescent="0.2">
      <c r="A141142" t="s">
        <v>120937</v>
      </c>
      <c r="B141142">
        <v>2006</v>
      </c>
      <c r="C141142">
        <v>86</v>
      </c>
    </row>
    <row r="141143" spans="1:3" x14ac:dyDescent="0.2">
      <c r="A141143" t="s">
        <v>120938</v>
      </c>
      <c r="B141143">
        <v>2007</v>
      </c>
      <c r="C141143">
        <v>88</v>
      </c>
    </row>
    <row r="141144" spans="1:3" x14ac:dyDescent="0.2">
      <c r="A141144" t="s">
        <v>120939</v>
      </c>
      <c r="B141144">
        <v>1960</v>
      </c>
      <c r="C141144">
        <v>61</v>
      </c>
    </row>
    <row r="141145" spans="1:3" x14ac:dyDescent="0.2">
      <c r="A141145" t="s">
        <v>120939</v>
      </c>
      <c r="B141145">
        <v>1981</v>
      </c>
      <c r="C141145">
        <v>104</v>
      </c>
    </row>
    <row r="141146" spans="1:3" x14ac:dyDescent="0.2">
      <c r="A141146" t="s">
        <v>120940</v>
      </c>
      <c r="B141146">
        <v>2005</v>
      </c>
      <c r="C141146">
        <v>88</v>
      </c>
    </row>
    <row r="141147" spans="1:3" x14ac:dyDescent="0.2">
      <c r="A141147" t="s">
        <v>120941</v>
      </c>
      <c r="B141147">
        <v>1992</v>
      </c>
      <c r="C141147">
        <v>110</v>
      </c>
    </row>
    <row r="141148" spans="1:3" x14ac:dyDescent="0.2">
      <c r="A141148" t="s">
        <v>120942</v>
      </c>
      <c r="B141148">
        <v>2016</v>
      </c>
      <c r="C141148">
        <v>83</v>
      </c>
    </row>
    <row r="141149" spans="1:3" x14ac:dyDescent="0.2">
      <c r="A141149" t="s">
        <v>120943</v>
      </c>
      <c r="B141149">
        <v>1968</v>
      </c>
      <c r="C141149">
        <v>90</v>
      </c>
    </row>
    <row r="141150" spans="1:3" x14ac:dyDescent="0.2">
      <c r="A141150" t="s">
        <v>120944</v>
      </c>
      <c r="B141150">
        <v>1916</v>
      </c>
      <c r="C141150">
        <v>66</v>
      </c>
    </row>
    <row r="141151" spans="1:3" x14ac:dyDescent="0.2">
      <c r="A141151" t="s">
        <v>120945</v>
      </c>
      <c r="B141151">
        <v>1971</v>
      </c>
      <c r="C141151">
        <v>62</v>
      </c>
    </row>
    <row r="141152" spans="1:3" x14ac:dyDescent="0.2">
      <c r="A141152" t="s">
        <v>120946</v>
      </c>
      <c r="B141152">
        <v>1990</v>
      </c>
      <c r="C141152">
        <v>109</v>
      </c>
    </row>
    <row r="141153" spans="1:3" x14ac:dyDescent="0.2">
      <c r="A141153" t="s">
        <v>120946</v>
      </c>
      <c r="B141153">
        <v>1990</v>
      </c>
      <c r="C141153">
        <v>108</v>
      </c>
    </row>
    <row r="141154" spans="1:3" x14ac:dyDescent="0.2">
      <c r="A141154" t="s">
        <v>120947</v>
      </c>
      <c r="B141154">
        <v>2015</v>
      </c>
      <c r="C141154">
        <v>130</v>
      </c>
    </row>
    <row r="141155" spans="1:3" x14ac:dyDescent="0.2">
      <c r="A141155" t="s">
        <v>120948</v>
      </c>
      <c r="B141155">
        <v>2013</v>
      </c>
      <c r="C141155">
        <v>93</v>
      </c>
    </row>
    <row r="141156" spans="1:3" x14ac:dyDescent="0.2">
      <c r="A141156" t="s">
        <v>120949</v>
      </c>
      <c r="B141156">
        <v>1960</v>
      </c>
      <c r="C141156">
        <v>95</v>
      </c>
    </row>
    <row r="141157" spans="1:3" x14ac:dyDescent="0.2">
      <c r="A141157" t="s">
        <v>120949</v>
      </c>
      <c r="B141157">
        <v>1960</v>
      </c>
      <c r="C141157">
        <v>104</v>
      </c>
    </row>
    <row r="141158" spans="1:3" x14ac:dyDescent="0.2">
      <c r="A141158" t="s">
        <v>120950</v>
      </c>
      <c r="B141158">
        <v>2000</v>
      </c>
      <c r="C141158">
        <v>88</v>
      </c>
    </row>
    <row r="141159" spans="1:3" x14ac:dyDescent="0.2">
      <c r="A141159" t="s">
        <v>120951</v>
      </c>
      <c r="B141159">
        <v>1925</v>
      </c>
      <c r="C141159">
        <v>50</v>
      </c>
    </row>
    <row r="141160" spans="1:3" x14ac:dyDescent="0.2">
      <c r="A141160" t="s">
        <v>120952</v>
      </c>
      <c r="B141160">
        <v>1969</v>
      </c>
      <c r="C141160">
        <v>75</v>
      </c>
    </row>
    <row r="141161" spans="1:3" x14ac:dyDescent="0.2">
      <c r="A141161" t="s">
        <v>120953</v>
      </c>
      <c r="B141161">
        <v>1997</v>
      </c>
      <c r="C141161">
        <v>91</v>
      </c>
    </row>
    <row r="141162" spans="1:3" x14ac:dyDescent="0.2">
      <c r="A141162" t="s">
        <v>120954</v>
      </c>
      <c r="B141162">
        <v>1959</v>
      </c>
      <c r="C141162">
        <v>107</v>
      </c>
    </row>
    <row r="141163" spans="1:3" x14ac:dyDescent="0.2">
      <c r="A141163" t="s">
        <v>120955</v>
      </c>
      <c r="B141163">
        <v>1969</v>
      </c>
      <c r="C141163">
        <v>81</v>
      </c>
    </row>
    <row r="141164" spans="1:3" x14ac:dyDescent="0.2">
      <c r="A141164" t="s">
        <v>120956</v>
      </c>
      <c r="B141164">
        <v>1959</v>
      </c>
      <c r="C141164">
        <v>87</v>
      </c>
    </row>
    <row r="141165" spans="1:3" x14ac:dyDescent="0.2">
      <c r="A141165" t="s">
        <v>120956</v>
      </c>
      <c r="B141165">
        <v>2005</v>
      </c>
      <c r="C141165">
        <v>106</v>
      </c>
    </row>
    <row r="141166" spans="1:3" x14ac:dyDescent="0.2">
      <c r="A141166" t="s">
        <v>120957</v>
      </c>
      <c r="B141166">
        <v>1947</v>
      </c>
      <c r="C141166">
        <v>63</v>
      </c>
    </row>
    <row r="141167" spans="1:3" x14ac:dyDescent="0.2">
      <c r="A141167" t="s">
        <v>120958</v>
      </c>
      <c r="B141167">
        <v>2009</v>
      </c>
      <c r="C141167">
        <v>100</v>
      </c>
    </row>
    <row r="141168" spans="1:3" x14ac:dyDescent="0.2">
      <c r="A141168" t="s">
        <v>120959</v>
      </c>
      <c r="B141168">
        <v>2011</v>
      </c>
      <c r="C141168">
        <v>102</v>
      </c>
    </row>
    <row r="141169" spans="1:3" x14ac:dyDescent="0.2">
      <c r="A141169" t="s">
        <v>120960</v>
      </c>
      <c r="B141169">
        <v>2013</v>
      </c>
      <c r="C141169">
        <v>100</v>
      </c>
    </row>
    <row r="141170" spans="1:3" x14ac:dyDescent="0.2">
      <c r="A141170" t="s">
        <v>120961</v>
      </c>
      <c r="B141170">
        <v>2016</v>
      </c>
      <c r="C141170">
        <v>102</v>
      </c>
    </row>
    <row r="141171" spans="1:3" x14ac:dyDescent="0.2">
      <c r="A141171" t="s">
        <v>120962</v>
      </c>
      <c r="B141171">
        <v>1987</v>
      </c>
      <c r="C141171">
        <v>125</v>
      </c>
    </row>
    <row r="141172" spans="1:3" x14ac:dyDescent="0.2">
      <c r="A141172" t="s">
        <v>120963</v>
      </c>
      <c r="B141172">
        <v>2014</v>
      </c>
      <c r="C141172">
        <v>73</v>
      </c>
    </row>
    <row r="141173" spans="1:3" x14ac:dyDescent="0.2">
      <c r="A141173" t="s">
        <v>120964</v>
      </c>
      <c r="B141173">
        <v>1967</v>
      </c>
      <c r="C141173">
        <v>101</v>
      </c>
    </row>
    <row r="141174" spans="1:3" x14ac:dyDescent="0.2">
      <c r="A141174" t="s">
        <v>120964</v>
      </c>
      <c r="B141174">
        <v>2008</v>
      </c>
      <c r="C141174">
        <v>91</v>
      </c>
    </row>
    <row r="141175" spans="1:3" x14ac:dyDescent="0.2">
      <c r="A141175" t="s">
        <v>120965</v>
      </c>
      <c r="B141175">
        <v>1950</v>
      </c>
      <c r="C141175">
        <v>81</v>
      </c>
    </row>
    <row r="141176" spans="1:3" x14ac:dyDescent="0.2">
      <c r="A141176" t="s">
        <v>120966</v>
      </c>
      <c r="B141176">
        <v>1967</v>
      </c>
      <c r="C141176">
        <v>141</v>
      </c>
    </row>
    <row r="141177" spans="1:3" x14ac:dyDescent="0.2">
      <c r="A141177" t="s">
        <v>120966</v>
      </c>
      <c r="B141177">
        <v>1967</v>
      </c>
      <c r="C141177">
        <v>118</v>
      </c>
    </row>
    <row r="141178" spans="1:3" x14ac:dyDescent="0.2">
      <c r="A141178" t="s">
        <v>120967</v>
      </c>
      <c r="B141178">
        <v>1972</v>
      </c>
      <c r="C141178">
        <v>94</v>
      </c>
    </row>
    <row r="141179" spans="1:3" x14ac:dyDescent="0.2">
      <c r="A141179" t="s">
        <v>120968</v>
      </c>
      <c r="B141179">
        <v>1954</v>
      </c>
      <c r="C141179">
        <v>78</v>
      </c>
    </row>
    <row r="141180" spans="1:3" x14ac:dyDescent="0.2">
      <c r="A141180" t="s">
        <v>120969</v>
      </c>
      <c r="B141180">
        <v>2012</v>
      </c>
      <c r="C141180">
        <v>77</v>
      </c>
    </row>
    <row r="141181" spans="1:3" x14ac:dyDescent="0.2">
      <c r="A141181" t="s">
        <v>120970</v>
      </c>
      <c r="B141181">
        <v>1969</v>
      </c>
      <c r="C141181">
        <v>117</v>
      </c>
    </row>
    <row r="141182" spans="1:3" x14ac:dyDescent="0.2">
      <c r="A141182" t="s">
        <v>120971</v>
      </c>
      <c r="B141182">
        <v>1952</v>
      </c>
      <c r="C141182">
        <v>86</v>
      </c>
    </row>
    <row r="141183" spans="1:3" x14ac:dyDescent="0.2">
      <c r="A141183" t="s">
        <v>120972</v>
      </c>
      <c r="B141183">
        <v>1975</v>
      </c>
      <c r="C141183">
        <v>96</v>
      </c>
    </row>
    <row r="141184" spans="1:3" x14ac:dyDescent="0.2">
      <c r="A141184" t="s">
        <v>120973</v>
      </c>
      <c r="B141184">
        <v>1980</v>
      </c>
      <c r="C141184">
        <v>88</v>
      </c>
    </row>
    <row r="141185" spans="1:3" x14ac:dyDescent="0.2">
      <c r="A141185" t="s">
        <v>120974</v>
      </c>
      <c r="B141185">
        <v>1977</v>
      </c>
      <c r="C141185">
        <v>89</v>
      </c>
    </row>
    <row r="141186" spans="1:3" x14ac:dyDescent="0.2">
      <c r="A141186" t="s">
        <v>120975</v>
      </c>
      <c r="B141186">
        <v>2013</v>
      </c>
      <c r="C141186">
        <v>81</v>
      </c>
    </row>
    <row r="141187" spans="1:3" x14ac:dyDescent="0.2">
      <c r="A141187" t="s">
        <v>120976</v>
      </c>
      <c r="B141187">
        <v>2012</v>
      </c>
      <c r="C141187">
        <v>108</v>
      </c>
    </row>
    <row r="141188" spans="1:3" x14ac:dyDescent="0.2">
      <c r="A141188" t="s">
        <v>120977</v>
      </c>
      <c r="B141188">
        <v>2010</v>
      </c>
      <c r="C141188">
        <v>85</v>
      </c>
    </row>
    <row r="141189" spans="1:3" x14ac:dyDescent="0.2">
      <c r="A141189" t="s">
        <v>120977</v>
      </c>
      <c r="B141189">
        <v>2010</v>
      </c>
      <c r="C141189">
        <v>85</v>
      </c>
    </row>
    <row r="141190" spans="1:3" x14ac:dyDescent="0.2">
      <c r="A141190" t="s">
        <v>120978</v>
      </c>
      <c r="B141190">
        <v>1957</v>
      </c>
      <c r="C141190">
        <v>99</v>
      </c>
    </row>
    <row r="141191" spans="1:3" x14ac:dyDescent="0.2">
      <c r="A141191" t="s">
        <v>120979</v>
      </c>
      <c r="B141191">
        <v>2013</v>
      </c>
      <c r="C141191">
        <v>87</v>
      </c>
    </row>
    <row r="141192" spans="1:3" x14ac:dyDescent="0.2">
      <c r="A141192" t="s">
        <v>120980</v>
      </c>
      <c r="B141192">
        <v>1961</v>
      </c>
      <c r="C141192">
        <v>88</v>
      </c>
    </row>
    <row r="141193" spans="1:3" x14ac:dyDescent="0.2">
      <c r="A141193" t="s">
        <v>120981</v>
      </c>
      <c r="B141193">
        <v>1952</v>
      </c>
      <c r="C141193">
        <v>94</v>
      </c>
    </row>
    <row r="141194" spans="1:3" x14ac:dyDescent="0.2">
      <c r="A141194" t="s">
        <v>120982</v>
      </c>
      <c r="B141194">
        <v>1925</v>
      </c>
      <c r="C141194">
        <v>80</v>
      </c>
    </row>
    <row r="141195" spans="1:3" x14ac:dyDescent="0.2">
      <c r="A141195" t="s">
        <v>120983</v>
      </c>
      <c r="B141195">
        <v>2011</v>
      </c>
      <c r="C141195">
        <v>77</v>
      </c>
    </row>
    <row r="141196" spans="1:3" x14ac:dyDescent="0.2">
      <c r="A141196" t="s">
        <v>120984</v>
      </c>
      <c r="B141196">
        <v>1950</v>
      </c>
      <c r="C141196">
        <v>110</v>
      </c>
    </row>
    <row r="141197" spans="1:3" x14ac:dyDescent="0.2">
      <c r="A141197" t="s">
        <v>120985</v>
      </c>
      <c r="B141197">
        <v>2016</v>
      </c>
      <c r="C141197">
        <v>87</v>
      </c>
    </row>
    <row r="141198" spans="1:3" x14ac:dyDescent="0.2">
      <c r="A141198" t="s">
        <v>120986</v>
      </c>
      <c r="B141198">
        <v>1954</v>
      </c>
      <c r="C141198">
        <v>61</v>
      </c>
    </row>
    <row r="141199" spans="1:3" x14ac:dyDescent="0.2">
      <c r="A141199" t="s">
        <v>120987</v>
      </c>
      <c r="B141199">
        <v>1923</v>
      </c>
      <c r="C141199">
        <v>60</v>
      </c>
    </row>
    <row r="141200" spans="1:3" x14ac:dyDescent="0.2">
      <c r="A141200" t="s">
        <v>120988</v>
      </c>
      <c r="B141200">
        <v>2009</v>
      </c>
      <c r="C141200">
        <v>74</v>
      </c>
    </row>
    <row r="141201" spans="1:3" x14ac:dyDescent="0.2">
      <c r="A141201" t="s">
        <v>120988</v>
      </c>
      <c r="B141201">
        <v>2009</v>
      </c>
      <c r="C141201">
        <v>74</v>
      </c>
    </row>
    <row r="141202" spans="1:3" x14ac:dyDescent="0.2">
      <c r="A141202" t="s">
        <v>120989</v>
      </c>
      <c r="B141202">
        <v>2006</v>
      </c>
      <c r="C141202">
        <v>105</v>
      </c>
    </row>
    <row r="141203" spans="1:3" x14ac:dyDescent="0.2">
      <c r="A141203" t="s">
        <v>120990</v>
      </c>
      <c r="B141203">
        <v>1931</v>
      </c>
      <c r="C141203">
        <v>65</v>
      </c>
    </row>
    <row r="141204" spans="1:3" x14ac:dyDescent="0.2">
      <c r="A141204" t="s">
        <v>120991</v>
      </c>
      <c r="B141204">
        <v>1957</v>
      </c>
      <c r="C141204">
        <v>80</v>
      </c>
    </row>
    <row r="141205" spans="1:3" x14ac:dyDescent="0.2">
      <c r="A141205" t="s">
        <v>120992</v>
      </c>
      <c r="B141205">
        <v>1973</v>
      </c>
      <c r="C141205">
        <v>90</v>
      </c>
    </row>
    <row r="141206" spans="1:3" x14ac:dyDescent="0.2">
      <c r="A141206" t="s">
        <v>120993</v>
      </c>
      <c r="B141206">
        <v>1971</v>
      </c>
      <c r="C141206">
        <v>93</v>
      </c>
    </row>
    <row r="141207" spans="1:3" x14ac:dyDescent="0.2">
      <c r="A141207" t="s">
        <v>120994</v>
      </c>
      <c r="B141207">
        <v>1970</v>
      </c>
      <c r="C141207">
        <v>85</v>
      </c>
    </row>
    <row r="141208" spans="1:3" x14ac:dyDescent="0.2">
      <c r="A141208" t="s">
        <v>120995</v>
      </c>
      <c r="B141208">
        <v>1994</v>
      </c>
      <c r="C141208">
        <v>100</v>
      </c>
    </row>
    <row r="141209" spans="1:3" x14ac:dyDescent="0.2">
      <c r="A141209" t="s">
        <v>120996</v>
      </c>
      <c r="B141209">
        <v>1943</v>
      </c>
      <c r="C141209">
        <v>109</v>
      </c>
    </row>
    <row r="141210" spans="1:3" x14ac:dyDescent="0.2">
      <c r="A141210" t="s">
        <v>120996</v>
      </c>
      <c r="B141210">
        <v>1991</v>
      </c>
      <c r="C141210">
        <v>111</v>
      </c>
    </row>
    <row r="141211" spans="1:3" x14ac:dyDescent="0.2">
      <c r="A141211" t="s">
        <v>120996</v>
      </c>
      <c r="B141211">
        <v>2016</v>
      </c>
      <c r="C141211">
        <v>110</v>
      </c>
    </row>
    <row r="141212" spans="1:3" x14ac:dyDescent="0.2">
      <c r="A141212" t="s">
        <v>120997</v>
      </c>
      <c r="B141212">
        <v>2002</v>
      </c>
      <c r="C141212">
        <v>102</v>
      </c>
    </row>
    <row r="141213" spans="1:3" x14ac:dyDescent="0.2">
      <c r="A141213" t="s">
        <v>120998</v>
      </c>
      <c r="B141213">
        <v>1941</v>
      </c>
      <c r="C141213">
        <v>80</v>
      </c>
    </row>
    <row r="141214" spans="1:3" x14ac:dyDescent="0.2">
      <c r="A141214" t="s">
        <v>120999</v>
      </c>
      <c r="B141214">
        <v>1972</v>
      </c>
      <c r="C141214">
        <v>120</v>
      </c>
    </row>
    <row r="141215" spans="1:3" x14ac:dyDescent="0.2">
      <c r="A141215" t="s">
        <v>120999</v>
      </c>
      <c r="B141215">
        <v>1972</v>
      </c>
      <c r="C141215">
        <v>103</v>
      </c>
    </row>
    <row r="141216" spans="1:3" x14ac:dyDescent="0.2">
      <c r="A141216" t="s">
        <v>121000</v>
      </c>
      <c r="B141216">
        <v>1956</v>
      </c>
      <c r="C141216">
        <v>109</v>
      </c>
    </row>
    <row r="141217" spans="1:3" x14ac:dyDescent="0.2">
      <c r="A141217" t="s">
        <v>121001</v>
      </c>
      <c r="B141217">
        <v>2013</v>
      </c>
      <c r="C141217">
        <v>109</v>
      </c>
    </row>
    <row r="141218" spans="1:3" x14ac:dyDescent="0.2">
      <c r="A141218" t="s">
        <v>121002</v>
      </c>
      <c r="B141218">
        <v>2016</v>
      </c>
      <c r="C141218">
        <v>98</v>
      </c>
    </row>
    <row r="141219" spans="1:3" x14ac:dyDescent="0.2">
      <c r="A141219" t="s">
        <v>121003</v>
      </c>
      <c r="B141219">
        <v>2015</v>
      </c>
      <c r="C141219">
        <v>81</v>
      </c>
    </row>
    <row r="141220" spans="1:3" x14ac:dyDescent="0.2">
      <c r="A141220" t="s">
        <v>121004</v>
      </c>
      <c r="B141220">
        <v>1967</v>
      </c>
      <c r="C141220">
        <v>60</v>
      </c>
    </row>
    <row r="141221" spans="1:3" x14ac:dyDescent="0.2">
      <c r="A141221" t="s">
        <v>121005</v>
      </c>
      <c r="B141221">
        <v>2013</v>
      </c>
      <c r="C141221">
        <v>89</v>
      </c>
    </row>
    <row r="141222" spans="1:3" x14ac:dyDescent="0.2">
      <c r="A141222" t="s">
        <v>121006</v>
      </c>
      <c r="B141222">
        <v>1939</v>
      </c>
      <c r="C141222">
        <v>81</v>
      </c>
    </row>
    <row r="141223" spans="1:3" x14ac:dyDescent="0.2">
      <c r="A141223" t="s">
        <v>121007</v>
      </c>
      <c r="B141223">
        <v>2011</v>
      </c>
      <c r="C141223">
        <v>45</v>
      </c>
    </row>
    <row r="141224" spans="1:3" x14ac:dyDescent="0.2">
      <c r="A141224" t="s">
        <v>121008</v>
      </c>
      <c r="B141224">
        <v>1969</v>
      </c>
      <c r="C141224">
        <v>77</v>
      </c>
    </row>
    <row r="141225" spans="1:3" x14ac:dyDescent="0.2">
      <c r="A141225" t="s">
        <v>121009</v>
      </c>
      <c r="B141225">
        <v>2009</v>
      </c>
      <c r="C141225">
        <v>120</v>
      </c>
    </row>
    <row r="141226" spans="1:3" x14ac:dyDescent="0.2">
      <c r="A141226" t="s">
        <v>121010</v>
      </c>
      <c r="B141226">
        <v>1951</v>
      </c>
      <c r="C141226">
        <v>78</v>
      </c>
    </row>
    <row r="141227" spans="1:3" x14ac:dyDescent="0.2">
      <c r="A141227" t="s">
        <v>121011</v>
      </c>
      <c r="B141227">
        <v>1982</v>
      </c>
      <c r="C141227">
        <v>50</v>
      </c>
    </row>
    <row r="141228" spans="1:3" x14ac:dyDescent="0.2">
      <c r="A141228" t="s">
        <v>121012</v>
      </c>
      <c r="B141228">
        <v>1973</v>
      </c>
      <c r="C141228">
        <v>97</v>
      </c>
    </row>
    <row r="141229" spans="1:3" x14ac:dyDescent="0.2">
      <c r="A141229" t="s">
        <v>121013</v>
      </c>
      <c r="B141229">
        <v>2016</v>
      </c>
      <c r="C141229">
        <v>95</v>
      </c>
    </row>
    <row r="141230" spans="1:3" x14ac:dyDescent="0.2">
      <c r="A141230" t="s">
        <v>121014</v>
      </c>
      <c r="B141230">
        <v>2013</v>
      </c>
      <c r="C141230">
        <v>88</v>
      </c>
    </row>
    <row r="141231" spans="1:3" x14ac:dyDescent="0.2">
      <c r="A141231" t="s">
        <v>121015</v>
      </c>
      <c r="B141231">
        <v>2009</v>
      </c>
      <c r="C141231">
        <v>84</v>
      </c>
    </row>
    <row r="141232" spans="1:3" x14ac:dyDescent="0.2">
      <c r="A141232" t="s">
        <v>121016</v>
      </c>
      <c r="B141232">
        <v>2012</v>
      </c>
      <c r="C141232">
        <v>79</v>
      </c>
    </row>
    <row r="141233" spans="1:3" x14ac:dyDescent="0.2">
      <c r="A141233" t="s">
        <v>121017</v>
      </c>
      <c r="B141233">
        <v>1992</v>
      </c>
      <c r="C141233">
        <v>97</v>
      </c>
    </row>
    <row r="141234" spans="1:3" x14ac:dyDescent="0.2">
      <c r="A141234" t="s">
        <v>121017</v>
      </c>
      <c r="B141234">
        <v>1992</v>
      </c>
      <c r="C141234">
        <v>93</v>
      </c>
    </row>
    <row r="141235" spans="1:3" x14ac:dyDescent="0.2">
      <c r="A141235" t="s">
        <v>121017</v>
      </c>
      <c r="B141235">
        <v>2013</v>
      </c>
      <c r="C141235">
        <v>104</v>
      </c>
    </row>
    <row r="141236" spans="1:3" x14ac:dyDescent="0.2">
      <c r="A141236" t="s">
        <v>121018</v>
      </c>
      <c r="B141236">
        <v>2013</v>
      </c>
      <c r="C141236">
        <v>153</v>
      </c>
    </row>
    <row r="141237" spans="1:3" x14ac:dyDescent="0.2">
      <c r="A141237" t="s">
        <v>121019</v>
      </c>
      <c r="B141237">
        <v>2008</v>
      </c>
      <c r="C141237">
        <v>87</v>
      </c>
    </row>
    <row r="141238" spans="1:3" x14ac:dyDescent="0.2">
      <c r="A141238" t="s">
        <v>121020</v>
      </c>
      <c r="B141238">
        <v>1936</v>
      </c>
      <c r="C141238">
        <v>65</v>
      </c>
    </row>
    <row r="141239" spans="1:3" x14ac:dyDescent="0.2">
      <c r="A141239" t="s">
        <v>121021</v>
      </c>
      <c r="B141239">
        <v>2015</v>
      </c>
      <c r="C141239">
        <v>92</v>
      </c>
    </row>
    <row r="141240" spans="1:3" x14ac:dyDescent="0.2">
      <c r="A141240" t="s">
        <v>121022</v>
      </c>
      <c r="B141240">
        <v>2012</v>
      </c>
      <c r="C141240">
        <v>75</v>
      </c>
    </row>
    <row r="141241" spans="1:3" x14ac:dyDescent="0.2">
      <c r="A141241" t="s">
        <v>121023</v>
      </c>
      <c r="B141241">
        <v>1946</v>
      </c>
      <c r="C141241">
        <v>102</v>
      </c>
    </row>
    <row r="141242" spans="1:3" x14ac:dyDescent="0.2">
      <c r="A141242" t="s">
        <v>121024</v>
      </c>
      <c r="B141242">
        <v>1949</v>
      </c>
      <c r="C141242">
        <v>102</v>
      </c>
    </row>
    <row r="141243" spans="1:3" x14ac:dyDescent="0.2">
      <c r="A141243" t="s">
        <v>121025</v>
      </c>
      <c r="B141243">
        <v>2012</v>
      </c>
      <c r="C141243">
        <v>90</v>
      </c>
    </row>
    <row r="141244" spans="1:3" x14ac:dyDescent="0.2">
      <c r="A141244" t="s">
        <v>121026</v>
      </c>
      <c r="B141244">
        <v>2017</v>
      </c>
      <c r="C141244">
        <v>80</v>
      </c>
    </row>
    <row r="141245" spans="1:3" x14ac:dyDescent="0.2">
      <c r="A141245" t="s">
        <v>121027</v>
      </c>
      <c r="B141245">
        <v>1932</v>
      </c>
      <c r="C141245">
        <v>74</v>
      </c>
    </row>
    <row r="141246" spans="1:3" x14ac:dyDescent="0.2">
      <c r="A141246" t="s">
        <v>121028</v>
      </c>
      <c r="B141246">
        <v>2016</v>
      </c>
      <c r="C141246">
        <v>90</v>
      </c>
    </row>
    <row r="141247" spans="1:3" x14ac:dyDescent="0.2">
      <c r="A141247" t="s">
        <v>121029</v>
      </c>
      <c r="B141247">
        <v>1929</v>
      </c>
      <c r="C141247">
        <v>83</v>
      </c>
    </row>
    <row r="141248" spans="1:3" x14ac:dyDescent="0.2">
      <c r="A141248" t="s">
        <v>121029</v>
      </c>
      <c r="B141248">
        <v>1929</v>
      </c>
      <c r="C141248">
        <v>70</v>
      </c>
    </row>
    <row r="141249" spans="1:3" x14ac:dyDescent="0.2">
      <c r="A141249" t="s">
        <v>121030</v>
      </c>
      <c r="B141249">
        <v>1917</v>
      </c>
      <c r="C141249">
        <v>50</v>
      </c>
    </row>
    <row r="141250" spans="1:3" x14ac:dyDescent="0.2">
      <c r="A141250" t="s">
        <v>121031</v>
      </c>
      <c r="B141250">
        <v>2016</v>
      </c>
      <c r="C141250">
        <v>100</v>
      </c>
    </row>
    <row r="141251" spans="1:3" x14ac:dyDescent="0.2">
      <c r="A141251" t="s">
        <v>121032</v>
      </c>
      <c r="B141251">
        <v>2013</v>
      </c>
      <c r="C141251">
        <v>95</v>
      </c>
    </row>
    <row r="141252" spans="1:3" x14ac:dyDescent="0.2">
      <c r="A141252" t="s">
        <v>121033</v>
      </c>
      <c r="B141252">
        <v>1928</v>
      </c>
      <c r="C141252">
        <v>70</v>
      </c>
    </row>
    <row r="141253" spans="1:3" x14ac:dyDescent="0.2">
      <c r="A141253" t="s">
        <v>121034</v>
      </c>
      <c r="B141253">
        <v>1969</v>
      </c>
      <c r="C141253">
        <v>92</v>
      </c>
    </row>
    <row r="141254" spans="1:3" x14ac:dyDescent="0.2">
      <c r="A141254" t="s">
        <v>121035</v>
      </c>
      <c r="B141254">
        <v>2016</v>
      </c>
      <c r="C141254">
        <v>83</v>
      </c>
    </row>
    <row r="141255" spans="1:3" x14ac:dyDescent="0.2">
      <c r="A141255" t="s">
        <v>121035</v>
      </c>
      <c r="B141255">
        <v>2016</v>
      </c>
      <c r="C141255">
        <v>86</v>
      </c>
    </row>
    <row r="141256" spans="1:3" x14ac:dyDescent="0.2">
      <c r="A141256" t="s">
        <v>121036</v>
      </c>
      <c r="B141256">
        <v>2003</v>
      </c>
      <c r="C141256">
        <v>87</v>
      </c>
    </row>
    <row r="141257" spans="1:3" x14ac:dyDescent="0.2">
      <c r="A141257" t="s">
        <v>121036</v>
      </c>
      <c r="B141257">
        <v>2003</v>
      </c>
      <c r="C141257">
        <v>88</v>
      </c>
    </row>
    <row r="141258" spans="1:3" x14ac:dyDescent="0.2">
      <c r="A141258" t="s">
        <v>121037</v>
      </c>
      <c r="B141258">
        <v>1946</v>
      </c>
      <c r="C141258">
        <v>51</v>
      </c>
    </row>
    <row r="141259" spans="1:3" x14ac:dyDescent="0.2">
      <c r="A141259" t="s">
        <v>121038</v>
      </c>
      <c r="B141259">
        <v>1917</v>
      </c>
      <c r="C141259">
        <v>50</v>
      </c>
    </row>
    <row r="141260" spans="1:3" x14ac:dyDescent="0.2">
      <c r="A141260" t="s">
        <v>121039</v>
      </c>
      <c r="B141260">
        <v>1963</v>
      </c>
      <c r="C141260">
        <v>87</v>
      </c>
    </row>
    <row r="141261" spans="1:3" x14ac:dyDescent="0.2">
      <c r="A141261" t="s">
        <v>121040</v>
      </c>
      <c r="B141261">
        <v>1997</v>
      </c>
      <c r="C141261">
        <v>73</v>
      </c>
    </row>
    <row r="141262" spans="1:3" x14ac:dyDescent="0.2">
      <c r="A141262" t="s">
        <v>121041</v>
      </c>
      <c r="B141262">
        <v>1927</v>
      </c>
      <c r="C141262">
        <v>50</v>
      </c>
    </row>
    <row r="141263" spans="1:3" x14ac:dyDescent="0.2">
      <c r="A141263" t="s">
        <v>121042</v>
      </c>
      <c r="B141263">
        <v>2013</v>
      </c>
      <c r="C141263">
        <v>83</v>
      </c>
    </row>
    <row r="141264" spans="1:3" x14ac:dyDescent="0.2">
      <c r="A141264" t="s">
        <v>121043</v>
      </c>
      <c r="B141264">
        <v>2014</v>
      </c>
      <c r="C141264">
        <v>90</v>
      </c>
    </row>
    <row r="141265" spans="1:3" x14ac:dyDescent="0.2">
      <c r="A141265" t="s">
        <v>121044</v>
      </c>
      <c r="B141265">
        <v>2015</v>
      </c>
      <c r="C141265">
        <v>83</v>
      </c>
    </row>
    <row r="141266" spans="1:3" x14ac:dyDescent="0.2">
      <c r="A141266" t="s">
        <v>121045</v>
      </c>
      <c r="B141266">
        <v>1963</v>
      </c>
      <c r="C141266">
        <v>112</v>
      </c>
    </row>
    <row r="141267" spans="1:3" x14ac:dyDescent="0.2">
      <c r="A141267" t="s">
        <v>121045</v>
      </c>
      <c r="B141267">
        <v>1999</v>
      </c>
      <c r="C141267">
        <v>113</v>
      </c>
    </row>
    <row r="141268" spans="1:3" x14ac:dyDescent="0.2">
      <c r="A141268" t="s">
        <v>121045</v>
      </c>
      <c r="B141268">
        <v>1999</v>
      </c>
      <c r="C141268">
        <v>112</v>
      </c>
    </row>
    <row r="141269" spans="1:3" x14ac:dyDescent="0.2">
      <c r="A141269" t="s">
        <v>121046</v>
      </c>
      <c r="B141269">
        <v>2009</v>
      </c>
      <c r="C141269">
        <v>92</v>
      </c>
    </row>
    <row r="141270" spans="1:3" x14ac:dyDescent="0.2">
      <c r="A141270" t="s">
        <v>121047</v>
      </c>
      <c r="B141270">
        <v>2013</v>
      </c>
      <c r="C141270">
        <v>100</v>
      </c>
    </row>
    <row r="141271" spans="1:3" x14ac:dyDescent="0.2">
      <c r="A141271" t="s">
        <v>121047</v>
      </c>
      <c r="B141271">
        <v>2013</v>
      </c>
      <c r="C141271">
        <v>101</v>
      </c>
    </row>
    <row r="141272" spans="1:3" x14ac:dyDescent="0.2">
      <c r="A141272" t="s">
        <v>121048</v>
      </c>
      <c r="B141272">
        <v>2014</v>
      </c>
      <c r="C141272">
        <v>70</v>
      </c>
    </row>
    <row r="141273" spans="1:3" x14ac:dyDescent="0.2">
      <c r="A141273" t="s">
        <v>121049</v>
      </c>
      <c r="B141273">
        <v>2012</v>
      </c>
      <c r="C141273">
        <v>84</v>
      </c>
    </row>
    <row r="141274" spans="1:3" x14ac:dyDescent="0.2">
      <c r="A141274" t="s">
        <v>121050</v>
      </c>
      <c r="B141274">
        <v>1999</v>
      </c>
      <c r="C141274">
        <v>90</v>
      </c>
    </row>
    <row r="141275" spans="1:3" x14ac:dyDescent="0.2">
      <c r="A141275" t="s">
        <v>121051</v>
      </c>
      <c r="B141275">
        <v>1979</v>
      </c>
      <c r="C141275">
        <v>98</v>
      </c>
    </row>
    <row r="141276" spans="1:3" x14ac:dyDescent="0.2">
      <c r="A141276" t="s">
        <v>121052</v>
      </c>
      <c r="B141276">
        <v>2007</v>
      </c>
      <c r="C141276">
        <v>85</v>
      </c>
    </row>
    <row r="141277" spans="1:3" x14ac:dyDescent="0.2">
      <c r="A141277" t="s">
        <v>121053</v>
      </c>
      <c r="B141277">
        <v>2008</v>
      </c>
      <c r="C141277">
        <v>82</v>
      </c>
    </row>
    <row r="141278" spans="1:3" x14ac:dyDescent="0.2">
      <c r="A141278" t="s">
        <v>121054</v>
      </c>
      <c r="B141278">
        <v>1990</v>
      </c>
      <c r="C141278">
        <v>82</v>
      </c>
    </row>
    <row r="141279" spans="1:3" x14ac:dyDescent="0.2">
      <c r="A141279" t="s">
        <v>121055</v>
      </c>
      <c r="B141279">
        <v>2013</v>
      </c>
      <c r="C141279">
        <v>96</v>
      </c>
    </row>
    <row r="141280" spans="1:3" x14ac:dyDescent="0.2">
      <c r="A141280" t="s">
        <v>121056</v>
      </c>
      <c r="B141280">
        <v>2012</v>
      </c>
      <c r="C141280">
        <v>130</v>
      </c>
    </row>
    <row r="141281" spans="1:3" x14ac:dyDescent="0.2">
      <c r="A141281" t="s">
        <v>121057</v>
      </c>
      <c r="B141281">
        <v>2012</v>
      </c>
      <c r="C141281">
        <v>89</v>
      </c>
    </row>
    <row r="141282" spans="1:3" x14ac:dyDescent="0.2">
      <c r="A141282" t="s">
        <v>121058</v>
      </c>
      <c r="B141282">
        <v>1970</v>
      </c>
      <c r="C141282">
        <v>134</v>
      </c>
    </row>
    <row r="141283" spans="1:3" x14ac:dyDescent="0.2">
      <c r="A141283" t="s">
        <v>121059</v>
      </c>
      <c r="B141283">
        <v>1935</v>
      </c>
      <c r="C141283">
        <v>55</v>
      </c>
    </row>
    <row r="141284" spans="1:3" x14ac:dyDescent="0.2">
      <c r="A141284" t="s">
        <v>121059</v>
      </c>
      <c r="B141284">
        <v>1993</v>
      </c>
      <c r="C141284">
        <v>88</v>
      </c>
    </row>
    <row r="141285" spans="1:3" x14ac:dyDescent="0.2">
      <c r="A141285" t="s">
        <v>121060</v>
      </c>
      <c r="B141285">
        <v>1948</v>
      </c>
      <c r="C141285">
        <v>54</v>
      </c>
    </row>
    <row r="141286" spans="1:3" x14ac:dyDescent="0.2">
      <c r="A141286" t="s">
        <v>121061</v>
      </c>
      <c r="B141286">
        <v>1952</v>
      </c>
      <c r="C141286">
        <v>53</v>
      </c>
    </row>
    <row r="141287" spans="1:3" x14ac:dyDescent="0.2">
      <c r="A141287" t="s">
        <v>121062</v>
      </c>
      <c r="B141287">
        <v>1928</v>
      </c>
      <c r="C141287">
        <v>80</v>
      </c>
    </row>
    <row r="141288" spans="1:3" x14ac:dyDescent="0.2">
      <c r="A141288" t="s">
        <v>121063</v>
      </c>
      <c r="B141288">
        <v>1933</v>
      </c>
      <c r="C141288">
        <v>98</v>
      </c>
    </row>
    <row r="141289" spans="1:3" x14ac:dyDescent="0.2">
      <c r="A141289" t="s">
        <v>121064</v>
      </c>
      <c r="B141289">
        <v>1977</v>
      </c>
      <c r="C141289">
        <v>90</v>
      </c>
    </row>
    <row r="141290" spans="1:3" x14ac:dyDescent="0.2">
      <c r="A141290" t="s">
        <v>121064</v>
      </c>
      <c r="B141290">
        <v>2004</v>
      </c>
      <c r="C141290">
        <v>87</v>
      </c>
    </row>
    <row r="141291" spans="1:3" x14ac:dyDescent="0.2">
      <c r="A141291" t="s">
        <v>121065</v>
      </c>
      <c r="B141291">
        <v>1999</v>
      </c>
      <c r="C141291">
        <v>51</v>
      </c>
    </row>
    <row r="141292" spans="1:3" x14ac:dyDescent="0.2">
      <c r="A141292" t="s">
        <v>121066</v>
      </c>
      <c r="B141292">
        <v>1968</v>
      </c>
      <c r="C141292">
        <v>70</v>
      </c>
    </row>
    <row r="141293" spans="1:3" x14ac:dyDescent="0.2">
      <c r="A141293" t="s">
        <v>121067</v>
      </c>
      <c r="B141293">
        <v>2017</v>
      </c>
      <c r="C141293">
        <v>84</v>
      </c>
    </row>
    <row r="141294" spans="1:3" x14ac:dyDescent="0.2">
      <c r="A141294" t="s">
        <v>121068</v>
      </c>
      <c r="B141294">
        <v>2016</v>
      </c>
      <c r="C141294">
        <v>108</v>
      </c>
    </row>
    <row r="141295" spans="1:3" x14ac:dyDescent="0.2">
      <c r="A141295" t="s">
        <v>121069</v>
      </c>
      <c r="B141295">
        <v>1971</v>
      </c>
      <c r="C141295">
        <v>78</v>
      </c>
    </row>
    <row r="141296" spans="1:3" x14ac:dyDescent="0.2">
      <c r="A141296" t="s">
        <v>121070</v>
      </c>
      <c r="B141296">
        <v>2010</v>
      </c>
      <c r="C141296">
        <v>102</v>
      </c>
    </row>
    <row r="141297" spans="1:3" x14ac:dyDescent="0.2">
      <c r="A141297" t="s">
        <v>121071</v>
      </c>
      <c r="B141297">
        <v>1959</v>
      </c>
      <c r="C141297">
        <v>62</v>
      </c>
    </row>
    <row r="141298" spans="1:3" x14ac:dyDescent="0.2">
      <c r="A141298" t="s">
        <v>121072</v>
      </c>
      <c r="B141298">
        <v>1938</v>
      </c>
      <c r="C141298">
        <v>69</v>
      </c>
    </row>
    <row r="141299" spans="1:3" x14ac:dyDescent="0.2">
      <c r="A141299" t="s">
        <v>121073</v>
      </c>
      <c r="B141299">
        <v>1935</v>
      </c>
      <c r="C141299">
        <v>71</v>
      </c>
    </row>
    <row r="141300" spans="1:3" x14ac:dyDescent="0.2">
      <c r="A141300" t="s">
        <v>121074</v>
      </c>
      <c r="B141300">
        <v>2005</v>
      </c>
      <c r="C141300">
        <v>115</v>
      </c>
    </row>
    <row r="141301" spans="1:3" x14ac:dyDescent="0.2">
      <c r="A141301" t="s">
        <v>121075</v>
      </c>
      <c r="B141301">
        <v>1935</v>
      </c>
      <c r="C141301">
        <v>76</v>
      </c>
    </row>
    <row r="141302" spans="1:3" x14ac:dyDescent="0.2">
      <c r="A141302" t="s">
        <v>121075</v>
      </c>
      <c r="B141302">
        <v>2015</v>
      </c>
      <c r="C141302">
        <v>90</v>
      </c>
    </row>
    <row r="141303" spans="1:3" x14ac:dyDescent="0.2">
      <c r="A141303" t="s">
        <v>121076</v>
      </c>
      <c r="B141303">
        <v>2016</v>
      </c>
      <c r="C141303">
        <v>113</v>
      </c>
    </row>
    <row r="141304" spans="1:3" x14ac:dyDescent="0.2">
      <c r="A141304" t="s">
        <v>121077</v>
      </c>
      <c r="B141304">
        <v>1980</v>
      </c>
      <c r="C141304">
        <v>99</v>
      </c>
    </row>
    <row r="141305" spans="1:3" x14ac:dyDescent="0.2">
      <c r="A141305" t="s">
        <v>121078</v>
      </c>
      <c r="B141305">
        <v>2004</v>
      </c>
      <c r="C141305">
        <v>97</v>
      </c>
    </row>
    <row r="141306" spans="1:3" x14ac:dyDescent="0.2">
      <c r="A141306" t="s">
        <v>121078</v>
      </c>
      <c r="B141306">
        <v>2004</v>
      </c>
      <c r="C141306">
        <v>98</v>
      </c>
    </row>
    <row r="141307" spans="1:3" x14ac:dyDescent="0.2">
      <c r="A141307" t="s">
        <v>121079</v>
      </c>
      <c r="B141307">
        <v>1968</v>
      </c>
      <c r="C141307">
        <v>123</v>
      </c>
    </row>
    <row r="141308" spans="1:3" x14ac:dyDescent="0.2">
      <c r="A141308" t="s">
        <v>121080</v>
      </c>
      <c r="B141308">
        <v>1958</v>
      </c>
      <c r="C141308">
        <v>83</v>
      </c>
    </row>
    <row r="141309" spans="1:3" x14ac:dyDescent="0.2">
      <c r="A141309" t="s">
        <v>121081</v>
      </c>
      <c r="B141309">
        <v>2014</v>
      </c>
      <c r="C141309">
        <v>85</v>
      </c>
    </row>
    <row r="141310" spans="1:3" x14ac:dyDescent="0.2">
      <c r="A141310" t="s">
        <v>121082</v>
      </c>
      <c r="B141310">
        <v>2016</v>
      </c>
      <c r="C141310">
        <v>94</v>
      </c>
    </row>
    <row r="141311" spans="1:3" x14ac:dyDescent="0.2">
      <c r="A141311" t="s">
        <v>121083</v>
      </c>
      <c r="B141311">
        <v>1932</v>
      </c>
      <c r="C141311">
        <v>62</v>
      </c>
    </row>
    <row r="141312" spans="1:3" x14ac:dyDescent="0.2">
      <c r="A141312" t="s">
        <v>121084</v>
      </c>
      <c r="B141312">
        <v>1923</v>
      </c>
      <c r="C141312">
        <v>60</v>
      </c>
    </row>
    <row r="141313" spans="1:3" x14ac:dyDescent="0.2">
      <c r="A141313" t="s">
        <v>121085</v>
      </c>
      <c r="B141313">
        <v>2011</v>
      </c>
      <c r="C141313">
        <v>87</v>
      </c>
    </row>
    <row r="141314" spans="1:3" x14ac:dyDescent="0.2">
      <c r="A141314" t="s">
        <v>121086</v>
      </c>
      <c r="B141314">
        <v>1957</v>
      </c>
      <c r="C141314">
        <v>61</v>
      </c>
    </row>
    <row r="141315" spans="1:3" x14ac:dyDescent="0.2">
      <c r="A141315" t="s">
        <v>121087</v>
      </c>
      <c r="B141315">
        <v>1918</v>
      </c>
      <c r="C141315">
        <v>110</v>
      </c>
    </row>
    <row r="141316" spans="1:3" x14ac:dyDescent="0.2">
      <c r="A141316" t="s">
        <v>121088</v>
      </c>
      <c r="B141316">
        <v>1915</v>
      </c>
      <c r="C141316">
        <v>50</v>
      </c>
    </row>
    <row r="141317" spans="1:3" x14ac:dyDescent="0.2">
      <c r="A141317" t="s">
        <v>121089</v>
      </c>
      <c r="B141317">
        <v>1915</v>
      </c>
      <c r="C141317">
        <v>60</v>
      </c>
    </row>
    <row r="141318" spans="1:3" x14ac:dyDescent="0.2">
      <c r="A141318" t="s">
        <v>121089</v>
      </c>
      <c r="B141318">
        <v>1927</v>
      </c>
      <c r="C141318">
        <v>60</v>
      </c>
    </row>
    <row r="141319" spans="1:3" x14ac:dyDescent="0.2">
      <c r="A141319" t="s">
        <v>121090</v>
      </c>
      <c r="B141319">
        <v>2002</v>
      </c>
      <c r="C141319">
        <v>96</v>
      </c>
    </row>
    <row r="141320" spans="1:3" x14ac:dyDescent="0.2">
      <c r="A141320" t="s">
        <v>121091</v>
      </c>
      <c r="B141320">
        <v>1932</v>
      </c>
      <c r="C141320">
        <v>73</v>
      </c>
    </row>
    <row r="141321" spans="1:3" x14ac:dyDescent="0.2">
      <c r="A141321" t="s">
        <v>121092</v>
      </c>
      <c r="B141321">
        <v>2009</v>
      </c>
      <c r="C141321">
        <v>85</v>
      </c>
    </row>
    <row r="141322" spans="1:3" x14ac:dyDescent="0.2">
      <c r="A141322" t="s">
        <v>121092</v>
      </c>
      <c r="B141322">
        <v>2009</v>
      </c>
      <c r="C141322">
        <v>87</v>
      </c>
    </row>
    <row r="141323" spans="1:3" x14ac:dyDescent="0.2">
      <c r="A141323" t="s">
        <v>121093</v>
      </c>
      <c r="B141323">
        <v>1916</v>
      </c>
      <c r="C141323">
        <v>50</v>
      </c>
    </row>
    <row r="141324" spans="1:3" x14ac:dyDescent="0.2">
      <c r="A141324" t="s">
        <v>121094</v>
      </c>
      <c r="B141324">
        <v>1916</v>
      </c>
      <c r="C141324">
        <v>50</v>
      </c>
    </row>
    <row r="141325" spans="1:3" x14ac:dyDescent="0.2">
      <c r="A141325" t="s">
        <v>121095</v>
      </c>
      <c r="B141325">
        <v>2013</v>
      </c>
      <c r="C141325">
        <v>82</v>
      </c>
    </row>
    <row r="141326" spans="1:3" x14ac:dyDescent="0.2">
      <c r="A141326" t="s">
        <v>121096</v>
      </c>
      <c r="B141326">
        <v>1917</v>
      </c>
      <c r="C141326">
        <v>56</v>
      </c>
    </row>
    <row r="141327" spans="1:3" x14ac:dyDescent="0.2">
      <c r="A141327" t="s">
        <v>121097</v>
      </c>
      <c r="B141327">
        <v>2016</v>
      </c>
      <c r="C141327">
        <v>109</v>
      </c>
    </row>
    <row r="141328" spans="1:3" x14ac:dyDescent="0.2">
      <c r="A141328" t="s">
        <v>121098</v>
      </c>
      <c r="B141328">
        <v>1919</v>
      </c>
      <c r="C141328">
        <v>72</v>
      </c>
    </row>
    <row r="141329" spans="1:3" x14ac:dyDescent="0.2">
      <c r="A141329" t="s">
        <v>121099</v>
      </c>
      <c r="B141329">
        <v>1920</v>
      </c>
      <c r="C141329">
        <v>70</v>
      </c>
    </row>
    <row r="141330" spans="1:3" x14ac:dyDescent="0.2">
      <c r="A141330" t="s">
        <v>121100</v>
      </c>
      <c r="B141330">
        <v>1928</v>
      </c>
      <c r="C141330">
        <v>70</v>
      </c>
    </row>
    <row r="141331" spans="1:3" x14ac:dyDescent="0.2">
      <c r="A141331" t="s">
        <v>121101</v>
      </c>
      <c r="B141331">
        <v>1917</v>
      </c>
      <c r="C141331">
        <v>70</v>
      </c>
    </row>
    <row r="141332" spans="1:3" x14ac:dyDescent="0.2">
      <c r="A141332" t="s">
        <v>121102</v>
      </c>
      <c r="B141332">
        <v>1959</v>
      </c>
      <c r="C141332">
        <v>92</v>
      </c>
    </row>
    <row r="141333" spans="1:3" x14ac:dyDescent="0.2">
      <c r="A141333" t="s">
        <v>121103</v>
      </c>
      <c r="B141333">
        <v>1925</v>
      </c>
      <c r="C141333">
        <v>70</v>
      </c>
    </row>
    <row r="141334" spans="1:3" x14ac:dyDescent="0.2">
      <c r="A141334" t="s">
        <v>121104</v>
      </c>
      <c r="B141334">
        <v>1922</v>
      </c>
      <c r="C141334">
        <v>55</v>
      </c>
    </row>
    <row r="141335" spans="1:3" x14ac:dyDescent="0.2">
      <c r="A141335" t="s">
        <v>121105</v>
      </c>
      <c r="B141335">
        <v>2017</v>
      </c>
      <c r="C141335">
        <v>30</v>
      </c>
    </row>
    <row r="141336" spans="1:3" x14ac:dyDescent="0.2">
      <c r="A141336" t="s">
        <v>121106</v>
      </c>
      <c r="B141336">
        <v>1953</v>
      </c>
      <c r="C141336">
        <v>105</v>
      </c>
    </row>
    <row r="141337" spans="1:3" x14ac:dyDescent="0.2">
      <c r="A141337" t="s">
        <v>121106</v>
      </c>
      <c r="B141337">
        <v>1953</v>
      </c>
      <c r="C141337">
        <v>100</v>
      </c>
    </row>
    <row r="141338" spans="1:3" x14ac:dyDescent="0.2">
      <c r="A141338" t="s">
        <v>121107</v>
      </c>
      <c r="B141338">
        <v>2011</v>
      </c>
      <c r="C141338">
        <v>90</v>
      </c>
    </row>
    <row r="141339" spans="1:3" x14ac:dyDescent="0.2">
      <c r="A141339" t="s">
        <v>121108</v>
      </c>
      <c r="B141339">
        <v>1972</v>
      </c>
      <c r="C141339">
        <v>106</v>
      </c>
    </row>
    <row r="141340" spans="1:3" x14ac:dyDescent="0.2">
      <c r="A141340" t="s">
        <v>121108</v>
      </c>
      <c r="B141340">
        <v>1972</v>
      </c>
      <c r="C141340">
        <v>89</v>
      </c>
    </row>
    <row r="141341" spans="1:3" x14ac:dyDescent="0.2">
      <c r="A141341" t="s">
        <v>121108</v>
      </c>
      <c r="B141341">
        <v>1993</v>
      </c>
      <c r="C141341">
        <v>97</v>
      </c>
    </row>
    <row r="141342" spans="1:3" x14ac:dyDescent="0.2">
      <c r="A141342" t="s">
        <v>121108</v>
      </c>
      <c r="B141342">
        <v>2007</v>
      </c>
      <c r="C141342">
        <v>116</v>
      </c>
    </row>
    <row r="141343" spans="1:3" x14ac:dyDescent="0.2">
      <c r="A141343" t="s">
        <v>121109</v>
      </c>
      <c r="B141343">
        <v>2011</v>
      </c>
      <c r="C141343">
        <v>91</v>
      </c>
    </row>
    <row r="141344" spans="1:3" x14ac:dyDescent="0.2">
      <c r="A141344" t="s">
        <v>121110</v>
      </c>
      <c r="B141344">
        <v>2013</v>
      </c>
      <c r="C141344">
        <v>117</v>
      </c>
    </row>
    <row r="141345" spans="1:3" x14ac:dyDescent="0.2">
      <c r="A141345" t="s">
        <v>121111</v>
      </c>
      <c r="B141345">
        <v>1943</v>
      </c>
      <c r="C141345">
        <v>79</v>
      </c>
    </row>
    <row r="141346" spans="1:3" x14ac:dyDescent="0.2">
      <c r="A141346" t="s">
        <v>121112</v>
      </c>
      <c r="B141346">
        <v>2005</v>
      </c>
      <c r="C141346">
        <v>93</v>
      </c>
    </row>
    <row r="141347" spans="1:3" x14ac:dyDescent="0.2">
      <c r="A141347" t="s">
        <v>121113</v>
      </c>
      <c r="B141347">
        <v>1974</v>
      </c>
      <c r="C141347">
        <v>72</v>
      </c>
    </row>
    <row r="141348" spans="1:3" x14ac:dyDescent="0.2">
      <c r="A141348" t="s">
        <v>121114</v>
      </c>
      <c r="B141348">
        <v>2012</v>
      </c>
      <c r="C141348">
        <v>95</v>
      </c>
    </row>
    <row r="141349" spans="1:3" x14ac:dyDescent="0.2">
      <c r="A141349" t="s">
        <v>121115</v>
      </c>
      <c r="B141349">
        <v>1944</v>
      </c>
      <c r="C141349">
        <v>95</v>
      </c>
    </row>
    <row r="141350" spans="1:3" x14ac:dyDescent="0.2">
      <c r="A141350" t="s">
        <v>121116</v>
      </c>
      <c r="B141350">
        <v>1985</v>
      </c>
      <c r="C141350">
        <v>90</v>
      </c>
    </row>
    <row r="141351" spans="1:3" x14ac:dyDescent="0.2">
      <c r="A141351" t="s">
        <v>121117</v>
      </c>
      <c r="B141351">
        <v>2010</v>
      </c>
      <c r="C141351">
        <v>102</v>
      </c>
    </row>
    <row r="141352" spans="1:3" x14ac:dyDescent="0.2">
      <c r="A141352" t="s">
        <v>121118</v>
      </c>
      <c r="B141352">
        <v>2003</v>
      </c>
      <c r="C141352">
        <v>85</v>
      </c>
    </row>
    <row r="141353" spans="1:3" x14ac:dyDescent="0.2">
      <c r="A141353" t="s">
        <v>121119</v>
      </c>
      <c r="B141353">
        <v>2014</v>
      </c>
      <c r="C141353">
        <v>92</v>
      </c>
    </row>
    <row r="141354" spans="1:3" x14ac:dyDescent="0.2">
      <c r="A141354" t="s">
        <v>121120</v>
      </c>
      <c r="B141354">
        <v>2012</v>
      </c>
      <c r="C141354">
        <v>83</v>
      </c>
    </row>
    <row r="141355" spans="1:3" x14ac:dyDescent="0.2">
      <c r="A141355" t="s">
        <v>121121</v>
      </c>
      <c r="B141355">
        <v>2011</v>
      </c>
      <c r="C141355">
        <v>65</v>
      </c>
    </row>
    <row r="141356" spans="1:3" x14ac:dyDescent="0.2">
      <c r="A141356" t="s">
        <v>121122</v>
      </c>
      <c r="B141356">
        <v>1949</v>
      </c>
      <c r="C141356">
        <v>115</v>
      </c>
    </row>
    <row r="141357" spans="1:3" x14ac:dyDescent="0.2">
      <c r="A141357" t="s">
        <v>121123</v>
      </c>
      <c r="B141357">
        <v>1936</v>
      </c>
      <c r="C141357">
        <v>72</v>
      </c>
    </row>
    <row r="141358" spans="1:3" x14ac:dyDescent="0.2">
      <c r="A141358" t="s">
        <v>121124</v>
      </c>
      <c r="B141358">
        <v>1957</v>
      </c>
      <c r="C141358">
        <v>118</v>
      </c>
    </row>
    <row r="141359" spans="1:3" x14ac:dyDescent="0.2">
      <c r="A141359" t="s">
        <v>121125</v>
      </c>
      <c r="B141359">
        <v>1968</v>
      </c>
      <c r="C141359">
        <v>90</v>
      </c>
    </row>
    <row r="141360" spans="1:3" x14ac:dyDescent="0.2">
      <c r="A141360" t="s">
        <v>121125</v>
      </c>
      <c r="B141360">
        <v>1968</v>
      </c>
      <c r="C141360">
        <v>92</v>
      </c>
    </row>
    <row r="141361" spans="1:3" x14ac:dyDescent="0.2">
      <c r="A141361" t="s">
        <v>121126</v>
      </c>
      <c r="B141361">
        <v>2005</v>
      </c>
      <c r="C141361">
        <v>97</v>
      </c>
    </row>
    <row r="141362" spans="1:3" x14ac:dyDescent="0.2">
      <c r="A141362" t="s">
        <v>121127</v>
      </c>
      <c r="B141362">
        <v>1918</v>
      </c>
      <c r="C141362">
        <v>60</v>
      </c>
    </row>
    <row r="141363" spans="1:3" x14ac:dyDescent="0.2">
      <c r="A141363" t="s">
        <v>121127</v>
      </c>
      <c r="B141363">
        <v>1934</v>
      </c>
      <c r="C141363">
        <v>70</v>
      </c>
    </row>
    <row r="141364" spans="1:3" x14ac:dyDescent="0.2">
      <c r="A141364" t="s">
        <v>121128</v>
      </c>
      <c r="B141364">
        <v>2010</v>
      </c>
      <c r="C141364">
        <v>91</v>
      </c>
    </row>
    <row r="141365" spans="1:3" x14ac:dyDescent="0.2">
      <c r="A141365" t="s">
        <v>121128</v>
      </c>
      <c r="B141365">
        <v>2010</v>
      </c>
      <c r="C141365">
        <v>90</v>
      </c>
    </row>
    <row r="141366" spans="1:3" x14ac:dyDescent="0.2">
      <c r="A141366" t="s">
        <v>121129</v>
      </c>
      <c r="B141366">
        <v>1968</v>
      </c>
      <c r="C141366">
        <v>102</v>
      </c>
    </row>
    <row r="141367" spans="1:3" x14ac:dyDescent="0.2">
      <c r="A141367" t="s">
        <v>121130</v>
      </c>
      <c r="B141367">
        <v>1968</v>
      </c>
      <c r="C141367">
        <v>90</v>
      </c>
    </row>
    <row r="141368" spans="1:3" x14ac:dyDescent="0.2">
      <c r="A141368" t="s">
        <v>121131</v>
      </c>
      <c r="B141368">
        <v>1961</v>
      </c>
      <c r="C141368">
        <v>90</v>
      </c>
    </row>
    <row r="141369" spans="1:3" x14ac:dyDescent="0.2">
      <c r="A141369" t="s">
        <v>121132</v>
      </c>
      <c r="B141369">
        <v>1924</v>
      </c>
      <c r="C141369">
        <v>50</v>
      </c>
    </row>
    <row r="141370" spans="1:3" x14ac:dyDescent="0.2">
      <c r="A141370" t="s">
        <v>121133</v>
      </c>
      <c r="B141370">
        <v>1961</v>
      </c>
      <c r="C141370">
        <v>86</v>
      </c>
    </row>
    <row r="141371" spans="1:3" x14ac:dyDescent="0.2">
      <c r="A141371" t="s">
        <v>121134</v>
      </c>
      <c r="B141371">
        <v>2010</v>
      </c>
      <c r="C141371">
        <v>50</v>
      </c>
    </row>
    <row r="141372" spans="1:3" x14ac:dyDescent="0.2">
      <c r="A141372" t="s">
        <v>121135</v>
      </c>
      <c r="B141372">
        <v>2011</v>
      </c>
      <c r="C141372">
        <v>146</v>
      </c>
    </row>
    <row r="141373" spans="1:3" x14ac:dyDescent="0.2">
      <c r="A141373" t="s">
        <v>121136</v>
      </c>
      <c r="B141373">
        <v>2012</v>
      </c>
      <c r="C141373">
        <v>81</v>
      </c>
    </row>
    <row r="141374" spans="1:3" x14ac:dyDescent="0.2">
      <c r="A141374" t="s">
        <v>121137</v>
      </c>
      <c r="B141374">
        <v>2012</v>
      </c>
      <c r="C141374">
        <v>89</v>
      </c>
    </row>
    <row r="141375" spans="1:3" x14ac:dyDescent="0.2">
      <c r="A141375" t="s">
        <v>121138</v>
      </c>
      <c r="B141375">
        <v>2008</v>
      </c>
      <c r="C141375">
        <v>75</v>
      </c>
    </row>
    <row r="141376" spans="1:3" x14ac:dyDescent="0.2">
      <c r="A141376" t="s">
        <v>121139</v>
      </c>
      <c r="B141376">
        <v>2012</v>
      </c>
      <c r="C141376">
        <v>80</v>
      </c>
    </row>
    <row r="141377" spans="1:3" x14ac:dyDescent="0.2">
      <c r="A141377" t="s">
        <v>121140</v>
      </c>
      <c r="B141377">
        <v>2013</v>
      </c>
      <c r="C141377">
        <v>94</v>
      </c>
    </row>
    <row r="141378" spans="1:3" x14ac:dyDescent="0.2">
      <c r="A141378" t="s">
        <v>121141</v>
      </c>
      <c r="B141378">
        <v>1998</v>
      </c>
      <c r="C141378">
        <v>100</v>
      </c>
    </row>
    <row r="141379" spans="1:3" x14ac:dyDescent="0.2">
      <c r="A141379" t="s">
        <v>121142</v>
      </c>
      <c r="B141379">
        <v>2015</v>
      </c>
      <c r="C141379">
        <v>95</v>
      </c>
    </row>
    <row r="141380" spans="1:3" x14ac:dyDescent="0.2">
      <c r="A141380" t="s">
        <v>121143</v>
      </c>
      <c r="B141380">
        <v>1983</v>
      </c>
      <c r="C141380">
        <v>84</v>
      </c>
    </row>
    <row r="141381" spans="1:3" x14ac:dyDescent="0.2">
      <c r="A141381" t="s">
        <v>121144</v>
      </c>
      <c r="B141381">
        <v>1924</v>
      </c>
      <c r="C141381">
        <v>60</v>
      </c>
    </row>
    <row r="141382" spans="1:3" x14ac:dyDescent="0.2">
      <c r="A141382" t="s">
        <v>121145</v>
      </c>
      <c r="B141382">
        <v>2013</v>
      </c>
      <c r="C141382">
        <v>50</v>
      </c>
    </row>
    <row r="141383" spans="1:3" x14ac:dyDescent="0.2">
      <c r="A141383" t="s">
        <v>121146</v>
      </c>
      <c r="B141383">
        <v>1923</v>
      </c>
      <c r="C141383">
        <v>70</v>
      </c>
    </row>
    <row r="141384" spans="1:3" x14ac:dyDescent="0.2">
      <c r="A141384" t="s">
        <v>121146</v>
      </c>
      <c r="B141384">
        <v>2014</v>
      </c>
      <c r="C141384">
        <v>106</v>
      </c>
    </row>
    <row r="141385" spans="1:3" x14ac:dyDescent="0.2">
      <c r="A141385" t="s">
        <v>121147</v>
      </c>
      <c r="B141385">
        <v>2014</v>
      </c>
      <c r="C141385">
        <v>77</v>
      </c>
    </row>
    <row r="141386" spans="1:3" x14ac:dyDescent="0.2">
      <c r="A141386" t="s">
        <v>121148</v>
      </c>
      <c r="B141386">
        <v>1917</v>
      </c>
      <c r="C141386">
        <v>50</v>
      </c>
    </row>
    <row r="141387" spans="1:3" x14ac:dyDescent="0.2">
      <c r="A141387" t="s">
        <v>121149</v>
      </c>
      <c r="B141387">
        <v>2003</v>
      </c>
      <c r="C141387">
        <v>160</v>
      </c>
    </row>
    <row r="141388" spans="1:3" x14ac:dyDescent="0.2">
      <c r="A141388" t="s">
        <v>121150</v>
      </c>
      <c r="B141388">
        <v>2014</v>
      </c>
      <c r="C141388">
        <v>76</v>
      </c>
    </row>
    <row r="141389" spans="1:3" x14ac:dyDescent="0.2">
      <c r="A141389" t="s">
        <v>121151</v>
      </c>
      <c r="B141389">
        <v>1965</v>
      </c>
      <c r="C141389">
        <v>108</v>
      </c>
    </row>
    <row r="141390" spans="1:3" x14ac:dyDescent="0.2">
      <c r="A141390" t="s">
        <v>121151</v>
      </c>
      <c r="B141390">
        <v>1965</v>
      </c>
      <c r="C141390">
        <v>131</v>
      </c>
    </row>
    <row r="141391" spans="1:3" x14ac:dyDescent="0.2">
      <c r="A141391" t="s">
        <v>121151</v>
      </c>
      <c r="B141391">
        <v>1965</v>
      </c>
      <c r="C141391">
        <v>123</v>
      </c>
    </row>
    <row r="141392" spans="1:3" x14ac:dyDescent="0.2">
      <c r="A141392" t="s">
        <v>121152</v>
      </c>
      <c r="B141392">
        <v>2009</v>
      </c>
      <c r="C141392">
        <v>113</v>
      </c>
    </row>
    <row r="141393" spans="1:3" x14ac:dyDescent="0.2">
      <c r="A141393" t="s">
        <v>121153</v>
      </c>
      <c r="B141393">
        <v>2015</v>
      </c>
      <c r="C141393">
        <v>95</v>
      </c>
    </row>
    <row r="141394" spans="1:3" x14ac:dyDescent="0.2">
      <c r="A141394" t="s">
        <v>121154</v>
      </c>
      <c r="B141394">
        <v>2016</v>
      </c>
      <c r="C141394">
        <v>97</v>
      </c>
    </row>
    <row r="141395" spans="1:3" x14ac:dyDescent="0.2">
      <c r="A141395" t="s">
        <v>121155</v>
      </c>
      <c r="B141395">
        <v>1963</v>
      </c>
      <c r="C141395">
        <v>69</v>
      </c>
    </row>
    <row r="141396" spans="1:3" x14ac:dyDescent="0.2">
      <c r="A141396" t="s">
        <v>121156</v>
      </c>
      <c r="B141396">
        <v>1999</v>
      </c>
      <c r="C141396">
        <v>95</v>
      </c>
    </row>
    <row r="141397" spans="1:3" x14ac:dyDescent="0.2">
      <c r="A141397" t="s">
        <v>121157</v>
      </c>
      <c r="B141397">
        <v>1998</v>
      </c>
      <c r="C141397">
        <v>114</v>
      </c>
    </row>
    <row r="141398" spans="1:3" x14ac:dyDescent="0.2">
      <c r="A141398" t="s">
        <v>121158</v>
      </c>
      <c r="B141398">
        <v>1973</v>
      </c>
      <c r="C141398">
        <v>93</v>
      </c>
    </row>
    <row r="141399" spans="1:3" x14ac:dyDescent="0.2">
      <c r="A141399" t="s">
        <v>121159</v>
      </c>
      <c r="B141399">
        <v>1987</v>
      </c>
      <c r="C141399">
        <v>96</v>
      </c>
    </row>
    <row r="141400" spans="1:3" x14ac:dyDescent="0.2">
      <c r="A141400" t="s">
        <v>121159</v>
      </c>
      <c r="B141400">
        <v>2016</v>
      </c>
      <c r="C141400">
        <v>75</v>
      </c>
    </row>
    <row r="141401" spans="1:3" x14ac:dyDescent="0.2">
      <c r="A141401" t="s">
        <v>121160</v>
      </c>
      <c r="B141401">
        <v>1917</v>
      </c>
      <c r="C141401">
        <v>50</v>
      </c>
    </row>
    <row r="141402" spans="1:3" x14ac:dyDescent="0.2">
      <c r="A141402" t="s">
        <v>121161</v>
      </c>
      <c r="B141402">
        <v>2016</v>
      </c>
      <c r="C141402">
        <v>91</v>
      </c>
    </row>
    <row r="141403" spans="1:3" x14ac:dyDescent="0.2">
      <c r="A141403" t="s">
        <v>121162</v>
      </c>
      <c r="B141403">
        <v>1945</v>
      </c>
      <c r="C141403">
        <v>69</v>
      </c>
    </row>
    <row r="141404" spans="1:3" x14ac:dyDescent="0.2">
      <c r="A141404" t="s">
        <v>121163</v>
      </c>
      <c r="B141404">
        <v>1942</v>
      </c>
      <c r="C141404">
        <v>63</v>
      </c>
    </row>
    <row r="141405" spans="1:3" x14ac:dyDescent="0.2">
      <c r="A141405" t="s">
        <v>121164</v>
      </c>
      <c r="B141405">
        <v>1993</v>
      </c>
      <c r="C141405">
        <v>91</v>
      </c>
    </row>
    <row r="141406" spans="1:3" x14ac:dyDescent="0.2">
      <c r="A141406" t="s">
        <v>121165</v>
      </c>
      <c r="B141406">
        <v>1990</v>
      </c>
      <c r="C141406">
        <v>84</v>
      </c>
    </row>
    <row r="141407" spans="1:3" x14ac:dyDescent="0.2">
      <c r="A141407" t="s">
        <v>121166</v>
      </c>
      <c r="B141407">
        <v>2014</v>
      </c>
      <c r="C141407">
        <v>120</v>
      </c>
    </row>
    <row r="141408" spans="1:3" x14ac:dyDescent="0.2">
      <c r="A141408" t="s">
        <v>121167</v>
      </c>
      <c r="B141408">
        <v>1918</v>
      </c>
      <c r="C141408">
        <v>50</v>
      </c>
    </row>
    <row r="141409" spans="1:3" x14ac:dyDescent="0.2">
      <c r="A141409" t="s">
        <v>121168</v>
      </c>
      <c r="B141409">
        <v>2011</v>
      </c>
      <c r="C141409">
        <v>113</v>
      </c>
    </row>
    <row r="141410" spans="1:3" x14ac:dyDescent="0.2">
      <c r="A141410" t="s">
        <v>121169</v>
      </c>
      <c r="B141410">
        <v>1916</v>
      </c>
      <c r="C141410">
        <v>50</v>
      </c>
    </row>
    <row r="141411" spans="1:3" x14ac:dyDescent="0.2">
      <c r="A141411" t="s">
        <v>121170</v>
      </c>
      <c r="B141411">
        <v>2015</v>
      </c>
      <c r="C141411">
        <v>90</v>
      </c>
    </row>
    <row r="141412" spans="1:3" x14ac:dyDescent="0.2">
      <c r="A141412" t="s">
        <v>121171</v>
      </c>
      <c r="B141412">
        <v>1917</v>
      </c>
      <c r="C141412">
        <v>50</v>
      </c>
    </row>
    <row r="141413" spans="1:3" x14ac:dyDescent="0.2">
      <c r="A141413" t="s">
        <v>121172</v>
      </c>
      <c r="B141413">
        <v>2016</v>
      </c>
      <c r="C141413">
        <v>108</v>
      </c>
    </row>
    <row r="141414" spans="1:3" x14ac:dyDescent="0.2">
      <c r="A141414" t="s">
        <v>121173</v>
      </c>
      <c r="B141414">
        <v>2008</v>
      </c>
      <c r="C141414">
        <v>82</v>
      </c>
    </row>
    <row r="141415" spans="1:3" x14ac:dyDescent="0.2">
      <c r="A141415" t="s">
        <v>121174</v>
      </c>
      <c r="B141415">
        <v>1959</v>
      </c>
      <c r="C141415">
        <v>74</v>
      </c>
    </row>
    <row r="141416" spans="1:3" x14ac:dyDescent="0.2">
      <c r="A141416" t="s">
        <v>121175</v>
      </c>
      <c r="B141416">
        <v>1956</v>
      </c>
      <c r="C141416">
        <v>55</v>
      </c>
    </row>
    <row r="141417" spans="1:3" x14ac:dyDescent="0.2">
      <c r="A141417" t="s">
        <v>121176</v>
      </c>
      <c r="B141417">
        <v>2014</v>
      </c>
      <c r="C141417">
        <v>90</v>
      </c>
    </row>
    <row r="141418" spans="1:3" x14ac:dyDescent="0.2">
      <c r="A141418" t="s">
        <v>121176</v>
      </c>
      <c r="B141418">
        <v>2014</v>
      </c>
      <c r="C141418">
        <v>78</v>
      </c>
    </row>
    <row r="141419" spans="1:3" x14ac:dyDescent="0.2">
      <c r="A141419" t="s">
        <v>121177</v>
      </c>
      <c r="B141419">
        <v>2009</v>
      </c>
      <c r="C141419">
        <v>90</v>
      </c>
    </row>
    <row r="141420" spans="1:3" x14ac:dyDescent="0.2">
      <c r="A141420" t="s">
        <v>121178</v>
      </c>
      <c r="B141420">
        <v>1975</v>
      </c>
      <c r="C141420">
        <v>150</v>
      </c>
    </row>
    <row r="141421" spans="1:3" x14ac:dyDescent="0.2">
      <c r="A141421" t="s">
        <v>121178</v>
      </c>
      <c r="B141421">
        <v>2000</v>
      </c>
      <c r="C141421">
        <v>97</v>
      </c>
    </row>
    <row r="141422" spans="1:3" x14ac:dyDescent="0.2">
      <c r="A141422" t="s">
        <v>121179</v>
      </c>
      <c r="B141422">
        <v>1938</v>
      </c>
      <c r="C141422">
        <v>54</v>
      </c>
    </row>
    <row r="141423" spans="1:3" x14ac:dyDescent="0.2">
      <c r="A141423" t="s">
        <v>121180</v>
      </c>
      <c r="B141423">
        <v>1965</v>
      </c>
      <c r="C141423">
        <v>114</v>
      </c>
    </row>
    <row r="141424" spans="1:3" x14ac:dyDescent="0.2">
      <c r="A141424" t="s">
        <v>121181</v>
      </c>
      <c r="B141424">
        <v>1937</v>
      </c>
      <c r="C141424">
        <v>84</v>
      </c>
    </row>
    <row r="141425" spans="1:3" x14ac:dyDescent="0.2">
      <c r="A141425" t="s">
        <v>121182</v>
      </c>
      <c r="B141425">
        <v>2006</v>
      </c>
      <c r="C141425">
        <v>96</v>
      </c>
    </row>
    <row r="141426" spans="1:3" x14ac:dyDescent="0.2">
      <c r="A141426" t="s">
        <v>121182</v>
      </c>
      <c r="B141426">
        <v>2010</v>
      </c>
      <c r="C141426">
        <v>92</v>
      </c>
    </row>
    <row r="141427" spans="1:3" x14ac:dyDescent="0.2">
      <c r="A141427" t="s">
        <v>121183</v>
      </c>
      <c r="B141427">
        <v>1958</v>
      </c>
      <c r="C141427">
        <v>87</v>
      </c>
    </row>
    <row r="141428" spans="1:3" x14ac:dyDescent="0.2">
      <c r="A141428" t="s">
        <v>121184</v>
      </c>
      <c r="B141428">
        <v>1981</v>
      </c>
      <c r="C141428">
        <v>98</v>
      </c>
    </row>
    <row r="141429" spans="1:3" x14ac:dyDescent="0.2">
      <c r="A141429" t="s">
        <v>121185</v>
      </c>
      <c r="B141429">
        <v>1994</v>
      </c>
      <c r="C141429">
        <v>100</v>
      </c>
    </row>
    <row r="141430" spans="1:3" x14ac:dyDescent="0.2">
      <c r="A141430" t="s">
        <v>121186</v>
      </c>
      <c r="B141430">
        <v>1960</v>
      </c>
      <c r="C141430">
        <v>62</v>
      </c>
    </row>
    <row r="141431" spans="1:3" x14ac:dyDescent="0.2">
      <c r="A141431" t="s">
        <v>121187</v>
      </c>
      <c r="B141431">
        <v>2015</v>
      </c>
      <c r="C141431">
        <v>90</v>
      </c>
    </row>
    <row r="141432" spans="1:3" x14ac:dyDescent="0.2">
      <c r="A141432" t="s">
        <v>121188</v>
      </c>
      <c r="B141432">
        <v>1917</v>
      </c>
      <c r="C141432">
        <v>50</v>
      </c>
    </row>
    <row r="141433" spans="1:3" x14ac:dyDescent="0.2">
      <c r="A141433" t="s">
        <v>121189</v>
      </c>
      <c r="B141433">
        <v>1954</v>
      </c>
      <c r="C141433">
        <v>147</v>
      </c>
    </row>
    <row r="141434" spans="1:3" x14ac:dyDescent="0.2">
      <c r="A141434" t="s">
        <v>121190</v>
      </c>
      <c r="B141434">
        <v>1921</v>
      </c>
      <c r="C141434">
        <v>60</v>
      </c>
    </row>
    <row r="141435" spans="1:3" x14ac:dyDescent="0.2">
      <c r="A141435" t="s">
        <v>121191</v>
      </c>
      <c r="B141435">
        <v>1982</v>
      </c>
      <c r="C141435">
        <v>144</v>
      </c>
    </row>
    <row r="141436" spans="1:3" x14ac:dyDescent="0.2">
      <c r="A141436" t="s">
        <v>121191</v>
      </c>
      <c r="B141436">
        <v>1982</v>
      </c>
      <c r="C141436">
        <v>105</v>
      </c>
    </row>
    <row r="141437" spans="1:3" x14ac:dyDescent="0.2">
      <c r="A141437" t="s">
        <v>121192</v>
      </c>
      <c r="B141437">
        <v>2016</v>
      </c>
      <c r="C141437">
        <v>90</v>
      </c>
    </row>
    <row r="141438" spans="1:3" x14ac:dyDescent="0.2">
      <c r="A141438" t="s">
        <v>121193</v>
      </c>
      <c r="B141438">
        <v>2003</v>
      </c>
      <c r="C141438">
        <v>90</v>
      </c>
    </row>
    <row r="141439" spans="1:3" x14ac:dyDescent="0.2">
      <c r="A141439" t="s">
        <v>121194</v>
      </c>
      <c r="B141439">
        <v>2009</v>
      </c>
      <c r="C141439">
        <v>74</v>
      </c>
    </row>
    <row r="141440" spans="1:3" x14ac:dyDescent="0.2">
      <c r="A141440" t="s">
        <v>121195</v>
      </c>
      <c r="B141440">
        <v>2008</v>
      </c>
      <c r="C141440">
        <v>70</v>
      </c>
    </row>
    <row r="141441" spans="1:3" x14ac:dyDescent="0.2">
      <c r="A141441" t="s">
        <v>121196</v>
      </c>
      <c r="B141441">
        <v>1951</v>
      </c>
      <c r="C141441">
        <v>82</v>
      </c>
    </row>
    <row r="141442" spans="1:3" x14ac:dyDescent="0.2">
      <c r="A141442" t="s">
        <v>121196</v>
      </c>
      <c r="B141442">
        <v>1951</v>
      </c>
      <c r="C141442">
        <v>95</v>
      </c>
    </row>
    <row r="141443" spans="1:3" x14ac:dyDescent="0.2">
      <c r="A141443" t="s">
        <v>121196</v>
      </c>
      <c r="B141443">
        <v>2000</v>
      </c>
      <c r="C141443">
        <v>94</v>
      </c>
    </row>
    <row r="141444" spans="1:3" x14ac:dyDescent="0.2">
      <c r="A141444" t="s">
        <v>121197</v>
      </c>
      <c r="B141444">
        <v>2011</v>
      </c>
      <c r="C141444">
        <v>83</v>
      </c>
    </row>
    <row r="141445" spans="1:3" x14ac:dyDescent="0.2">
      <c r="A141445" t="s">
        <v>121198</v>
      </c>
      <c r="B141445">
        <v>2007</v>
      </c>
      <c r="C141445">
        <v>90</v>
      </c>
    </row>
    <row r="141446" spans="1:3" x14ac:dyDescent="0.2">
      <c r="A141446" t="s">
        <v>121199</v>
      </c>
      <c r="B141446">
        <v>1965</v>
      </c>
      <c r="C141446">
        <v>123</v>
      </c>
    </row>
    <row r="141447" spans="1:3" x14ac:dyDescent="0.2">
      <c r="A141447" t="s">
        <v>121200</v>
      </c>
      <c r="B141447">
        <v>1924</v>
      </c>
      <c r="C141447">
        <v>60</v>
      </c>
    </row>
    <row r="141448" spans="1:3" x14ac:dyDescent="0.2">
      <c r="A141448" t="s">
        <v>121201</v>
      </c>
      <c r="B141448">
        <v>2015</v>
      </c>
      <c r="C141448">
        <v>94</v>
      </c>
    </row>
    <row r="141449" spans="1:3" x14ac:dyDescent="0.2">
      <c r="A141449" t="s">
        <v>121202</v>
      </c>
      <c r="B141449">
        <v>1918</v>
      </c>
      <c r="C141449">
        <v>50</v>
      </c>
    </row>
    <row r="141450" spans="1:3" x14ac:dyDescent="0.2">
      <c r="A141450" t="s">
        <v>121203</v>
      </c>
      <c r="B141450">
        <v>1977</v>
      </c>
      <c r="C141450">
        <v>89</v>
      </c>
    </row>
    <row r="141451" spans="1:3" x14ac:dyDescent="0.2">
      <c r="A141451" t="s">
        <v>121203</v>
      </c>
      <c r="B141451">
        <v>2006</v>
      </c>
      <c r="C141451">
        <v>107</v>
      </c>
    </row>
    <row r="141452" spans="1:3" x14ac:dyDescent="0.2">
      <c r="A141452" t="s">
        <v>121204</v>
      </c>
      <c r="B141452">
        <v>2007</v>
      </c>
      <c r="C141452">
        <v>89</v>
      </c>
    </row>
    <row r="141453" spans="1:3" x14ac:dyDescent="0.2">
      <c r="A141453" t="s">
        <v>121205</v>
      </c>
      <c r="B141453">
        <v>1984</v>
      </c>
      <c r="C141453">
        <v>86</v>
      </c>
    </row>
    <row r="141454" spans="1:3" x14ac:dyDescent="0.2">
      <c r="A141454" t="s">
        <v>121206</v>
      </c>
      <c r="B141454">
        <v>2008</v>
      </c>
      <c r="C141454">
        <v>78</v>
      </c>
    </row>
    <row r="141455" spans="1:3" x14ac:dyDescent="0.2">
      <c r="A141455" t="s">
        <v>121207</v>
      </c>
      <c r="B141455">
        <v>1947</v>
      </c>
      <c r="C141455">
        <v>85</v>
      </c>
    </row>
    <row r="141456" spans="1:3" x14ac:dyDescent="0.2">
      <c r="A141456" t="s">
        <v>121208</v>
      </c>
      <c r="B141456">
        <v>1951</v>
      </c>
      <c r="C141456">
        <v>70</v>
      </c>
    </row>
    <row r="141457" spans="1:3" x14ac:dyDescent="0.2">
      <c r="A141457" t="s">
        <v>121209</v>
      </c>
      <c r="B141457">
        <v>2004</v>
      </c>
      <c r="C141457">
        <v>97</v>
      </c>
    </row>
    <row r="141458" spans="1:3" x14ac:dyDescent="0.2">
      <c r="A141458" t="s">
        <v>121210</v>
      </c>
      <c r="B141458">
        <v>2014</v>
      </c>
      <c r="C141458">
        <v>82</v>
      </c>
    </row>
    <row r="141459" spans="1:3" x14ac:dyDescent="0.2">
      <c r="A141459" t="s">
        <v>121211</v>
      </c>
      <c r="B141459">
        <v>1975</v>
      </c>
      <c r="C141459">
        <v>125</v>
      </c>
    </row>
    <row r="141460" spans="1:3" x14ac:dyDescent="0.2">
      <c r="A141460" t="s">
        <v>121212</v>
      </c>
      <c r="B141460">
        <v>2008</v>
      </c>
      <c r="C141460">
        <v>110</v>
      </c>
    </row>
    <row r="141461" spans="1:3" x14ac:dyDescent="0.2">
      <c r="A141461" t="s">
        <v>121213</v>
      </c>
      <c r="B141461">
        <v>1957</v>
      </c>
      <c r="C141461">
        <v>63</v>
      </c>
    </row>
    <row r="141462" spans="1:3" x14ac:dyDescent="0.2">
      <c r="A141462" t="s">
        <v>121213</v>
      </c>
      <c r="B141462">
        <v>1961</v>
      </c>
      <c r="C141462">
        <v>56</v>
      </c>
    </row>
    <row r="141463" spans="1:3" x14ac:dyDescent="0.2">
      <c r="A141463" t="s">
        <v>121213</v>
      </c>
      <c r="B141463">
        <v>1961</v>
      </c>
      <c r="C141463">
        <v>60</v>
      </c>
    </row>
    <row r="141464" spans="1:3" x14ac:dyDescent="0.2">
      <c r="A141464" t="s">
        <v>121214</v>
      </c>
      <c r="B141464">
        <v>1971</v>
      </c>
      <c r="C141464">
        <v>90</v>
      </c>
    </row>
    <row r="141465" spans="1:3" x14ac:dyDescent="0.2">
      <c r="A141465" t="s">
        <v>121215</v>
      </c>
      <c r="B141465">
        <v>2005</v>
      </c>
      <c r="C141465">
        <v>105</v>
      </c>
    </row>
    <row r="141466" spans="1:3" x14ac:dyDescent="0.2">
      <c r="A141466" t="s">
        <v>121216</v>
      </c>
      <c r="B141466">
        <v>1918</v>
      </c>
      <c r="C141466">
        <v>50</v>
      </c>
    </row>
    <row r="141467" spans="1:3" x14ac:dyDescent="0.2">
      <c r="A141467" t="s">
        <v>121217</v>
      </c>
      <c r="B141467">
        <v>1973</v>
      </c>
      <c r="C141467">
        <v>95</v>
      </c>
    </row>
    <row r="141468" spans="1:3" x14ac:dyDescent="0.2">
      <c r="A141468" t="s">
        <v>121217</v>
      </c>
      <c r="B141468">
        <v>1973</v>
      </c>
      <c r="C141468">
        <v>108</v>
      </c>
    </row>
    <row r="141469" spans="1:3" x14ac:dyDescent="0.2">
      <c r="A141469" t="s">
        <v>121218</v>
      </c>
      <c r="B141469">
        <v>2014</v>
      </c>
      <c r="C141469">
        <v>124</v>
      </c>
    </row>
    <row r="141470" spans="1:3" x14ac:dyDescent="0.2">
      <c r="A141470" t="s">
        <v>121219</v>
      </c>
      <c r="B141470">
        <v>2012</v>
      </c>
      <c r="C141470">
        <v>89</v>
      </c>
    </row>
    <row r="141471" spans="1:3" x14ac:dyDescent="0.2">
      <c r="A141471" t="s">
        <v>121220</v>
      </c>
      <c r="B141471">
        <v>2008</v>
      </c>
      <c r="C141471">
        <v>85</v>
      </c>
    </row>
    <row r="141472" spans="1:3" x14ac:dyDescent="0.2">
      <c r="A141472" t="s">
        <v>121221</v>
      </c>
      <c r="B141472">
        <v>2006</v>
      </c>
      <c r="C141472">
        <v>109</v>
      </c>
    </row>
    <row r="141473" spans="1:3" x14ac:dyDescent="0.2">
      <c r="A141473" t="s">
        <v>121222</v>
      </c>
      <c r="B141473">
        <v>2016</v>
      </c>
      <c r="C141473">
        <v>34</v>
      </c>
    </row>
    <row r="141474" spans="1:3" x14ac:dyDescent="0.2">
      <c r="A141474" t="s">
        <v>121223</v>
      </c>
      <c r="B141474">
        <v>2015</v>
      </c>
      <c r="C141474">
        <v>70</v>
      </c>
    </row>
    <row r="141475" spans="1:3" x14ac:dyDescent="0.2">
      <c r="A141475" t="s">
        <v>121224</v>
      </c>
      <c r="B141475">
        <v>2012</v>
      </c>
      <c r="C141475">
        <v>86</v>
      </c>
    </row>
    <row r="141476" spans="1:3" x14ac:dyDescent="0.2">
      <c r="A141476" t="s">
        <v>121225</v>
      </c>
      <c r="B141476">
        <v>1949</v>
      </c>
      <c r="C141476">
        <v>95</v>
      </c>
    </row>
    <row r="141477" spans="1:3" x14ac:dyDescent="0.2">
      <c r="A141477" t="s">
        <v>121226</v>
      </c>
      <c r="B141477">
        <v>1984</v>
      </c>
      <c r="C141477">
        <v>98</v>
      </c>
    </row>
    <row r="141478" spans="1:3" x14ac:dyDescent="0.2">
      <c r="A141478" t="s">
        <v>121226</v>
      </c>
      <c r="B141478">
        <v>2007</v>
      </c>
      <c r="C141478">
        <v>97</v>
      </c>
    </row>
    <row r="141479" spans="1:3" x14ac:dyDescent="0.2">
      <c r="A141479" t="s">
        <v>121227</v>
      </c>
      <c r="B141479">
        <v>2013</v>
      </c>
      <c r="C141479">
        <v>86</v>
      </c>
    </row>
    <row r="141480" spans="1:3" x14ac:dyDescent="0.2">
      <c r="A141480" t="s">
        <v>121228</v>
      </c>
      <c r="B141480">
        <v>1993</v>
      </c>
      <c r="C141480">
        <v>93</v>
      </c>
    </row>
    <row r="141481" spans="1:3" x14ac:dyDescent="0.2">
      <c r="A141481" t="s">
        <v>121228</v>
      </c>
      <c r="B141481">
        <v>2011</v>
      </c>
      <c r="C141481">
        <v>90</v>
      </c>
    </row>
    <row r="141482" spans="1:3" x14ac:dyDescent="0.2">
      <c r="A141482" t="s">
        <v>121229</v>
      </c>
      <c r="B141482">
        <v>1937</v>
      </c>
      <c r="C141482">
        <v>83</v>
      </c>
    </row>
    <row r="141483" spans="1:3" x14ac:dyDescent="0.2">
      <c r="A141483" t="s">
        <v>121230</v>
      </c>
      <c r="B141483">
        <v>2015</v>
      </c>
      <c r="C141483">
        <v>107</v>
      </c>
    </row>
    <row r="141484" spans="1:3" x14ac:dyDescent="0.2">
      <c r="A141484" t="s">
        <v>121231</v>
      </c>
      <c r="B141484">
        <v>2010</v>
      </c>
      <c r="C141484">
        <v>63</v>
      </c>
    </row>
    <row r="141485" spans="1:3" x14ac:dyDescent="0.2">
      <c r="A141485" t="s">
        <v>121232</v>
      </c>
      <c r="B141485">
        <v>1953</v>
      </c>
      <c r="C141485">
        <v>71</v>
      </c>
    </row>
    <row r="141486" spans="1:3" x14ac:dyDescent="0.2">
      <c r="A141486" t="s">
        <v>121233</v>
      </c>
      <c r="B141486">
        <v>1986</v>
      </c>
      <c r="C141486">
        <v>97</v>
      </c>
    </row>
    <row r="141487" spans="1:3" x14ac:dyDescent="0.2">
      <c r="A141487" t="s">
        <v>121233</v>
      </c>
      <c r="B141487">
        <v>2007</v>
      </c>
      <c r="C141487">
        <v>84</v>
      </c>
    </row>
    <row r="141488" spans="1:3" x14ac:dyDescent="0.2">
      <c r="A141488" t="s">
        <v>121233</v>
      </c>
      <c r="B141488">
        <v>2007</v>
      </c>
      <c r="C141488">
        <v>90</v>
      </c>
    </row>
    <row r="141489" spans="1:3" x14ac:dyDescent="0.2">
      <c r="A141489" t="s">
        <v>121234</v>
      </c>
      <c r="B141489">
        <v>2007</v>
      </c>
      <c r="C141489">
        <v>86</v>
      </c>
    </row>
    <row r="141490" spans="1:3" x14ac:dyDescent="0.2">
      <c r="A141490" t="s">
        <v>121235</v>
      </c>
      <c r="B141490">
        <v>2005</v>
      </c>
      <c r="C141490">
        <v>109</v>
      </c>
    </row>
    <row r="141491" spans="1:3" x14ac:dyDescent="0.2">
      <c r="A141491" t="s">
        <v>121236</v>
      </c>
      <c r="B141491">
        <v>1972</v>
      </c>
      <c r="C141491">
        <v>92</v>
      </c>
    </row>
    <row r="141492" spans="1:3" x14ac:dyDescent="0.2">
      <c r="A141492" t="s">
        <v>121237</v>
      </c>
      <c r="B141492">
        <v>1944</v>
      </c>
      <c r="C141492">
        <v>101</v>
      </c>
    </row>
    <row r="141493" spans="1:3" x14ac:dyDescent="0.2">
      <c r="A141493" t="s">
        <v>121238</v>
      </c>
      <c r="B141493">
        <v>2012</v>
      </c>
      <c r="C141493">
        <v>129</v>
      </c>
    </row>
    <row r="141494" spans="1:3" x14ac:dyDescent="0.2">
      <c r="A141494" t="s">
        <v>121239</v>
      </c>
      <c r="B141494">
        <v>1991</v>
      </c>
      <c r="C141494">
        <v>95</v>
      </c>
    </row>
    <row r="141495" spans="1:3" x14ac:dyDescent="0.2">
      <c r="A141495" t="s">
        <v>121240</v>
      </c>
      <c r="B141495">
        <v>2006</v>
      </c>
      <c r="C141495">
        <v>89</v>
      </c>
    </row>
    <row r="141496" spans="1:3" x14ac:dyDescent="0.2">
      <c r="A141496" t="s">
        <v>121241</v>
      </c>
      <c r="B141496">
        <v>1979</v>
      </c>
      <c r="C141496">
        <v>90</v>
      </c>
    </row>
    <row r="141497" spans="1:3" x14ac:dyDescent="0.2">
      <c r="A141497" t="s">
        <v>121242</v>
      </c>
      <c r="B141497">
        <v>2015</v>
      </c>
      <c r="C141497">
        <v>93</v>
      </c>
    </row>
    <row r="141498" spans="1:3" x14ac:dyDescent="0.2">
      <c r="A141498" t="s">
        <v>121243</v>
      </c>
      <c r="B141498">
        <v>2015</v>
      </c>
      <c r="C141498">
        <v>84</v>
      </c>
    </row>
    <row r="141499" spans="1:3" x14ac:dyDescent="0.2">
      <c r="A141499" t="s">
        <v>121244</v>
      </c>
      <c r="B141499">
        <v>1972</v>
      </c>
      <c r="C141499">
        <v>85</v>
      </c>
    </row>
    <row r="141500" spans="1:3" x14ac:dyDescent="0.2">
      <c r="A141500" t="s">
        <v>121244</v>
      </c>
      <c r="B141500">
        <v>2006</v>
      </c>
      <c r="C141500">
        <v>116</v>
      </c>
    </row>
    <row r="141501" spans="1:3" x14ac:dyDescent="0.2">
      <c r="A141501" t="s">
        <v>121245</v>
      </c>
      <c r="B141501">
        <v>2012</v>
      </c>
      <c r="C141501">
        <v>169</v>
      </c>
    </row>
    <row r="141502" spans="1:3" x14ac:dyDescent="0.2">
      <c r="A141502" t="s">
        <v>121246</v>
      </c>
      <c r="B141502">
        <v>2014</v>
      </c>
      <c r="C141502">
        <v>144</v>
      </c>
    </row>
    <row r="141503" spans="1:3" x14ac:dyDescent="0.2">
      <c r="A141503" t="s">
        <v>121247</v>
      </c>
      <c r="B141503">
        <v>2013</v>
      </c>
      <c r="C141503">
        <v>161</v>
      </c>
    </row>
    <row r="141504" spans="1:3" x14ac:dyDescent="0.2">
      <c r="A141504" t="s">
        <v>121248</v>
      </c>
      <c r="B141504">
        <v>2014</v>
      </c>
      <c r="C141504">
        <v>72</v>
      </c>
    </row>
    <row r="141505" spans="1:3" x14ac:dyDescent="0.2">
      <c r="A141505" t="s">
        <v>121249</v>
      </c>
      <c r="B141505">
        <v>2012</v>
      </c>
      <c r="C141505">
        <v>90</v>
      </c>
    </row>
    <row r="141506" spans="1:3" x14ac:dyDescent="0.2">
      <c r="A141506" t="s">
        <v>121250</v>
      </c>
      <c r="B141506">
        <v>1985</v>
      </c>
      <c r="C141506">
        <v>112</v>
      </c>
    </row>
    <row r="141507" spans="1:3" x14ac:dyDescent="0.2">
      <c r="A141507" t="s">
        <v>121251</v>
      </c>
      <c r="B141507">
        <v>2011</v>
      </c>
      <c r="C141507">
        <v>89</v>
      </c>
    </row>
    <row r="141508" spans="1:3" x14ac:dyDescent="0.2">
      <c r="A141508" t="s">
        <v>121252</v>
      </c>
      <c r="B141508">
        <v>2016</v>
      </c>
      <c r="C141508">
        <v>12</v>
      </c>
    </row>
    <row r="141509" spans="1:3" x14ac:dyDescent="0.2">
      <c r="A141509" t="s">
        <v>121253</v>
      </c>
      <c r="B141509">
        <v>2001</v>
      </c>
      <c r="C141509">
        <v>102</v>
      </c>
    </row>
    <row r="141510" spans="1:3" x14ac:dyDescent="0.2">
      <c r="A141510" t="s">
        <v>121253</v>
      </c>
      <c r="B141510">
        <v>2009</v>
      </c>
      <c r="C141510">
        <v>92</v>
      </c>
    </row>
    <row r="141511" spans="1:3" x14ac:dyDescent="0.2">
      <c r="A141511" t="s">
        <v>121254</v>
      </c>
      <c r="B141511">
        <v>2005</v>
      </c>
      <c r="C141511">
        <v>82</v>
      </c>
    </row>
    <row r="141512" spans="1:3" x14ac:dyDescent="0.2">
      <c r="A141512" t="s">
        <v>121255</v>
      </c>
      <c r="B141512">
        <v>1929</v>
      </c>
      <c r="C141512">
        <v>73</v>
      </c>
    </row>
    <row r="141513" spans="1:3" x14ac:dyDescent="0.2">
      <c r="A141513" t="s">
        <v>121256</v>
      </c>
      <c r="B141513">
        <v>2006</v>
      </c>
      <c r="C141513">
        <v>138</v>
      </c>
    </row>
    <row r="141514" spans="1:3" x14ac:dyDescent="0.2">
      <c r="A141514" t="s">
        <v>121257</v>
      </c>
      <c r="B141514">
        <v>2010</v>
      </c>
      <c r="C141514">
        <v>97</v>
      </c>
    </row>
    <row r="141515" spans="1:3" x14ac:dyDescent="0.2">
      <c r="A141515" t="s">
        <v>121258</v>
      </c>
      <c r="B141515">
        <v>2016</v>
      </c>
      <c r="C141515">
        <v>88</v>
      </c>
    </row>
    <row r="141516" spans="1:3" x14ac:dyDescent="0.2">
      <c r="A141516" t="s">
        <v>121259</v>
      </c>
      <c r="B141516">
        <v>2016</v>
      </c>
      <c r="C141516">
        <v>128</v>
      </c>
    </row>
    <row r="141517" spans="1:3" x14ac:dyDescent="0.2">
      <c r="A141517" t="s">
        <v>121260</v>
      </c>
      <c r="B141517">
        <v>1993</v>
      </c>
      <c r="C141517">
        <v>90</v>
      </c>
    </row>
    <row r="141518" spans="1:3" x14ac:dyDescent="0.2">
      <c r="A141518" t="s">
        <v>121261</v>
      </c>
      <c r="B141518">
        <v>2015</v>
      </c>
      <c r="C141518">
        <v>100</v>
      </c>
    </row>
    <row r="141519" spans="1:3" x14ac:dyDescent="0.2">
      <c r="A141519" t="s">
        <v>121262</v>
      </c>
      <c r="B141519">
        <v>2016</v>
      </c>
      <c r="C141519">
        <v>97</v>
      </c>
    </row>
    <row r="141520" spans="1:3" x14ac:dyDescent="0.2">
      <c r="A141520" t="s">
        <v>121263</v>
      </c>
      <c r="B141520">
        <v>2015</v>
      </c>
      <c r="C141520">
        <v>69</v>
      </c>
    </row>
    <row r="141521" spans="1:3" x14ac:dyDescent="0.2">
      <c r="A141521" t="s">
        <v>121264</v>
      </c>
      <c r="B141521">
        <v>2012</v>
      </c>
      <c r="C141521">
        <v>93</v>
      </c>
    </row>
    <row r="141522" spans="1:3" x14ac:dyDescent="0.2">
      <c r="A141522" t="s">
        <v>121265</v>
      </c>
      <c r="B141522">
        <v>2016</v>
      </c>
      <c r="C141522">
        <v>103</v>
      </c>
    </row>
    <row r="141523" spans="1:3" x14ac:dyDescent="0.2">
      <c r="A141523" t="s">
        <v>121266</v>
      </c>
      <c r="B141523">
        <v>1952</v>
      </c>
      <c r="C141523">
        <v>83</v>
      </c>
    </row>
    <row r="141524" spans="1:3" x14ac:dyDescent="0.2">
      <c r="A141524" t="s">
        <v>121266</v>
      </c>
      <c r="B141524">
        <v>1952</v>
      </c>
      <c r="C141524">
        <v>80</v>
      </c>
    </row>
    <row r="141525" spans="1:3" x14ac:dyDescent="0.2">
      <c r="A141525" t="s">
        <v>121267</v>
      </c>
      <c r="B141525">
        <v>1992</v>
      </c>
      <c r="C141525">
        <v>90</v>
      </c>
    </row>
    <row r="141526" spans="1:3" x14ac:dyDescent="0.2">
      <c r="A141526" t="s">
        <v>121268</v>
      </c>
      <c r="B141526">
        <v>2017</v>
      </c>
      <c r="C141526">
        <v>120</v>
      </c>
    </row>
    <row r="141527" spans="1:3" x14ac:dyDescent="0.2">
      <c r="A141527" t="s">
        <v>121269</v>
      </c>
      <c r="B141527">
        <v>1980</v>
      </c>
      <c r="C141527">
        <v>91</v>
      </c>
    </row>
    <row r="141528" spans="1:3" x14ac:dyDescent="0.2">
      <c r="A141528" t="s">
        <v>121270</v>
      </c>
      <c r="B141528">
        <v>2001</v>
      </c>
      <c r="C141528">
        <v>90</v>
      </c>
    </row>
    <row r="141529" spans="1:3" x14ac:dyDescent="0.2">
      <c r="A141529" t="s">
        <v>121271</v>
      </c>
      <c r="B141529">
        <v>1979</v>
      </c>
      <c r="C141529">
        <v>72</v>
      </c>
    </row>
    <row r="141530" spans="1:3" x14ac:dyDescent="0.2">
      <c r="A141530" t="s">
        <v>121272</v>
      </c>
      <c r="B141530">
        <v>2016</v>
      </c>
      <c r="C141530">
        <v>112</v>
      </c>
    </row>
    <row r="141531" spans="1:3" x14ac:dyDescent="0.2">
      <c r="A141531" t="s">
        <v>121273</v>
      </c>
      <c r="B141531">
        <v>2009</v>
      </c>
      <c r="C141531">
        <v>91</v>
      </c>
    </row>
    <row r="141532" spans="1:3" x14ac:dyDescent="0.2">
      <c r="A141532" t="s">
        <v>121274</v>
      </c>
      <c r="B141532">
        <v>2017</v>
      </c>
      <c r="C141532">
        <v>85</v>
      </c>
    </row>
    <row r="141533" spans="1:3" x14ac:dyDescent="0.2">
      <c r="A141533" t="s">
        <v>121275</v>
      </c>
      <c r="B141533">
        <v>2001</v>
      </c>
      <c r="C141533">
        <v>102</v>
      </c>
    </row>
    <row r="141534" spans="1:3" x14ac:dyDescent="0.2">
      <c r="A141534" t="s">
        <v>121275</v>
      </c>
      <c r="B141534">
        <v>2001</v>
      </c>
      <c r="C141534">
        <v>102</v>
      </c>
    </row>
    <row r="141535" spans="1:3" x14ac:dyDescent="0.2">
      <c r="A141535" t="s">
        <v>121276</v>
      </c>
      <c r="B141535">
        <v>2010</v>
      </c>
      <c r="C141535">
        <v>89</v>
      </c>
    </row>
    <row r="141536" spans="1:3" x14ac:dyDescent="0.2">
      <c r="A141536" t="s">
        <v>121277</v>
      </c>
      <c r="B141536">
        <v>2013</v>
      </c>
      <c r="C141536">
        <v>55</v>
      </c>
    </row>
    <row r="141537" spans="1:3" x14ac:dyDescent="0.2">
      <c r="A141537" t="s">
        <v>121278</v>
      </c>
      <c r="B141537">
        <v>1937</v>
      </c>
      <c r="C141537">
        <v>68</v>
      </c>
    </row>
    <row r="141538" spans="1:3" x14ac:dyDescent="0.2">
      <c r="A141538" t="s">
        <v>121279</v>
      </c>
      <c r="B141538">
        <v>1925</v>
      </c>
      <c r="C141538">
        <v>80</v>
      </c>
    </row>
    <row r="141539" spans="1:3" x14ac:dyDescent="0.2">
      <c r="A141539" t="s">
        <v>121280</v>
      </c>
      <c r="B141539">
        <v>2007</v>
      </c>
      <c r="C141539">
        <v>103</v>
      </c>
    </row>
    <row r="141540" spans="1:3" x14ac:dyDescent="0.2">
      <c r="A141540" t="s">
        <v>121281</v>
      </c>
      <c r="B141540">
        <v>2004</v>
      </c>
      <c r="C141540">
        <v>82</v>
      </c>
    </row>
    <row r="141541" spans="1:3" x14ac:dyDescent="0.2">
      <c r="A141541" t="s">
        <v>121282</v>
      </c>
      <c r="B141541">
        <v>1973</v>
      </c>
      <c r="C141541">
        <v>111</v>
      </c>
    </row>
    <row r="141542" spans="1:3" x14ac:dyDescent="0.2">
      <c r="A141542" t="s">
        <v>121282</v>
      </c>
      <c r="B141542">
        <v>1996</v>
      </c>
      <c r="C141542">
        <v>63</v>
      </c>
    </row>
    <row r="141543" spans="1:3" x14ac:dyDescent="0.2">
      <c r="A141543" t="s">
        <v>121283</v>
      </c>
      <c r="B141543">
        <v>2014</v>
      </c>
      <c r="C141543">
        <v>78</v>
      </c>
    </row>
    <row r="141544" spans="1:3" x14ac:dyDescent="0.2">
      <c r="A141544" t="s">
        <v>121284</v>
      </c>
      <c r="B141544">
        <v>2001</v>
      </c>
      <c r="C141544">
        <v>100</v>
      </c>
    </row>
    <row r="141545" spans="1:3" x14ac:dyDescent="0.2">
      <c r="A141545" t="s">
        <v>121285</v>
      </c>
      <c r="B141545">
        <v>2013</v>
      </c>
      <c r="C141545">
        <v>82</v>
      </c>
    </row>
    <row r="141546" spans="1:3" x14ac:dyDescent="0.2">
      <c r="A141546" t="s">
        <v>121286</v>
      </c>
      <c r="B141546">
        <v>2016</v>
      </c>
      <c r="C141546">
        <v>88</v>
      </c>
    </row>
    <row r="141547" spans="1:3" x14ac:dyDescent="0.2">
      <c r="A141547" t="s">
        <v>121287</v>
      </c>
      <c r="B141547">
        <v>2012</v>
      </c>
      <c r="C141547">
        <v>86</v>
      </c>
    </row>
    <row r="141548" spans="1:3" x14ac:dyDescent="0.2">
      <c r="A141548" t="s">
        <v>121288</v>
      </c>
      <c r="B141548">
        <v>2014</v>
      </c>
      <c r="C141548">
        <v>122</v>
      </c>
    </row>
    <row r="141549" spans="1:3" x14ac:dyDescent="0.2">
      <c r="A141549" t="s">
        <v>121289</v>
      </c>
      <c r="B141549">
        <v>1953</v>
      </c>
      <c r="C141549">
        <v>62</v>
      </c>
    </row>
    <row r="141550" spans="1:3" x14ac:dyDescent="0.2">
      <c r="A141550" t="s">
        <v>121290</v>
      </c>
      <c r="B141550">
        <v>1947</v>
      </c>
      <c r="C141550">
        <v>99</v>
      </c>
    </row>
    <row r="141551" spans="1:3" x14ac:dyDescent="0.2">
      <c r="A141551" t="s">
        <v>121291</v>
      </c>
      <c r="B141551">
        <v>2010</v>
      </c>
      <c r="C141551">
        <v>67</v>
      </c>
    </row>
    <row r="141552" spans="1:3" x14ac:dyDescent="0.2">
      <c r="A141552" t="s">
        <v>121292</v>
      </c>
      <c r="B141552">
        <v>2012</v>
      </c>
      <c r="C141552">
        <v>87</v>
      </c>
    </row>
    <row r="141553" spans="1:3" x14ac:dyDescent="0.2">
      <c r="A141553" t="s">
        <v>121293</v>
      </c>
      <c r="B141553">
        <v>2011</v>
      </c>
      <c r="C141553">
        <v>90</v>
      </c>
    </row>
    <row r="141554" spans="1:3" x14ac:dyDescent="0.2">
      <c r="A141554" t="s">
        <v>121294</v>
      </c>
      <c r="B141554">
        <v>1967</v>
      </c>
      <c r="C141554">
        <v>125</v>
      </c>
    </row>
    <row r="141555" spans="1:3" x14ac:dyDescent="0.2">
      <c r="A141555" t="s">
        <v>121294</v>
      </c>
      <c r="B141555">
        <v>1967</v>
      </c>
      <c r="C141555">
        <v>150</v>
      </c>
    </row>
    <row r="141556" spans="1:3" x14ac:dyDescent="0.2">
      <c r="A141556" t="s">
        <v>121295</v>
      </c>
      <c r="B141556">
        <v>2014</v>
      </c>
      <c r="C141556">
        <v>79</v>
      </c>
    </row>
    <row r="141557" spans="1:3" x14ac:dyDescent="0.2">
      <c r="A141557" t="s">
        <v>121296</v>
      </c>
      <c r="B141557">
        <v>1926</v>
      </c>
      <c r="C141557">
        <v>70</v>
      </c>
    </row>
    <row r="141558" spans="1:3" x14ac:dyDescent="0.2">
      <c r="A141558" t="s">
        <v>121297</v>
      </c>
      <c r="B141558">
        <v>1970</v>
      </c>
      <c r="C141558">
        <v>108</v>
      </c>
    </row>
    <row r="141559" spans="1:3" x14ac:dyDescent="0.2">
      <c r="A141559" t="s">
        <v>121298</v>
      </c>
      <c r="B141559">
        <v>1961</v>
      </c>
      <c r="C141559">
        <v>87</v>
      </c>
    </row>
    <row r="141560" spans="1:3" x14ac:dyDescent="0.2">
      <c r="A141560" t="s">
        <v>121299</v>
      </c>
      <c r="B141560">
        <v>1939</v>
      </c>
      <c r="C141560">
        <v>69</v>
      </c>
    </row>
    <row r="141561" spans="1:3" x14ac:dyDescent="0.2">
      <c r="A141561" t="s">
        <v>121300</v>
      </c>
      <c r="B141561">
        <v>2003</v>
      </c>
      <c r="C141561">
        <v>90</v>
      </c>
    </row>
    <row r="141562" spans="1:3" x14ac:dyDescent="0.2">
      <c r="A141562" t="s">
        <v>121300</v>
      </c>
      <c r="B141562">
        <v>2003</v>
      </c>
      <c r="C141562">
        <v>89</v>
      </c>
    </row>
    <row r="141563" spans="1:3" x14ac:dyDescent="0.2">
      <c r="A141563" t="s">
        <v>121300</v>
      </c>
      <c r="B141563">
        <v>2005</v>
      </c>
      <c r="C141563">
        <v>90</v>
      </c>
    </row>
    <row r="141564" spans="1:3" x14ac:dyDescent="0.2">
      <c r="A141564" t="s">
        <v>121301</v>
      </c>
      <c r="B141564">
        <v>2002</v>
      </c>
      <c r="C141564">
        <v>90</v>
      </c>
    </row>
    <row r="141565" spans="1:3" x14ac:dyDescent="0.2">
      <c r="A141565" t="s">
        <v>121302</v>
      </c>
      <c r="B141565">
        <v>1972</v>
      </c>
      <c r="C141565">
        <v>102</v>
      </c>
    </row>
    <row r="141566" spans="1:3" x14ac:dyDescent="0.2">
      <c r="A141566" t="s">
        <v>121303</v>
      </c>
      <c r="B141566">
        <v>1917</v>
      </c>
      <c r="C141566">
        <v>100</v>
      </c>
    </row>
    <row r="141567" spans="1:3" x14ac:dyDescent="0.2">
      <c r="A141567" t="s">
        <v>121304</v>
      </c>
      <c r="B141567">
        <v>1918</v>
      </c>
      <c r="C141567">
        <v>50</v>
      </c>
    </row>
    <row r="141568" spans="1:3" x14ac:dyDescent="0.2">
      <c r="A141568" t="s">
        <v>121305</v>
      </c>
      <c r="B141568">
        <v>1932</v>
      </c>
      <c r="C141568">
        <v>61</v>
      </c>
    </row>
    <row r="141569" spans="1:3" x14ac:dyDescent="0.2">
      <c r="A141569" t="s">
        <v>121306</v>
      </c>
      <c r="B141569">
        <v>2002</v>
      </c>
      <c r="C141569">
        <v>88</v>
      </c>
    </row>
    <row r="141570" spans="1:3" x14ac:dyDescent="0.2">
      <c r="A141570" t="s">
        <v>121307</v>
      </c>
      <c r="B141570">
        <v>1916</v>
      </c>
      <c r="C141570">
        <v>50</v>
      </c>
    </row>
    <row r="141571" spans="1:3" x14ac:dyDescent="0.2">
      <c r="A141571" t="s">
        <v>121308</v>
      </c>
      <c r="B141571">
        <v>1983</v>
      </c>
      <c r="C141571">
        <v>104</v>
      </c>
    </row>
    <row r="141572" spans="1:3" x14ac:dyDescent="0.2">
      <c r="A141572" t="s">
        <v>121308</v>
      </c>
      <c r="B141572">
        <v>1983</v>
      </c>
      <c r="C141572">
        <v>102</v>
      </c>
    </row>
    <row r="141573" spans="1:3" x14ac:dyDescent="0.2">
      <c r="A141573" t="s">
        <v>121309</v>
      </c>
      <c r="B141573">
        <v>2013</v>
      </c>
      <c r="C141573">
        <v>90</v>
      </c>
    </row>
    <row r="141574" spans="1:3" x14ac:dyDescent="0.2">
      <c r="A141574" t="s">
        <v>121310</v>
      </c>
      <c r="B141574">
        <v>2015</v>
      </c>
      <c r="C141574">
        <v>97</v>
      </c>
    </row>
    <row r="141575" spans="1:3" x14ac:dyDescent="0.2">
      <c r="A141575" t="s">
        <v>121311</v>
      </c>
      <c r="B141575">
        <v>2003</v>
      </c>
      <c r="C141575">
        <v>88</v>
      </c>
    </row>
    <row r="141576" spans="1:3" x14ac:dyDescent="0.2">
      <c r="A141576" t="s">
        <v>121312</v>
      </c>
      <c r="B141576">
        <v>1919</v>
      </c>
      <c r="C141576">
        <v>78</v>
      </c>
    </row>
    <row r="141577" spans="1:3" x14ac:dyDescent="0.2">
      <c r="A141577" t="s">
        <v>121312</v>
      </c>
      <c r="B141577">
        <v>1951</v>
      </c>
      <c r="C141577">
        <v>61</v>
      </c>
    </row>
    <row r="141578" spans="1:3" x14ac:dyDescent="0.2">
      <c r="A141578" t="s">
        <v>121313</v>
      </c>
      <c r="B141578">
        <v>1961</v>
      </c>
      <c r="C141578">
        <v>101</v>
      </c>
    </row>
    <row r="141579" spans="1:3" x14ac:dyDescent="0.2">
      <c r="A141579" t="s">
        <v>121314</v>
      </c>
      <c r="B141579">
        <v>1946</v>
      </c>
      <c r="C141579">
        <v>91</v>
      </c>
    </row>
    <row r="141580" spans="1:3" x14ac:dyDescent="0.2">
      <c r="A141580" t="s">
        <v>121315</v>
      </c>
      <c r="B141580">
        <v>2006</v>
      </c>
      <c r="C141580">
        <v>80</v>
      </c>
    </row>
    <row r="141581" spans="1:3" x14ac:dyDescent="0.2">
      <c r="A141581" t="s">
        <v>121316</v>
      </c>
      <c r="B141581">
        <v>1963</v>
      </c>
      <c r="C141581">
        <v>98</v>
      </c>
    </row>
    <row r="141582" spans="1:3" x14ac:dyDescent="0.2">
      <c r="A141582" t="s">
        <v>121317</v>
      </c>
      <c r="B141582">
        <v>2016</v>
      </c>
      <c r="C141582">
        <v>90</v>
      </c>
    </row>
    <row r="141583" spans="1:3" x14ac:dyDescent="0.2">
      <c r="A141583" t="s">
        <v>121318</v>
      </c>
      <c r="B141583">
        <v>1968</v>
      </c>
      <c r="C141583">
        <v>92</v>
      </c>
    </row>
    <row r="141584" spans="1:3" x14ac:dyDescent="0.2">
      <c r="A141584" t="s">
        <v>121319</v>
      </c>
      <c r="B141584">
        <v>2010</v>
      </c>
      <c r="C141584">
        <v>149</v>
      </c>
    </row>
    <row r="141585" spans="1:3" x14ac:dyDescent="0.2">
      <c r="A141585" t="s">
        <v>121320</v>
      </c>
      <c r="B141585">
        <v>1967</v>
      </c>
      <c r="C141585">
        <v>70</v>
      </c>
    </row>
    <row r="141586" spans="1:3" x14ac:dyDescent="0.2">
      <c r="A141586" t="s">
        <v>121321</v>
      </c>
      <c r="B141586">
        <v>2014</v>
      </c>
      <c r="C141586">
        <v>90</v>
      </c>
    </row>
    <row r="141587" spans="1:3" x14ac:dyDescent="0.2">
      <c r="A141587" t="s">
        <v>121322</v>
      </c>
      <c r="B141587">
        <v>2012</v>
      </c>
      <c r="C141587">
        <v>76</v>
      </c>
    </row>
    <row r="141588" spans="1:3" x14ac:dyDescent="0.2">
      <c r="A141588" t="s">
        <v>121323</v>
      </c>
      <c r="B141588">
        <v>1924</v>
      </c>
      <c r="C141588">
        <v>60</v>
      </c>
    </row>
    <row r="141589" spans="1:3" x14ac:dyDescent="0.2">
      <c r="A141589" t="s">
        <v>121323</v>
      </c>
      <c r="B141589">
        <v>1935</v>
      </c>
      <c r="C141589">
        <v>75</v>
      </c>
    </row>
    <row r="141590" spans="1:3" x14ac:dyDescent="0.2">
      <c r="A141590" t="s">
        <v>121324</v>
      </c>
      <c r="B141590">
        <v>1918</v>
      </c>
      <c r="C141590">
        <v>50</v>
      </c>
    </row>
    <row r="141591" spans="1:3" x14ac:dyDescent="0.2">
      <c r="A141591" t="s">
        <v>121325</v>
      </c>
      <c r="B141591">
        <v>1921</v>
      </c>
      <c r="C141591">
        <v>300</v>
      </c>
    </row>
    <row r="141592" spans="1:3" x14ac:dyDescent="0.2">
      <c r="A141592" t="s">
        <v>121326</v>
      </c>
      <c r="B141592">
        <v>2009</v>
      </c>
      <c r="C141592">
        <v>106</v>
      </c>
    </row>
    <row r="141593" spans="1:3" x14ac:dyDescent="0.2">
      <c r="A141593" t="s">
        <v>121327</v>
      </c>
      <c r="B141593">
        <v>1935</v>
      </c>
      <c r="C141593">
        <v>70</v>
      </c>
    </row>
    <row r="141594" spans="1:3" x14ac:dyDescent="0.2">
      <c r="A141594" t="s">
        <v>121328</v>
      </c>
      <c r="B141594">
        <v>2010</v>
      </c>
      <c r="C141594">
        <v>77</v>
      </c>
    </row>
    <row r="141595" spans="1:3" x14ac:dyDescent="0.2">
      <c r="A141595" t="s">
        <v>121329</v>
      </c>
      <c r="B141595">
        <v>2016</v>
      </c>
      <c r="C141595">
        <v>88</v>
      </c>
    </row>
    <row r="141596" spans="1:3" x14ac:dyDescent="0.2">
      <c r="A141596" t="s">
        <v>121330</v>
      </c>
      <c r="B141596">
        <v>1962</v>
      </c>
      <c r="C141596">
        <v>90</v>
      </c>
    </row>
    <row r="141597" spans="1:3" x14ac:dyDescent="0.2">
      <c r="A141597" t="s">
        <v>121331</v>
      </c>
      <c r="B141597">
        <v>1945</v>
      </c>
      <c r="C141597">
        <v>78</v>
      </c>
    </row>
    <row r="141598" spans="1:3" x14ac:dyDescent="0.2">
      <c r="A141598" t="s">
        <v>121332</v>
      </c>
      <c r="B141598">
        <v>1955</v>
      </c>
      <c r="C141598">
        <v>64</v>
      </c>
    </row>
    <row r="141599" spans="1:3" x14ac:dyDescent="0.2">
      <c r="A141599" t="s">
        <v>121333</v>
      </c>
      <c r="B141599">
        <v>2010</v>
      </c>
      <c r="C141599">
        <v>60</v>
      </c>
    </row>
    <row r="141600" spans="1:3" x14ac:dyDescent="0.2">
      <c r="A141600" t="s">
        <v>121334</v>
      </c>
      <c r="B141600">
        <v>2014</v>
      </c>
      <c r="C141600">
        <v>60</v>
      </c>
    </row>
    <row r="141601" spans="1:3" x14ac:dyDescent="0.2">
      <c r="A141601" t="s">
        <v>121335</v>
      </c>
      <c r="B141601">
        <v>2000</v>
      </c>
      <c r="C141601">
        <v>72</v>
      </c>
    </row>
    <row r="141602" spans="1:3" x14ac:dyDescent="0.2">
      <c r="A141602" t="s">
        <v>121336</v>
      </c>
      <c r="B141602">
        <v>1932</v>
      </c>
      <c r="C141602">
        <v>70</v>
      </c>
    </row>
    <row r="141603" spans="1:3" x14ac:dyDescent="0.2">
      <c r="A141603" t="s">
        <v>121336</v>
      </c>
      <c r="B141603">
        <v>2015</v>
      </c>
      <c r="C141603">
        <v>80</v>
      </c>
    </row>
    <row r="141604" spans="1:3" x14ac:dyDescent="0.2">
      <c r="A141604" t="s">
        <v>121337</v>
      </c>
      <c r="B141604">
        <v>2008</v>
      </c>
      <c r="C141604">
        <v>61</v>
      </c>
    </row>
    <row r="141605" spans="1:3" x14ac:dyDescent="0.2">
      <c r="A141605" t="s">
        <v>121338</v>
      </c>
      <c r="B141605">
        <v>2015</v>
      </c>
      <c r="C141605">
        <v>97</v>
      </c>
    </row>
    <row r="141606" spans="1:3" x14ac:dyDescent="0.2">
      <c r="A141606" t="s">
        <v>121339</v>
      </c>
      <c r="B141606">
        <v>2012</v>
      </c>
      <c r="C141606">
        <v>95</v>
      </c>
    </row>
    <row r="141607" spans="1:3" x14ac:dyDescent="0.2">
      <c r="A141607" t="s">
        <v>121340</v>
      </c>
      <c r="B141607">
        <v>2005</v>
      </c>
      <c r="C141607">
        <v>80</v>
      </c>
    </row>
    <row r="141608" spans="1:3" x14ac:dyDescent="0.2">
      <c r="A141608" t="s">
        <v>121341</v>
      </c>
      <c r="B141608">
        <v>1989</v>
      </c>
      <c r="C141608">
        <v>95</v>
      </c>
    </row>
    <row r="141609" spans="1:3" x14ac:dyDescent="0.2">
      <c r="A141609" t="s">
        <v>121342</v>
      </c>
      <c r="B141609">
        <v>1970</v>
      </c>
      <c r="C141609">
        <v>95</v>
      </c>
    </row>
    <row r="141610" spans="1:3" x14ac:dyDescent="0.2">
      <c r="A141610" t="s">
        <v>121343</v>
      </c>
      <c r="B141610">
        <v>1964</v>
      </c>
      <c r="C141610">
        <v>75</v>
      </c>
    </row>
    <row r="141611" spans="1:3" x14ac:dyDescent="0.2">
      <c r="A141611" t="s">
        <v>121344</v>
      </c>
      <c r="B141611">
        <v>1964</v>
      </c>
      <c r="C141611">
        <v>78</v>
      </c>
    </row>
    <row r="141612" spans="1:3" x14ac:dyDescent="0.2">
      <c r="A141612" t="s">
        <v>121345</v>
      </c>
      <c r="B141612">
        <v>2010</v>
      </c>
      <c r="C141612">
        <v>81</v>
      </c>
    </row>
    <row r="141613" spans="1:3" x14ac:dyDescent="0.2">
      <c r="A141613" t="s">
        <v>121346</v>
      </c>
      <c r="B141613">
        <v>2009</v>
      </c>
      <c r="C141613">
        <v>90</v>
      </c>
    </row>
    <row r="141614" spans="1:3" x14ac:dyDescent="0.2">
      <c r="A141614" t="s">
        <v>121347</v>
      </c>
      <c r="B141614">
        <v>1959</v>
      </c>
      <c r="C141614">
        <v>115</v>
      </c>
    </row>
    <row r="141615" spans="1:3" x14ac:dyDescent="0.2">
      <c r="A141615" t="s">
        <v>121347</v>
      </c>
      <c r="B141615">
        <v>1959</v>
      </c>
      <c r="C141615">
        <v>119</v>
      </c>
    </row>
    <row r="141616" spans="1:3" x14ac:dyDescent="0.2">
      <c r="A141616" t="s">
        <v>121348</v>
      </c>
      <c r="B141616">
        <v>1998</v>
      </c>
      <c r="C141616">
        <v>170</v>
      </c>
    </row>
    <row r="141617" spans="1:3" x14ac:dyDescent="0.2">
      <c r="A141617" t="s">
        <v>121349</v>
      </c>
      <c r="B141617">
        <v>1968</v>
      </c>
      <c r="C141617">
        <v>113</v>
      </c>
    </row>
    <row r="141618" spans="1:3" x14ac:dyDescent="0.2">
      <c r="A141618" t="s">
        <v>121350</v>
      </c>
      <c r="B141618">
        <v>1958</v>
      </c>
      <c r="C141618">
        <v>97</v>
      </c>
    </row>
    <row r="141619" spans="1:3" x14ac:dyDescent="0.2">
      <c r="A141619" t="s">
        <v>121351</v>
      </c>
      <c r="B141619">
        <v>2008</v>
      </c>
      <c r="C141619">
        <v>96</v>
      </c>
    </row>
    <row r="141620" spans="1:3" x14ac:dyDescent="0.2">
      <c r="A141620" t="s">
        <v>121352</v>
      </c>
      <c r="B141620">
        <v>1971</v>
      </c>
      <c r="C141620">
        <v>109</v>
      </c>
    </row>
    <row r="141621" spans="1:3" x14ac:dyDescent="0.2">
      <c r="A141621" t="s">
        <v>121353</v>
      </c>
      <c r="B141621">
        <v>1971</v>
      </c>
      <c r="C141621">
        <v>103</v>
      </c>
    </row>
    <row r="141622" spans="1:3" x14ac:dyDescent="0.2">
      <c r="A141622" t="s">
        <v>121353</v>
      </c>
      <c r="B141622">
        <v>2013</v>
      </c>
      <c r="C141622">
        <v>95</v>
      </c>
    </row>
    <row r="141623" spans="1:3" x14ac:dyDescent="0.2">
      <c r="A141623" t="s">
        <v>121354</v>
      </c>
      <c r="B141623">
        <v>2013</v>
      </c>
      <c r="C141623">
        <v>125</v>
      </c>
    </row>
    <row r="141624" spans="1:3" x14ac:dyDescent="0.2">
      <c r="A141624" t="s">
        <v>121355</v>
      </c>
      <c r="B141624">
        <v>1956</v>
      </c>
      <c r="C141624">
        <v>80</v>
      </c>
    </row>
    <row r="141625" spans="1:3" x14ac:dyDescent="0.2">
      <c r="A141625" t="s">
        <v>121355</v>
      </c>
      <c r="B141625">
        <v>1967</v>
      </c>
      <c r="C141625">
        <v>84</v>
      </c>
    </row>
    <row r="141626" spans="1:3" x14ac:dyDescent="0.2">
      <c r="A141626" t="s">
        <v>121355</v>
      </c>
      <c r="B141626">
        <v>1998</v>
      </c>
      <c r="C141626">
        <v>90</v>
      </c>
    </row>
    <row r="141627" spans="1:3" x14ac:dyDescent="0.2">
      <c r="A141627" t="s">
        <v>121356</v>
      </c>
      <c r="B141627">
        <v>1975</v>
      </c>
      <c r="C141627">
        <v>59</v>
      </c>
    </row>
    <row r="141628" spans="1:3" x14ac:dyDescent="0.2">
      <c r="A141628" t="s">
        <v>121357</v>
      </c>
      <c r="B141628">
        <v>1958</v>
      </c>
      <c r="C141628">
        <v>73</v>
      </c>
    </row>
    <row r="141629" spans="1:3" x14ac:dyDescent="0.2">
      <c r="A141629" t="s">
        <v>121358</v>
      </c>
      <c r="B141629">
        <v>1972</v>
      </c>
      <c r="C141629">
        <v>85</v>
      </c>
    </row>
    <row r="141630" spans="1:3" x14ac:dyDescent="0.2">
      <c r="A141630" t="s">
        <v>121359</v>
      </c>
      <c r="B141630">
        <v>2011</v>
      </c>
      <c r="C141630">
        <v>95</v>
      </c>
    </row>
    <row r="141631" spans="1:3" x14ac:dyDescent="0.2">
      <c r="A141631" t="s">
        <v>121360</v>
      </c>
      <c r="B141631">
        <v>2002</v>
      </c>
      <c r="C141631">
        <v>104</v>
      </c>
    </row>
    <row r="141632" spans="1:3" x14ac:dyDescent="0.2">
      <c r="A141632" t="s">
        <v>121360</v>
      </c>
      <c r="B141632">
        <v>2002</v>
      </c>
      <c r="C141632">
        <v>93</v>
      </c>
    </row>
    <row r="141633" spans="1:3" x14ac:dyDescent="0.2">
      <c r="A141633" t="s">
        <v>121361</v>
      </c>
      <c r="B141633">
        <v>2013</v>
      </c>
      <c r="C141633">
        <v>99</v>
      </c>
    </row>
    <row r="141634" spans="1:3" x14ac:dyDescent="0.2">
      <c r="A141634" t="s">
        <v>121362</v>
      </c>
      <c r="B141634">
        <v>1931</v>
      </c>
      <c r="C141634">
        <v>79</v>
      </c>
    </row>
    <row r="141635" spans="1:3" x14ac:dyDescent="0.2">
      <c r="A141635" t="s">
        <v>121363</v>
      </c>
      <c r="B141635">
        <v>1969</v>
      </c>
      <c r="C141635">
        <v>62</v>
      </c>
    </row>
    <row r="141636" spans="1:3" x14ac:dyDescent="0.2">
      <c r="A141636" t="s">
        <v>121364</v>
      </c>
      <c r="B141636">
        <v>1966</v>
      </c>
      <c r="C141636">
        <v>64</v>
      </c>
    </row>
    <row r="141637" spans="1:3" x14ac:dyDescent="0.2">
      <c r="A141637" t="s">
        <v>121365</v>
      </c>
      <c r="B141637">
        <v>2012</v>
      </c>
      <c r="C141637">
        <v>95</v>
      </c>
    </row>
    <row r="141638" spans="1:3" x14ac:dyDescent="0.2">
      <c r="A141638" t="s">
        <v>121366</v>
      </c>
      <c r="B141638">
        <v>1999</v>
      </c>
      <c r="C141638">
        <v>66</v>
      </c>
    </row>
    <row r="141639" spans="1:3" x14ac:dyDescent="0.2">
      <c r="A141639" t="s">
        <v>121367</v>
      </c>
      <c r="B141639">
        <v>1972</v>
      </c>
      <c r="C141639">
        <v>101</v>
      </c>
    </row>
    <row r="141640" spans="1:3" x14ac:dyDescent="0.2">
      <c r="A141640" t="s">
        <v>121368</v>
      </c>
      <c r="B141640">
        <v>1990</v>
      </c>
      <c r="C141640">
        <v>130</v>
      </c>
    </row>
    <row r="141641" spans="1:3" x14ac:dyDescent="0.2">
      <c r="A141641" t="s">
        <v>121369</v>
      </c>
      <c r="B141641">
        <v>1981</v>
      </c>
      <c r="C141641">
        <v>93</v>
      </c>
    </row>
    <row r="141642" spans="1:3" x14ac:dyDescent="0.2">
      <c r="A141642" t="s">
        <v>121369</v>
      </c>
      <c r="B141642">
        <v>1981</v>
      </c>
      <c r="C141642">
        <v>100</v>
      </c>
    </row>
    <row r="141643" spans="1:3" x14ac:dyDescent="0.2">
      <c r="A141643" t="s">
        <v>121370</v>
      </c>
      <c r="B141643">
        <v>1984</v>
      </c>
      <c r="C141643">
        <v>109</v>
      </c>
    </row>
    <row r="141644" spans="1:3" x14ac:dyDescent="0.2">
      <c r="A141644" t="s">
        <v>121371</v>
      </c>
      <c r="B141644">
        <v>2002</v>
      </c>
      <c r="C141644">
        <v>109</v>
      </c>
    </row>
    <row r="141645" spans="1:3" x14ac:dyDescent="0.2">
      <c r="A141645" t="s">
        <v>121372</v>
      </c>
      <c r="B141645">
        <v>1922</v>
      </c>
      <c r="C141645">
        <v>60</v>
      </c>
    </row>
    <row r="141646" spans="1:3" x14ac:dyDescent="0.2">
      <c r="A141646" t="s">
        <v>121373</v>
      </c>
      <c r="B141646">
        <v>1995</v>
      </c>
      <c r="C141646">
        <v>93</v>
      </c>
    </row>
    <row r="141647" spans="1:3" x14ac:dyDescent="0.2">
      <c r="A141647" t="s">
        <v>121374</v>
      </c>
      <c r="B141647">
        <v>1991</v>
      </c>
      <c r="C141647">
        <v>53</v>
      </c>
    </row>
    <row r="141648" spans="1:3" x14ac:dyDescent="0.2">
      <c r="A141648" t="s">
        <v>121375</v>
      </c>
      <c r="B141648">
        <v>2006</v>
      </c>
      <c r="C141648">
        <v>117</v>
      </c>
    </row>
    <row r="141649" spans="1:3" x14ac:dyDescent="0.2">
      <c r="A141649" t="s">
        <v>121376</v>
      </c>
      <c r="B141649">
        <v>2008</v>
      </c>
      <c r="C141649">
        <v>91</v>
      </c>
    </row>
    <row r="141650" spans="1:3" x14ac:dyDescent="0.2">
      <c r="A141650" t="s">
        <v>121377</v>
      </c>
      <c r="B141650">
        <v>1960</v>
      </c>
      <c r="C141650">
        <v>47</v>
      </c>
    </row>
    <row r="141651" spans="1:3" x14ac:dyDescent="0.2">
      <c r="A141651" t="s">
        <v>121378</v>
      </c>
      <c r="B141651">
        <v>1931</v>
      </c>
      <c r="C141651">
        <v>72</v>
      </c>
    </row>
    <row r="141652" spans="1:3" x14ac:dyDescent="0.2">
      <c r="A141652" t="s">
        <v>121378</v>
      </c>
      <c r="B141652">
        <v>1939</v>
      </c>
      <c r="C141652">
        <v>80</v>
      </c>
    </row>
    <row r="141653" spans="1:3" x14ac:dyDescent="0.2">
      <c r="A141653" t="s">
        <v>121378</v>
      </c>
      <c r="B141653">
        <v>1959</v>
      </c>
      <c r="C141653">
        <v>87</v>
      </c>
    </row>
    <row r="141654" spans="1:3" x14ac:dyDescent="0.2">
      <c r="A141654" t="s">
        <v>121378</v>
      </c>
      <c r="B141654">
        <v>1978</v>
      </c>
      <c r="C141654">
        <v>85</v>
      </c>
    </row>
    <row r="141655" spans="1:3" x14ac:dyDescent="0.2">
      <c r="A141655" t="s">
        <v>121378</v>
      </c>
      <c r="B141655">
        <v>1978</v>
      </c>
      <c r="C141655">
        <v>78</v>
      </c>
    </row>
    <row r="141656" spans="1:3" x14ac:dyDescent="0.2">
      <c r="A141656" t="s">
        <v>121379</v>
      </c>
      <c r="B141656">
        <v>2011</v>
      </c>
      <c r="C141656">
        <v>87</v>
      </c>
    </row>
    <row r="141657" spans="1:3" x14ac:dyDescent="0.2">
      <c r="A141657" t="s">
        <v>121380</v>
      </c>
      <c r="B141657">
        <v>2012</v>
      </c>
      <c r="C141657">
        <v>72</v>
      </c>
    </row>
    <row r="141658" spans="1:3" x14ac:dyDescent="0.2">
      <c r="A141658" t="s">
        <v>121381</v>
      </c>
      <c r="B141658">
        <v>2014</v>
      </c>
      <c r="C141658">
        <v>76</v>
      </c>
    </row>
    <row r="141659" spans="1:3" x14ac:dyDescent="0.2">
      <c r="A141659" t="s">
        <v>121382</v>
      </c>
      <c r="B141659">
        <v>1944</v>
      </c>
      <c r="C141659">
        <v>75</v>
      </c>
    </row>
    <row r="141660" spans="1:3" x14ac:dyDescent="0.2">
      <c r="A141660" t="s">
        <v>121383</v>
      </c>
      <c r="B141660">
        <v>1952</v>
      </c>
      <c r="C141660">
        <v>80</v>
      </c>
    </row>
    <row r="141661" spans="1:3" x14ac:dyDescent="0.2">
      <c r="A141661" t="s">
        <v>121384</v>
      </c>
      <c r="B141661">
        <v>2012</v>
      </c>
      <c r="C141661">
        <v>112</v>
      </c>
    </row>
    <row r="141662" spans="1:3" x14ac:dyDescent="0.2">
      <c r="A141662" t="s">
        <v>121384</v>
      </c>
      <c r="B141662">
        <v>2012</v>
      </c>
      <c r="C141662">
        <v>112</v>
      </c>
    </row>
    <row r="141663" spans="1:3" x14ac:dyDescent="0.2">
      <c r="A141663" t="s">
        <v>121385</v>
      </c>
      <c r="B141663">
        <v>1993</v>
      </c>
      <c r="C141663">
        <v>112</v>
      </c>
    </row>
    <row r="141664" spans="1:3" x14ac:dyDescent="0.2">
      <c r="A141664" t="s">
        <v>121385</v>
      </c>
      <c r="B141664">
        <v>1993</v>
      </c>
      <c r="C141664">
        <v>102</v>
      </c>
    </row>
    <row r="141665" spans="1:3" x14ac:dyDescent="0.2">
      <c r="A141665" t="s">
        <v>121386</v>
      </c>
      <c r="B141665">
        <v>2002</v>
      </c>
      <c r="C141665">
        <v>114</v>
      </c>
    </row>
    <row r="141666" spans="1:3" x14ac:dyDescent="0.2">
      <c r="A141666" t="s">
        <v>121387</v>
      </c>
      <c r="B141666">
        <v>2015</v>
      </c>
      <c r="C141666">
        <v>84</v>
      </c>
    </row>
    <row r="141667" spans="1:3" x14ac:dyDescent="0.2">
      <c r="A141667" t="s">
        <v>121388</v>
      </c>
      <c r="B141667">
        <v>1991</v>
      </c>
      <c r="C141667">
        <v>57</v>
      </c>
    </row>
    <row r="141668" spans="1:3" x14ac:dyDescent="0.2">
      <c r="A141668" t="s">
        <v>121389</v>
      </c>
      <c r="B141668">
        <v>2006</v>
      </c>
      <c r="C141668">
        <v>110</v>
      </c>
    </row>
    <row r="141669" spans="1:3" x14ac:dyDescent="0.2">
      <c r="A141669" t="s">
        <v>121390</v>
      </c>
      <c r="B141669">
        <v>2011</v>
      </c>
      <c r="C141669">
        <v>110</v>
      </c>
    </row>
    <row r="141670" spans="1:3" x14ac:dyDescent="0.2">
      <c r="A141670" t="s">
        <v>121390</v>
      </c>
      <c r="B141670">
        <v>2011</v>
      </c>
      <c r="C141670">
        <v>109</v>
      </c>
    </row>
    <row r="141671" spans="1:3" x14ac:dyDescent="0.2">
      <c r="A141671" t="s">
        <v>121390</v>
      </c>
      <c r="B141671">
        <v>2012</v>
      </c>
      <c r="C141671">
        <v>111</v>
      </c>
    </row>
    <row r="141672" spans="1:3" x14ac:dyDescent="0.2">
      <c r="A141672" t="s">
        <v>121391</v>
      </c>
      <c r="B141672">
        <v>1940</v>
      </c>
      <c r="C141672">
        <v>88</v>
      </c>
    </row>
    <row r="141673" spans="1:3" x14ac:dyDescent="0.2">
      <c r="A141673" t="s">
        <v>121392</v>
      </c>
      <c r="B141673">
        <v>1954</v>
      </c>
      <c r="C141673">
        <v>68</v>
      </c>
    </row>
    <row r="141674" spans="1:3" x14ac:dyDescent="0.2">
      <c r="A141674" t="s">
        <v>121393</v>
      </c>
      <c r="B141674">
        <v>1949</v>
      </c>
      <c r="C141674">
        <v>69</v>
      </c>
    </row>
    <row r="141675" spans="1:3" x14ac:dyDescent="0.2">
      <c r="A141675" t="s">
        <v>121393</v>
      </c>
      <c r="B141675">
        <v>2013</v>
      </c>
      <c r="C141675">
        <v>93</v>
      </c>
    </row>
    <row r="141676" spans="1:3" x14ac:dyDescent="0.2">
      <c r="A141676" t="s">
        <v>121394</v>
      </c>
      <c r="B141676">
        <v>1916</v>
      </c>
      <c r="C141676">
        <v>50</v>
      </c>
    </row>
    <row r="141677" spans="1:3" x14ac:dyDescent="0.2">
      <c r="A141677" t="s">
        <v>121395</v>
      </c>
      <c r="B141677">
        <v>2008</v>
      </c>
      <c r="C141677">
        <v>97</v>
      </c>
    </row>
    <row r="141678" spans="1:3" x14ac:dyDescent="0.2">
      <c r="A141678" t="s">
        <v>121396</v>
      </c>
      <c r="B141678">
        <v>2013</v>
      </c>
      <c r="C141678">
        <v>96</v>
      </c>
    </row>
    <row r="141679" spans="1:3" x14ac:dyDescent="0.2">
      <c r="A141679" t="s">
        <v>121397</v>
      </c>
      <c r="B141679">
        <v>2006</v>
      </c>
      <c r="C141679">
        <v>97</v>
      </c>
    </row>
    <row r="141680" spans="1:3" x14ac:dyDescent="0.2">
      <c r="A141680" t="s">
        <v>121398</v>
      </c>
      <c r="B141680">
        <v>2002</v>
      </c>
      <c r="C141680">
        <v>95</v>
      </c>
    </row>
    <row r="141681" spans="1:3" x14ac:dyDescent="0.2">
      <c r="A141681" t="s">
        <v>121399</v>
      </c>
      <c r="B141681">
        <v>1932</v>
      </c>
      <c r="C141681">
        <v>66</v>
      </c>
    </row>
    <row r="141682" spans="1:3" x14ac:dyDescent="0.2">
      <c r="A141682" t="s">
        <v>121400</v>
      </c>
      <c r="B141682">
        <v>2015</v>
      </c>
      <c r="C141682">
        <v>83</v>
      </c>
    </row>
    <row r="141683" spans="1:3" x14ac:dyDescent="0.2">
      <c r="A141683" t="s">
        <v>121401</v>
      </c>
      <c r="B141683">
        <v>1973</v>
      </c>
      <c r="C141683">
        <v>85</v>
      </c>
    </row>
    <row r="141684" spans="1:3" x14ac:dyDescent="0.2">
      <c r="A141684" t="s">
        <v>121401</v>
      </c>
      <c r="B141684">
        <v>1973</v>
      </c>
      <c r="C141684">
        <v>73</v>
      </c>
    </row>
    <row r="141685" spans="1:3" x14ac:dyDescent="0.2">
      <c r="A141685" t="s">
        <v>121401</v>
      </c>
      <c r="B141685">
        <v>1973</v>
      </c>
      <c r="C141685">
        <v>85</v>
      </c>
    </row>
    <row r="141686" spans="1:3" x14ac:dyDescent="0.2">
      <c r="A141686" t="s">
        <v>121402</v>
      </c>
      <c r="B141686">
        <v>1971</v>
      </c>
      <c r="C141686">
        <v>102</v>
      </c>
    </row>
    <row r="141687" spans="1:3" x14ac:dyDescent="0.2">
      <c r="A141687" t="s">
        <v>121403</v>
      </c>
      <c r="B141687">
        <v>2009</v>
      </c>
      <c r="C141687">
        <v>88</v>
      </c>
    </row>
    <row r="141688" spans="1:3" x14ac:dyDescent="0.2">
      <c r="A141688" t="s">
        <v>121403</v>
      </c>
      <c r="B141688">
        <v>2013</v>
      </c>
      <c r="C141688">
        <v>90</v>
      </c>
    </row>
    <row r="141689" spans="1:3" x14ac:dyDescent="0.2">
      <c r="A141689" t="s">
        <v>121404</v>
      </c>
      <c r="B141689">
        <v>1921</v>
      </c>
      <c r="C141689">
        <v>60</v>
      </c>
    </row>
    <row r="141690" spans="1:3" x14ac:dyDescent="0.2">
      <c r="A141690" t="s">
        <v>121405</v>
      </c>
      <c r="B141690">
        <v>2016</v>
      </c>
      <c r="C141690">
        <v>80</v>
      </c>
    </row>
    <row r="141691" spans="1:3" x14ac:dyDescent="0.2">
      <c r="A141691" t="s">
        <v>121406</v>
      </c>
      <c r="B141691">
        <v>1982</v>
      </c>
      <c r="C141691">
        <v>88</v>
      </c>
    </row>
    <row r="141692" spans="1:3" x14ac:dyDescent="0.2">
      <c r="A141692" t="s">
        <v>121407</v>
      </c>
      <c r="B141692">
        <v>2010</v>
      </c>
      <c r="C141692">
        <v>85</v>
      </c>
    </row>
    <row r="141693" spans="1:3" x14ac:dyDescent="0.2">
      <c r="A141693" t="s">
        <v>121408</v>
      </c>
      <c r="B141693">
        <v>2012</v>
      </c>
      <c r="C141693">
        <v>107</v>
      </c>
    </row>
    <row r="141694" spans="1:3" x14ac:dyDescent="0.2">
      <c r="A141694" t="s">
        <v>121409</v>
      </c>
      <c r="B141694">
        <v>1960</v>
      </c>
      <c r="C141694">
        <v>70</v>
      </c>
    </row>
    <row r="141695" spans="1:3" x14ac:dyDescent="0.2">
      <c r="A141695" t="s">
        <v>121410</v>
      </c>
      <c r="B141695">
        <v>1973</v>
      </c>
      <c r="C141695">
        <v>100</v>
      </c>
    </row>
    <row r="141696" spans="1:3" x14ac:dyDescent="0.2">
      <c r="A141696" t="s">
        <v>121411</v>
      </c>
      <c r="B141696">
        <v>1951</v>
      </c>
      <c r="C141696">
        <v>90</v>
      </c>
    </row>
    <row r="141697" spans="1:3" x14ac:dyDescent="0.2">
      <c r="A141697" t="s">
        <v>121412</v>
      </c>
      <c r="B141697">
        <v>1957</v>
      </c>
      <c r="C141697">
        <v>62</v>
      </c>
    </row>
    <row r="141698" spans="1:3" x14ac:dyDescent="0.2">
      <c r="A141698" t="s">
        <v>121412</v>
      </c>
      <c r="B141698">
        <v>2010</v>
      </c>
      <c r="C141698">
        <v>129</v>
      </c>
    </row>
    <row r="141699" spans="1:3" x14ac:dyDescent="0.2">
      <c r="A141699" t="s">
        <v>121413</v>
      </c>
      <c r="B141699">
        <v>2006</v>
      </c>
      <c r="C141699">
        <v>83</v>
      </c>
    </row>
    <row r="141700" spans="1:3" x14ac:dyDescent="0.2">
      <c r="A141700" t="s">
        <v>121414</v>
      </c>
      <c r="B141700">
        <v>2001</v>
      </c>
      <c r="C141700">
        <v>85</v>
      </c>
    </row>
    <row r="141701" spans="1:3" x14ac:dyDescent="0.2">
      <c r="A141701" t="s">
        <v>121415</v>
      </c>
      <c r="B141701">
        <v>1975</v>
      </c>
      <c r="C141701">
        <v>92</v>
      </c>
    </row>
    <row r="141702" spans="1:3" x14ac:dyDescent="0.2">
      <c r="A141702" t="s">
        <v>121416</v>
      </c>
      <c r="B141702">
        <v>1939</v>
      </c>
      <c r="C141702">
        <v>67</v>
      </c>
    </row>
    <row r="141703" spans="1:3" x14ac:dyDescent="0.2">
      <c r="A141703" t="s">
        <v>121416</v>
      </c>
      <c r="B141703">
        <v>1945</v>
      </c>
      <c r="C141703">
        <v>69</v>
      </c>
    </row>
    <row r="141704" spans="1:3" x14ac:dyDescent="0.2">
      <c r="A141704" t="s">
        <v>121417</v>
      </c>
      <c r="B141704">
        <v>1984</v>
      </c>
      <c r="C141704">
        <v>108</v>
      </c>
    </row>
    <row r="141705" spans="1:3" x14ac:dyDescent="0.2">
      <c r="A141705" t="s">
        <v>121418</v>
      </c>
      <c r="B141705">
        <v>2014</v>
      </c>
      <c r="C141705">
        <v>90</v>
      </c>
    </row>
    <row r="141706" spans="1:3" x14ac:dyDescent="0.2">
      <c r="A141706" t="s">
        <v>121418</v>
      </c>
      <c r="B141706">
        <v>2014</v>
      </c>
      <c r="C141706">
        <v>85</v>
      </c>
    </row>
    <row r="141707" spans="1:3" x14ac:dyDescent="0.2">
      <c r="A141707" t="s">
        <v>121419</v>
      </c>
      <c r="B141707">
        <v>2013</v>
      </c>
      <c r="C141707">
        <v>85</v>
      </c>
    </row>
    <row r="141708" spans="1:3" x14ac:dyDescent="0.2">
      <c r="A141708" t="s">
        <v>121420</v>
      </c>
      <c r="B141708">
        <v>2000</v>
      </c>
      <c r="C141708">
        <v>135</v>
      </c>
    </row>
    <row r="141709" spans="1:3" x14ac:dyDescent="0.2">
      <c r="A141709" t="s">
        <v>121420</v>
      </c>
      <c r="B141709">
        <v>2016</v>
      </c>
      <c r="C141709">
        <v>64</v>
      </c>
    </row>
    <row r="141710" spans="1:3" x14ac:dyDescent="0.2">
      <c r="A141710" t="s">
        <v>121421</v>
      </c>
      <c r="B141710">
        <v>2008</v>
      </c>
      <c r="C141710">
        <v>98</v>
      </c>
    </row>
    <row r="141711" spans="1:3" x14ac:dyDescent="0.2">
      <c r="A141711" t="s">
        <v>121422</v>
      </c>
      <c r="B141711">
        <v>1929</v>
      </c>
      <c r="C141711">
        <v>71</v>
      </c>
    </row>
    <row r="141712" spans="1:3" x14ac:dyDescent="0.2">
      <c r="A141712" t="s">
        <v>121422</v>
      </c>
      <c r="B141712">
        <v>1936</v>
      </c>
      <c r="C141712">
        <v>70</v>
      </c>
    </row>
    <row r="141713" spans="1:3" x14ac:dyDescent="0.2">
      <c r="A141713" t="s">
        <v>121423</v>
      </c>
      <c r="B141713">
        <v>1974</v>
      </c>
      <c r="C141713">
        <v>90</v>
      </c>
    </row>
    <row r="141714" spans="1:3" x14ac:dyDescent="0.2">
      <c r="A141714" t="s">
        <v>121424</v>
      </c>
      <c r="B141714">
        <v>2014</v>
      </c>
      <c r="C141714">
        <v>85</v>
      </c>
    </row>
    <row r="141715" spans="1:3" x14ac:dyDescent="0.2">
      <c r="A141715" t="s">
        <v>121425</v>
      </c>
      <c r="B141715">
        <v>1920</v>
      </c>
      <c r="C141715">
        <v>60</v>
      </c>
    </row>
    <row r="141716" spans="1:3" x14ac:dyDescent="0.2">
      <c r="A141716" t="s">
        <v>121426</v>
      </c>
      <c r="B141716">
        <v>1933</v>
      </c>
      <c r="C141716">
        <v>74</v>
      </c>
    </row>
    <row r="141717" spans="1:3" x14ac:dyDescent="0.2">
      <c r="A141717" t="s">
        <v>121427</v>
      </c>
      <c r="B141717">
        <v>1931</v>
      </c>
      <c r="C141717">
        <v>58</v>
      </c>
    </row>
    <row r="141718" spans="1:3" x14ac:dyDescent="0.2">
      <c r="A141718" t="s">
        <v>121428</v>
      </c>
      <c r="B141718">
        <v>1989</v>
      </c>
      <c r="C141718">
        <v>92</v>
      </c>
    </row>
    <row r="141719" spans="1:3" x14ac:dyDescent="0.2">
      <c r="A141719" t="s">
        <v>121429</v>
      </c>
      <c r="B141719">
        <v>1997</v>
      </c>
      <c r="C141719">
        <v>85</v>
      </c>
    </row>
    <row r="141720" spans="1:3" x14ac:dyDescent="0.2">
      <c r="A141720" t="s">
        <v>121430</v>
      </c>
      <c r="B141720">
        <v>1936</v>
      </c>
      <c r="C141720">
        <v>71</v>
      </c>
    </row>
    <row r="141721" spans="1:3" x14ac:dyDescent="0.2">
      <c r="A141721" t="s">
        <v>121431</v>
      </c>
      <c r="B141721">
        <v>1930</v>
      </c>
      <c r="C141721">
        <v>76</v>
      </c>
    </row>
    <row r="141722" spans="1:3" x14ac:dyDescent="0.2">
      <c r="A141722" t="s">
        <v>121431</v>
      </c>
      <c r="B141722">
        <v>1940</v>
      </c>
      <c r="C141722">
        <v>66</v>
      </c>
    </row>
    <row r="141723" spans="1:3" x14ac:dyDescent="0.2">
      <c r="A141723" t="s">
        <v>121431</v>
      </c>
      <c r="B141723">
        <v>1953</v>
      </c>
      <c r="C141723">
        <v>73</v>
      </c>
    </row>
    <row r="141724" spans="1:3" x14ac:dyDescent="0.2">
      <c r="A141724" t="s">
        <v>121432</v>
      </c>
      <c r="B141724">
        <v>2009</v>
      </c>
      <c r="C141724">
        <v>95</v>
      </c>
    </row>
    <row r="141725" spans="1:3" x14ac:dyDescent="0.2">
      <c r="A141725" t="s">
        <v>121433</v>
      </c>
      <c r="B141725">
        <v>1969</v>
      </c>
      <c r="C141725">
        <v>97</v>
      </c>
    </row>
    <row r="141726" spans="1:3" x14ac:dyDescent="0.2">
      <c r="A141726" t="s">
        <v>121434</v>
      </c>
      <c r="B141726">
        <v>1940</v>
      </c>
      <c r="C141726">
        <v>89</v>
      </c>
    </row>
    <row r="141727" spans="1:3" x14ac:dyDescent="0.2">
      <c r="A141727" t="s">
        <v>121434</v>
      </c>
      <c r="B141727">
        <v>1967</v>
      </c>
      <c r="C141727">
        <v>130</v>
      </c>
    </row>
    <row r="141728" spans="1:3" x14ac:dyDescent="0.2">
      <c r="A141728" t="s">
        <v>121435</v>
      </c>
      <c r="B141728">
        <v>1959</v>
      </c>
      <c r="C141728">
        <v>92</v>
      </c>
    </row>
    <row r="141729" spans="1:3" x14ac:dyDescent="0.2">
      <c r="A141729" t="s">
        <v>121436</v>
      </c>
      <c r="B141729">
        <v>1993</v>
      </c>
      <c r="C141729">
        <v>140</v>
      </c>
    </row>
    <row r="141730" spans="1:3" x14ac:dyDescent="0.2">
      <c r="A141730" t="s">
        <v>121436</v>
      </c>
      <c r="B141730">
        <v>1993</v>
      </c>
      <c r="C141730">
        <v>141</v>
      </c>
    </row>
    <row r="141731" spans="1:3" x14ac:dyDescent="0.2">
      <c r="A141731" t="s">
        <v>121436</v>
      </c>
      <c r="B141731">
        <v>1993</v>
      </c>
      <c r="C141731">
        <v>146</v>
      </c>
    </row>
    <row r="141732" spans="1:3" x14ac:dyDescent="0.2">
      <c r="A141732" t="s">
        <v>121437</v>
      </c>
      <c r="B141732">
        <v>1933</v>
      </c>
      <c r="C141732">
        <v>68</v>
      </c>
    </row>
    <row r="141733" spans="1:3" x14ac:dyDescent="0.2">
      <c r="A141733" t="s">
        <v>121438</v>
      </c>
      <c r="B141733">
        <v>1945</v>
      </c>
      <c r="C141733">
        <v>88</v>
      </c>
    </row>
    <row r="141734" spans="1:3" x14ac:dyDescent="0.2">
      <c r="A141734" t="s">
        <v>121439</v>
      </c>
      <c r="B141734">
        <v>1988</v>
      </c>
      <c r="C141734">
        <v>101</v>
      </c>
    </row>
    <row r="141735" spans="1:3" x14ac:dyDescent="0.2">
      <c r="A141735" t="s">
        <v>121440</v>
      </c>
      <c r="B141735">
        <v>2014</v>
      </c>
      <c r="C141735">
        <v>82</v>
      </c>
    </row>
    <row r="141736" spans="1:3" x14ac:dyDescent="0.2">
      <c r="A141736" t="s">
        <v>121441</v>
      </c>
      <c r="B141736">
        <v>2015</v>
      </c>
      <c r="C141736">
        <v>111</v>
      </c>
    </row>
    <row r="141737" spans="1:3" x14ac:dyDescent="0.2">
      <c r="A141737" t="s">
        <v>121442</v>
      </c>
      <c r="B141737">
        <v>1974</v>
      </c>
      <c r="C141737">
        <v>89</v>
      </c>
    </row>
    <row r="141738" spans="1:3" x14ac:dyDescent="0.2">
      <c r="A141738" t="s">
        <v>121443</v>
      </c>
      <c r="B141738">
        <v>1983</v>
      </c>
      <c r="C141738">
        <v>91</v>
      </c>
    </row>
    <row r="141739" spans="1:3" x14ac:dyDescent="0.2">
      <c r="A141739" t="s">
        <v>121444</v>
      </c>
      <c r="B141739">
        <v>1951</v>
      </c>
      <c r="C141739">
        <v>93</v>
      </c>
    </row>
    <row r="141740" spans="1:3" x14ac:dyDescent="0.2">
      <c r="A141740" t="s">
        <v>121445</v>
      </c>
      <c r="B141740">
        <v>2008</v>
      </c>
      <c r="C141740">
        <v>52</v>
      </c>
    </row>
    <row r="141741" spans="1:3" x14ac:dyDescent="0.2">
      <c r="A141741" t="s">
        <v>121446</v>
      </c>
      <c r="B141741">
        <v>2013</v>
      </c>
      <c r="C141741">
        <v>76</v>
      </c>
    </row>
    <row r="141742" spans="1:3" x14ac:dyDescent="0.2">
      <c r="A141742" t="s">
        <v>121447</v>
      </c>
      <c r="B141742">
        <v>2007</v>
      </c>
      <c r="C141742">
        <v>81</v>
      </c>
    </row>
    <row r="141743" spans="1:3" x14ac:dyDescent="0.2">
      <c r="A141743" t="s">
        <v>121448</v>
      </c>
      <c r="B141743">
        <v>1963</v>
      </c>
      <c r="C141743">
        <v>100</v>
      </c>
    </row>
    <row r="141744" spans="1:3" x14ac:dyDescent="0.2">
      <c r="A141744" t="s">
        <v>121449</v>
      </c>
      <c r="B141744">
        <v>2016</v>
      </c>
      <c r="C141744">
        <v>105</v>
      </c>
    </row>
    <row r="141745" spans="1:3" x14ac:dyDescent="0.2">
      <c r="A141745" t="s">
        <v>121450</v>
      </c>
      <c r="B141745">
        <v>2014</v>
      </c>
      <c r="C141745">
        <v>91</v>
      </c>
    </row>
    <row r="141746" spans="1:3" x14ac:dyDescent="0.2">
      <c r="A141746" t="s">
        <v>121451</v>
      </c>
      <c r="B141746">
        <v>2012</v>
      </c>
      <c r="C141746">
        <v>60</v>
      </c>
    </row>
    <row r="141747" spans="1:3" x14ac:dyDescent="0.2">
      <c r="A141747" t="s">
        <v>121452</v>
      </c>
      <c r="B141747">
        <v>2012</v>
      </c>
      <c r="C141747">
        <v>97</v>
      </c>
    </row>
    <row r="141748" spans="1:3" x14ac:dyDescent="0.2">
      <c r="A141748" t="s">
        <v>121453</v>
      </c>
      <c r="B141748">
        <v>1956</v>
      </c>
      <c r="C141748">
        <v>79</v>
      </c>
    </row>
    <row r="141749" spans="1:3" x14ac:dyDescent="0.2">
      <c r="A141749" t="s">
        <v>121454</v>
      </c>
      <c r="B141749">
        <v>1940</v>
      </c>
      <c r="C141749">
        <v>116</v>
      </c>
    </row>
    <row r="141750" spans="1:3" x14ac:dyDescent="0.2">
      <c r="A141750" t="s">
        <v>121455</v>
      </c>
      <c r="B141750">
        <v>1981</v>
      </c>
      <c r="C141750">
        <v>91</v>
      </c>
    </row>
    <row r="141751" spans="1:3" x14ac:dyDescent="0.2">
      <c r="A141751" t="s">
        <v>121456</v>
      </c>
      <c r="B141751">
        <v>1947</v>
      </c>
      <c r="C141751">
        <v>115</v>
      </c>
    </row>
    <row r="141752" spans="1:3" x14ac:dyDescent="0.2">
      <c r="A141752" t="s">
        <v>121457</v>
      </c>
      <c r="B141752">
        <v>1994</v>
      </c>
      <c r="C141752">
        <v>111</v>
      </c>
    </row>
    <row r="141753" spans="1:3" x14ac:dyDescent="0.2">
      <c r="A141753" t="s">
        <v>121458</v>
      </c>
      <c r="B141753">
        <v>1949</v>
      </c>
      <c r="C141753">
        <v>89</v>
      </c>
    </row>
    <row r="141754" spans="1:3" x14ac:dyDescent="0.2">
      <c r="A141754" t="s">
        <v>121459</v>
      </c>
      <c r="B141754">
        <v>2015</v>
      </c>
      <c r="C141754">
        <v>84</v>
      </c>
    </row>
    <row r="141755" spans="1:3" x14ac:dyDescent="0.2">
      <c r="A141755" t="s">
        <v>121460</v>
      </c>
      <c r="B141755">
        <v>2009</v>
      </c>
      <c r="C141755">
        <v>92</v>
      </c>
    </row>
    <row r="141756" spans="1:3" x14ac:dyDescent="0.2">
      <c r="A141756" t="s">
        <v>121461</v>
      </c>
      <c r="B141756">
        <v>2011</v>
      </c>
      <c r="C141756">
        <v>91</v>
      </c>
    </row>
    <row r="141757" spans="1:3" x14ac:dyDescent="0.2">
      <c r="A141757" t="s">
        <v>121462</v>
      </c>
      <c r="B141757">
        <v>2015</v>
      </c>
      <c r="C141757">
        <v>102</v>
      </c>
    </row>
    <row r="141758" spans="1:3" x14ac:dyDescent="0.2">
      <c r="A141758" t="s">
        <v>121463</v>
      </c>
      <c r="B141758">
        <v>2008</v>
      </c>
      <c r="C141758">
        <v>103</v>
      </c>
    </row>
    <row r="141759" spans="1:3" x14ac:dyDescent="0.2">
      <c r="A141759" t="s">
        <v>121464</v>
      </c>
      <c r="B141759">
        <v>1965</v>
      </c>
      <c r="C141759">
        <v>100</v>
      </c>
    </row>
    <row r="141760" spans="1:3" x14ac:dyDescent="0.2">
      <c r="A141760" t="s">
        <v>121464</v>
      </c>
      <c r="B141760">
        <v>1965</v>
      </c>
      <c r="C141760">
        <v>80</v>
      </c>
    </row>
    <row r="141761" spans="1:3" x14ac:dyDescent="0.2">
      <c r="A141761" t="s">
        <v>121465</v>
      </c>
      <c r="B141761">
        <v>2004</v>
      </c>
      <c r="C141761">
        <v>90</v>
      </c>
    </row>
    <row r="141762" spans="1:3" x14ac:dyDescent="0.2">
      <c r="A141762" t="s">
        <v>121466</v>
      </c>
      <c r="B141762">
        <v>1979</v>
      </c>
      <c r="C141762">
        <v>115</v>
      </c>
    </row>
    <row r="141763" spans="1:3" x14ac:dyDescent="0.2">
      <c r="A141763" t="s">
        <v>121467</v>
      </c>
      <c r="B141763">
        <v>2012</v>
      </c>
      <c r="C141763">
        <v>55</v>
      </c>
    </row>
    <row r="141764" spans="1:3" x14ac:dyDescent="0.2">
      <c r="A141764" t="s">
        <v>121468</v>
      </c>
      <c r="B141764">
        <v>1954</v>
      </c>
      <c r="C141764">
        <v>82</v>
      </c>
    </row>
    <row r="141765" spans="1:3" x14ac:dyDescent="0.2">
      <c r="A141765" t="s">
        <v>121469</v>
      </c>
      <c r="B141765">
        <v>2015</v>
      </c>
      <c r="C141765">
        <v>126</v>
      </c>
    </row>
    <row r="141766" spans="1:3" x14ac:dyDescent="0.2">
      <c r="A141766" t="s">
        <v>121470</v>
      </c>
      <c r="B141766">
        <v>2013</v>
      </c>
      <c r="C141766">
        <v>87</v>
      </c>
    </row>
    <row r="141767" spans="1:3" x14ac:dyDescent="0.2">
      <c r="A141767" t="s">
        <v>121471</v>
      </c>
      <c r="B141767">
        <v>2010</v>
      </c>
      <c r="C141767">
        <v>103</v>
      </c>
    </row>
    <row r="141768" spans="1:3" x14ac:dyDescent="0.2">
      <c r="A141768" t="s">
        <v>121471</v>
      </c>
      <c r="B141768">
        <v>2010</v>
      </c>
      <c r="C141768">
        <v>103</v>
      </c>
    </row>
    <row r="141769" spans="1:3" x14ac:dyDescent="0.2">
      <c r="A141769" t="s">
        <v>121471</v>
      </c>
      <c r="B141769">
        <v>2010</v>
      </c>
      <c r="C141769">
        <v>103</v>
      </c>
    </row>
    <row r="141770" spans="1:3" x14ac:dyDescent="0.2">
      <c r="A141770" t="s">
        <v>121472</v>
      </c>
      <c r="B141770">
        <v>1991</v>
      </c>
      <c r="C141770">
        <v>88</v>
      </c>
    </row>
    <row r="141771" spans="1:3" x14ac:dyDescent="0.2">
      <c r="A141771" t="s">
        <v>121473</v>
      </c>
      <c r="B141771">
        <v>1934</v>
      </c>
      <c r="C141771">
        <v>70</v>
      </c>
    </row>
    <row r="141772" spans="1:3" x14ac:dyDescent="0.2">
      <c r="A141772" t="s">
        <v>121474</v>
      </c>
      <c r="B141772">
        <v>2003</v>
      </c>
      <c r="C141772">
        <v>106</v>
      </c>
    </row>
    <row r="141773" spans="1:3" x14ac:dyDescent="0.2">
      <c r="A141773" t="s">
        <v>121475</v>
      </c>
      <c r="B141773">
        <v>2016</v>
      </c>
      <c r="C141773">
        <v>85</v>
      </c>
    </row>
    <row r="141774" spans="1:3" x14ac:dyDescent="0.2">
      <c r="A141774" t="s">
        <v>121476</v>
      </c>
      <c r="B141774">
        <v>1925</v>
      </c>
      <c r="C141774">
        <v>50</v>
      </c>
    </row>
    <row r="141775" spans="1:3" x14ac:dyDescent="0.2">
      <c r="A141775" t="s">
        <v>121476</v>
      </c>
      <c r="B141775">
        <v>1976</v>
      </c>
      <c r="C141775">
        <v>96</v>
      </c>
    </row>
    <row r="141776" spans="1:3" x14ac:dyDescent="0.2">
      <c r="A141776" t="s">
        <v>121477</v>
      </c>
      <c r="B141776">
        <v>2008</v>
      </c>
      <c r="C141776">
        <v>109</v>
      </c>
    </row>
    <row r="141777" spans="1:3" x14ac:dyDescent="0.2">
      <c r="A141777" t="s">
        <v>121478</v>
      </c>
      <c r="B141777">
        <v>2010</v>
      </c>
      <c r="C141777">
        <v>88</v>
      </c>
    </row>
    <row r="141778" spans="1:3" x14ac:dyDescent="0.2">
      <c r="A141778" t="s">
        <v>121479</v>
      </c>
      <c r="B141778">
        <v>2014</v>
      </c>
      <c r="C141778">
        <v>90</v>
      </c>
    </row>
    <row r="141779" spans="1:3" x14ac:dyDescent="0.2">
      <c r="A141779" t="s">
        <v>121480</v>
      </c>
      <c r="B141779">
        <v>2011</v>
      </c>
      <c r="C141779">
        <v>99</v>
      </c>
    </row>
    <row r="141780" spans="1:3" x14ac:dyDescent="0.2">
      <c r="A141780" t="s">
        <v>121481</v>
      </c>
      <c r="B141780">
        <v>2001</v>
      </c>
      <c r="C141780">
        <v>95</v>
      </c>
    </row>
    <row r="141781" spans="1:3" x14ac:dyDescent="0.2">
      <c r="A141781" t="s">
        <v>121482</v>
      </c>
      <c r="B141781">
        <v>2014</v>
      </c>
      <c r="C141781">
        <v>112</v>
      </c>
    </row>
    <row r="141782" spans="1:3" x14ac:dyDescent="0.2">
      <c r="A141782" t="s">
        <v>121483</v>
      </c>
      <c r="B141782">
        <v>2013</v>
      </c>
      <c r="C141782">
        <v>94</v>
      </c>
    </row>
    <row r="141783" spans="1:3" x14ac:dyDescent="0.2">
      <c r="A141783" t="s">
        <v>121484</v>
      </c>
      <c r="B141783">
        <v>1924</v>
      </c>
      <c r="C141783">
        <v>80</v>
      </c>
    </row>
    <row r="141784" spans="1:3" x14ac:dyDescent="0.2">
      <c r="A141784" t="s">
        <v>121485</v>
      </c>
      <c r="B141784">
        <v>1997</v>
      </c>
      <c r="C141784">
        <v>53</v>
      </c>
    </row>
    <row r="141785" spans="1:3" x14ac:dyDescent="0.2">
      <c r="A141785" t="s">
        <v>121486</v>
      </c>
      <c r="B141785">
        <v>1992</v>
      </c>
      <c r="C141785">
        <v>85</v>
      </c>
    </row>
    <row r="141786" spans="1:3" x14ac:dyDescent="0.2">
      <c r="A141786" t="s">
        <v>121487</v>
      </c>
      <c r="B141786">
        <v>1918</v>
      </c>
      <c r="C141786">
        <v>50</v>
      </c>
    </row>
    <row r="141787" spans="1:3" x14ac:dyDescent="0.2">
      <c r="A141787" t="s">
        <v>121488</v>
      </c>
      <c r="B141787">
        <v>1967</v>
      </c>
      <c r="C141787">
        <v>55</v>
      </c>
    </row>
    <row r="141788" spans="1:3" x14ac:dyDescent="0.2">
      <c r="A141788" t="s">
        <v>121489</v>
      </c>
      <c r="B141788">
        <v>2016</v>
      </c>
      <c r="C141788">
        <v>120</v>
      </c>
    </row>
    <row r="141789" spans="1:3" x14ac:dyDescent="0.2">
      <c r="A141789" t="s">
        <v>121490</v>
      </c>
      <c r="B141789">
        <v>1996</v>
      </c>
      <c r="C141789">
        <v>91</v>
      </c>
    </row>
    <row r="141790" spans="1:3" x14ac:dyDescent="0.2">
      <c r="A141790" t="s">
        <v>121490</v>
      </c>
      <c r="B141790">
        <v>1996</v>
      </c>
      <c r="C141790">
        <v>87</v>
      </c>
    </row>
    <row r="141791" spans="1:3" x14ac:dyDescent="0.2">
      <c r="A141791" t="s">
        <v>121491</v>
      </c>
      <c r="B141791">
        <v>1944</v>
      </c>
      <c r="C141791">
        <v>84</v>
      </c>
    </row>
    <row r="141792" spans="1:3" x14ac:dyDescent="0.2">
      <c r="A141792" t="s">
        <v>121492</v>
      </c>
      <c r="B141792">
        <v>2014</v>
      </c>
      <c r="C141792">
        <v>122</v>
      </c>
    </row>
    <row r="141793" spans="1:3" x14ac:dyDescent="0.2">
      <c r="A141793" t="s">
        <v>121493</v>
      </c>
      <c r="B141793">
        <v>1983</v>
      </c>
      <c r="C141793">
        <v>97</v>
      </c>
    </row>
    <row r="141794" spans="1:3" x14ac:dyDescent="0.2">
      <c r="A141794" t="s">
        <v>121494</v>
      </c>
      <c r="B141794">
        <v>2012</v>
      </c>
      <c r="C141794">
        <v>142</v>
      </c>
    </row>
    <row r="141795" spans="1:3" x14ac:dyDescent="0.2">
      <c r="A141795" t="s">
        <v>121495</v>
      </c>
      <c r="B141795">
        <v>2013</v>
      </c>
      <c r="C141795">
        <v>146</v>
      </c>
    </row>
    <row r="141796" spans="1:3" x14ac:dyDescent="0.2">
      <c r="A141796" t="s">
        <v>121496</v>
      </c>
      <c r="B141796">
        <v>2014</v>
      </c>
      <c r="C141796">
        <v>123</v>
      </c>
    </row>
    <row r="141797" spans="1:3" x14ac:dyDescent="0.2">
      <c r="A141797" t="s">
        <v>121497</v>
      </c>
      <c r="B141797">
        <v>2015</v>
      </c>
      <c r="C141797">
        <v>137</v>
      </c>
    </row>
    <row r="141798" spans="1:3" x14ac:dyDescent="0.2">
      <c r="A141798" t="s">
        <v>121498</v>
      </c>
      <c r="B141798">
        <v>2016</v>
      </c>
      <c r="C141798">
        <v>102</v>
      </c>
    </row>
    <row r="141799" spans="1:3" x14ac:dyDescent="0.2">
      <c r="A141799" t="s">
        <v>121499</v>
      </c>
      <c r="B141799">
        <v>1921</v>
      </c>
      <c r="C141799">
        <v>50</v>
      </c>
    </row>
    <row r="141800" spans="1:3" x14ac:dyDescent="0.2">
      <c r="A141800" t="s">
        <v>121500</v>
      </c>
      <c r="B141800">
        <v>2014</v>
      </c>
      <c r="C141800">
        <v>85</v>
      </c>
    </row>
    <row r="141801" spans="1:3" x14ac:dyDescent="0.2">
      <c r="A141801" t="s">
        <v>121501</v>
      </c>
      <c r="B141801">
        <v>1999</v>
      </c>
      <c r="C141801">
        <v>93</v>
      </c>
    </row>
    <row r="141802" spans="1:3" x14ac:dyDescent="0.2">
      <c r="A141802" t="s">
        <v>121502</v>
      </c>
      <c r="B141802">
        <v>2009</v>
      </c>
      <c r="C141802">
        <v>105</v>
      </c>
    </row>
    <row r="141803" spans="1:3" x14ac:dyDescent="0.2">
      <c r="A141803" t="s">
        <v>121503</v>
      </c>
      <c r="B141803">
        <v>1917</v>
      </c>
      <c r="C141803">
        <v>50</v>
      </c>
    </row>
    <row r="141804" spans="1:3" x14ac:dyDescent="0.2">
      <c r="A141804" t="s">
        <v>121504</v>
      </c>
      <c r="B141804">
        <v>2007</v>
      </c>
      <c r="C141804">
        <v>86</v>
      </c>
    </row>
    <row r="141805" spans="1:3" x14ac:dyDescent="0.2">
      <c r="A141805" t="s">
        <v>121505</v>
      </c>
      <c r="B141805">
        <v>2006</v>
      </c>
      <c r="C141805">
        <v>90</v>
      </c>
    </row>
    <row r="141806" spans="1:3" x14ac:dyDescent="0.2">
      <c r="A141806" t="s">
        <v>121505</v>
      </c>
      <c r="B141806">
        <v>2012</v>
      </c>
      <c r="C141806">
        <v>74</v>
      </c>
    </row>
    <row r="141807" spans="1:3" x14ac:dyDescent="0.2">
      <c r="A141807" t="s">
        <v>121506</v>
      </c>
      <c r="B141807">
        <v>2016</v>
      </c>
      <c r="C141807">
        <v>100</v>
      </c>
    </row>
    <row r="141808" spans="1:3" x14ac:dyDescent="0.2">
      <c r="A141808" t="s">
        <v>121507</v>
      </c>
      <c r="B141808">
        <v>2020</v>
      </c>
      <c r="C141808">
        <v>122</v>
      </c>
    </row>
    <row r="141809" spans="1:3" x14ac:dyDescent="0.2">
      <c r="A141809" t="s">
        <v>121508</v>
      </c>
      <c r="B141809">
        <v>2012</v>
      </c>
      <c r="C141809">
        <v>90</v>
      </c>
    </row>
    <row r="141810" spans="1:3" x14ac:dyDescent="0.2">
      <c r="A141810" t="s">
        <v>121509</v>
      </c>
      <c r="B141810">
        <v>1990</v>
      </c>
      <c r="C141810">
        <v>135</v>
      </c>
    </row>
    <row r="141811" spans="1:3" x14ac:dyDescent="0.2">
      <c r="A141811" t="s">
        <v>121510</v>
      </c>
      <c r="B141811">
        <v>1948</v>
      </c>
      <c r="C141811">
        <v>88</v>
      </c>
    </row>
    <row r="141812" spans="1:3" x14ac:dyDescent="0.2">
      <c r="A141812" t="s">
        <v>121510</v>
      </c>
      <c r="B141812">
        <v>1989</v>
      </c>
      <c r="C141812">
        <v>89</v>
      </c>
    </row>
    <row r="141813" spans="1:3" x14ac:dyDescent="0.2">
      <c r="A141813" t="s">
        <v>121510</v>
      </c>
      <c r="B141813">
        <v>1995</v>
      </c>
      <c r="C141813">
        <v>110</v>
      </c>
    </row>
    <row r="141814" spans="1:3" x14ac:dyDescent="0.2">
      <c r="A141814" t="s">
        <v>121510</v>
      </c>
      <c r="B141814">
        <v>2003</v>
      </c>
      <c r="C141814">
        <v>94</v>
      </c>
    </row>
    <row r="141815" spans="1:3" x14ac:dyDescent="0.2">
      <c r="A141815" t="s">
        <v>121510</v>
      </c>
      <c r="B141815">
        <v>2013</v>
      </c>
      <c r="C141815">
        <v>89</v>
      </c>
    </row>
    <row r="141816" spans="1:3" x14ac:dyDescent="0.2">
      <c r="A141816" t="s">
        <v>121510</v>
      </c>
      <c r="B141816">
        <v>2015</v>
      </c>
      <c r="C141816">
        <v>90</v>
      </c>
    </row>
    <row r="141817" spans="1:3" x14ac:dyDescent="0.2">
      <c r="A141817" t="s">
        <v>121510</v>
      </c>
      <c r="B141817">
        <v>2015</v>
      </c>
      <c r="C141817">
        <v>92</v>
      </c>
    </row>
    <row r="141818" spans="1:3" x14ac:dyDescent="0.2">
      <c r="A141818" t="s">
        <v>121511</v>
      </c>
      <c r="B141818">
        <v>1930</v>
      </c>
      <c r="C141818">
        <v>57</v>
      </c>
    </row>
    <row r="141819" spans="1:3" x14ac:dyDescent="0.2">
      <c r="A141819" t="s">
        <v>121512</v>
      </c>
      <c r="B141819">
        <v>1980</v>
      </c>
      <c r="C141819">
        <v>97</v>
      </c>
    </row>
    <row r="141820" spans="1:3" x14ac:dyDescent="0.2">
      <c r="A141820" t="s">
        <v>121512</v>
      </c>
      <c r="B141820">
        <v>2010</v>
      </c>
      <c r="C141820">
        <v>90</v>
      </c>
    </row>
    <row r="141821" spans="1:3" x14ac:dyDescent="0.2">
      <c r="A141821" t="s">
        <v>121513</v>
      </c>
      <c r="B141821">
        <v>2011</v>
      </c>
      <c r="C141821">
        <v>100</v>
      </c>
    </row>
    <row r="141822" spans="1:3" x14ac:dyDescent="0.2">
      <c r="A141822" t="s">
        <v>121513</v>
      </c>
      <c r="B141822">
        <v>2011</v>
      </c>
      <c r="C141822">
        <v>102</v>
      </c>
    </row>
    <row r="141823" spans="1:3" x14ac:dyDescent="0.2">
      <c r="A141823" t="s">
        <v>121514</v>
      </c>
      <c r="B141823">
        <v>2017</v>
      </c>
      <c r="C141823">
        <v>83</v>
      </c>
    </row>
    <row r="141824" spans="1:3" x14ac:dyDescent="0.2">
      <c r="A141824" t="s">
        <v>121515</v>
      </c>
      <c r="B141824">
        <v>2013</v>
      </c>
      <c r="C141824">
        <v>90</v>
      </c>
    </row>
    <row r="141825" spans="1:3" x14ac:dyDescent="0.2">
      <c r="A141825" t="s">
        <v>121516</v>
      </c>
      <c r="B141825">
        <v>1958</v>
      </c>
      <c r="C141825">
        <v>108</v>
      </c>
    </row>
    <row r="141826" spans="1:3" x14ac:dyDescent="0.2">
      <c r="A141826" t="s">
        <v>121516</v>
      </c>
      <c r="B141826">
        <v>2011</v>
      </c>
      <c r="C141826">
        <v>111</v>
      </c>
    </row>
    <row r="141827" spans="1:3" x14ac:dyDescent="0.2">
      <c r="A141827" t="s">
        <v>121517</v>
      </c>
      <c r="B141827">
        <v>2016</v>
      </c>
      <c r="C141827">
        <v>105</v>
      </c>
    </row>
    <row r="141828" spans="1:3" x14ac:dyDescent="0.2">
      <c r="A141828" t="s">
        <v>121518</v>
      </c>
      <c r="B141828">
        <v>2011</v>
      </c>
      <c r="C141828">
        <v>86</v>
      </c>
    </row>
    <row r="141829" spans="1:3" x14ac:dyDescent="0.2">
      <c r="A141829" t="s">
        <v>121519</v>
      </c>
      <c r="B141829">
        <v>1971</v>
      </c>
      <c r="C141829">
        <v>111</v>
      </c>
    </row>
    <row r="141830" spans="1:3" x14ac:dyDescent="0.2">
      <c r="A141830" t="s">
        <v>121519</v>
      </c>
      <c r="B141830">
        <v>2007</v>
      </c>
      <c r="C141830">
        <v>101</v>
      </c>
    </row>
    <row r="141831" spans="1:3" x14ac:dyDescent="0.2">
      <c r="A141831" t="s">
        <v>121520</v>
      </c>
      <c r="B141831">
        <v>1917</v>
      </c>
      <c r="C141831">
        <v>50</v>
      </c>
    </row>
    <row r="141832" spans="1:3" x14ac:dyDescent="0.2">
      <c r="A141832" t="s">
        <v>121521</v>
      </c>
      <c r="B141832">
        <v>1987</v>
      </c>
      <c r="C141832">
        <v>60</v>
      </c>
    </row>
    <row r="141833" spans="1:3" x14ac:dyDescent="0.2">
      <c r="A141833" t="s">
        <v>121521</v>
      </c>
      <c r="B141833">
        <v>2015</v>
      </c>
      <c r="C141833">
        <v>65</v>
      </c>
    </row>
    <row r="141834" spans="1:3" x14ac:dyDescent="0.2">
      <c r="A141834" t="s">
        <v>121522</v>
      </c>
      <c r="B141834">
        <v>1923</v>
      </c>
      <c r="C141834">
        <v>60</v>
      </c>
    </row>
    <row r="141835" spans="1:3" x14ac:dyDescent="0.2">
      <c r="A141835" t="s">
        <v>121523</v>
      </c>
      <c r="B141835">
        <v>2016</v>
      </c>
      <c r="C141835">
        <v>114</v>
      </c>
    </row>
    <row r="141836" spans="1:3" x14ac:dyDescent="0.2">
      <c r="A141836" t="s">
        <v>121524</v>
      </c>
      <c r="B141836">
        <v>1937</v>
      </c>
      <c r="C141836">
        <v>110</v>
      </c>
    </row>
    <row r="141837" spans="1:3" x14ac:dyDescent="0.2">
      <c r="A141837" t="s">
        <v>121524</v>
      </c>
      <c r="B141837">
        <v>1937</v>
      </c>
      <c r="C141837">
        <v>100</v>
      </c>
    </row>
    <row r="141838" spans="1:3" x14ac:dyDescent="0.2">
      <c r="A141838" t="s">
        <v>121524</v>
      </c>
      <c r="B141838">
        <v>1999</v>
      </c>
      <c r="C141838">
        <v>146</v>
      </c>
    </row>
    <row r="141839" spans="1:3" x14ac:dyDescent="0.2">
      <c r="A141839" t="s">
        <v>121525</v>
      </c>
      <c r="B141839">
        <v>1925</v>
      </c>
      <c r="C141839">
        <v>60</v>
      </c>
    </row>
    <row r="141840" spans="1:3" x14ac:dyDescent="0.2">
      <c r="A141840" t="s">
        <v>121526</v>
      </c>
      <c r="B141840">
        <v>2008</v>
      </c>
      <c r="C141840">
        <v>131</v>
      </c>
    </row>
    <row r="141841" spans="1:3" x14ac:dyDescent="0.2">
      <c r="A141841" t="s">
        <v>121527</v>
      </c>
      <c r="B141841">
        <v>1995</v>
      </c>
      <c r="C141841">
        <v>90</v>
      </c>
    </row>
    <row r="141842" spans="1:3" x14ac:dyDescent="0.2">
      <c r="A141842" t="s">
        <v>121528</v>
      </c>
      <c r="B141842">
        <v>2013</v>
      </c>
      <c r="C141842">
        <v>80</v>
      </c>
    </row>
    <row r="141843" spans="1:3" x14ac:dyDescent="0.2">
      <c r="A141843" t="s">
        <v>121529</v>
      </c>
      <c r="B141843">
        <v>2009</v>
      </c>
      <c r="C141843">
        <v>92</v>
      </c>
    </row>
    <row r="141844" spans="1:3" x14ac:dyDescent="0.2">
      <c r="A141844" t="s">
        <v>121530</v>
      </c>
      <c r="B141844">
        <v>1919</v>
      </c>
      <c r="C141844">
        <v>50</v>
      </c>
    </row>
    <row r="141845" spans="1:3" x14ac:dyDescent="0.2">
      <c r="A141845" t="s">
        <v>121531</v>
      </c>
      <c r="B141845">
        <v>2008</v>
      </c>
      <c r="C141845">
        <v>97</v>
      </c>
    </row>
    <row r="141846" spans="1:3" x14ac:dyDescent="0.2">
      <c r="A141846" t="s">
        <v>121532</v>
      </c>
      <c r="B141846">
        <v>1961</v>
      </c>
      <c r="C141846">
        <v>134</v>
      </c>
    </row>
    <row r="141847" spans="1:3" x14ac:dyDescent="0.2">
      <c r="A141847" t="s">
        <v>121533</v>
      </c>
      <c r="B141847">
        <v>2012</v>
      </c>
      <c r="C141847">
        <v>92</v>
      </c>
    </row>
    <row r="141848" spans="1:3" x14ac:dyDescent="0.2">
      <c r="A141848" t="s">
        <v>121534</v>
      </c>
      <c r="B141848">
        <v>2015</v>
      </c>
      <c r="C141848">
        <v>83</v>
      </c>
    </row>
    <row r="141849" spans="1:3" x14ac:dyDescent="0.2">
      <c r="A141849" t="s">
        <v>121535</v>
      </c>
      <c r="B141849">
        <v>1960</v>
      </c>
      <c r="C141849">
        <v>79</v>
      </c>
    </row>
    <row r="141850" spans="1:3" x14ac:dyDescent="0.2">
      <c r="A141850" t="s">
        <v>121536</v>
      </c>
      <c r="B141850">
        <v>1998</v>
      </c>
      <c r="C141850">
        <v>80</v>
      </c>
    </row>
    <row r="141851" spans="1:3" x14ac:dyDescent="0.2">
      <c r="A141851" t="s">
        <v>121537</v>
      </c>
      <c r="B141851">
        <v>1957</v>
      </c>
      <c r="C141851">
        <v>73</v>
      </c>
    </row>
    <row r="141852" spans="1:3" x14ac:dyDescent="0.2">
      <c r="A141852" t="s">
        <v>121537</v>
      </c>
      <c r="B141852">
        <v>1957</v>
      </c>
      <c r="C141852">
        <v>89</v>
      </c>
    </row>
    <row r="141853" spans="1:3" x14ac:dyDescent="0.2">
      <c r="A141853" t="s">
        <v>121538</v>
      </c>
      <c r="B141853">
        <v>1953</v>
      </c>
      <c r="C141853">
        <v>78</v>
      </c>
    </row>
    <row r="141854" spans="1:3" x14ac:dyDescent="0.2">
      <c r="A141854" t="s">
        <v>121539</v>
      </c>
      <c r="B141854">
        <v>2004</v>
      </c>
      <c r="C141854">
        <v>90</v>
      </c>
    </row>
    <row r="141855" spans="1:3" x14ac:dyDescent="0.2">
      <c r="A141855" t="s">
        <v>121540</v>
      </c>
      <c r="B141855">
        <v>2015</v>
      </c>
      <c r="C141855">
        <v>90</v>
      </c>
    </row>
    <row r="141856" spans="1:3" x14ac:dyDescent="0.2">
      <c r="A141856" t="s">
        <v>121541</v>
      </c>
      <c r="B141856">
        <v>1926</v>
      </c>
      <c r="C141856">
        <v>60</v>
      </c>
    </row>
    <row r="141857" spans="1:3" x14ac:dyDescent="0.2">
      <c r="A141857" t="s">
        <v>121542</v>
      </c>
      <c r="B141857">
        <v>1939</v>
      </c>
      <c r="C141857">
        <v>82</v>
      </c>
    </row>
    <row r="141858" spans="1:3" x14ac:dyDescent="0.2">
      <c r="A141858" t="s">
        <v>121543</v>
      </c>
      <c r="B141858">
        <v>2005</v>
      </c>
      <c r="C141858">
        <v>92</v>
      </c>
    </row>
    <row r="141859" spans="1:3" x14ac:dyDescent="0.2">
      <c r="A141859" t="s">
        <v>121544</v>
      </c>
      <c r="B141859">
        <v>1984</v>
      </c>
      <c r="C141859">
        <v>91</v>
      </c>
    </row>
    <row r="141860" spans="1:3" x14ac:dyDescent="0.2">
      <c r="A141860" t="s">
        <v>121545</v>
      </c>
      <c r="B141860">
        <v>1992</v>
      </c>
      <c r="C141860">
        <v>110</v>
      </c>
    </row>
    <row r="141861" spans="1:3" x14ac:dyDescent="0.2">
      <c r="A141861" t="s">
        <v>121546</v>
      </c>
      <c r="B141861">
        <v>1997</v>
      </c>
      <c r="C141861">
        <v>112</v>
      </c>
    </row>
    <row r="141862" spans="1:3" x14ac:dyDescent="0.2">
      <c r="A141862" t="s">
        <v>121547</v>
      </c>
      <c r="B141862">
        <v>2012</v>
      </c>
      <c r="C141862">
        <v>106</v>
      </c>
    </row>
    <row r="141863" spans="1:3" x14ac:dyDescent="0.2">
      <c r="A141863" t="s">
        <v>121548</v>
      </c>
      <c r="B141863">
        <v>1973</v>
      </c>
      <c r="C141863">
        <v>239</v>
      </c>
    </row>
    <row r="141864" spans="1:3" x14ac:dyDescent="0.2">
      <c r="A141864" t="s">
        <v>121549</v>
      </c>
      <c r="B141864">
        <v>2010</v>
      </c>
      <c r="C141864">
        <v>120</v>
      </c>
    </row>
    <row r="141865" spans="1:3" x14ac:dyDescent="0.2">
      <c r="A141865" t="s">
        <v>121549</v>
      </c>
      <c r="B141865">
        <v>2010</v>
      </c>
      <c r="C141865">
        <v>110</v>
      </c>
    </row>
    <row r="141866" spans="1:3" x14ac:dyDescent="0.2">
      <c r="A141866" t="s">
        <v>121549</v>
      </c>
      <c r="B141866">
        <v>2014</v>
      </c>
      <c r="C141866">
        <v>81</v>
      </c>
    </row>
    <row r="141867" spans="1:3" x14ac:dyDescent="0.2">
      <c r="A141867" t="s">
        <v>121550</v>
      </c>
      <c r="B141867">
        <v>2008</v>
      </c>
      <c r="C141867">
        <v>118</v>
      </c>
    </row>
    <row r="141868" spans="1:3" x14ac:dyDescent="0.2">
      <c r="A141868" t="s">
        <v>121551</v>
      </c>
      <c r="B141868">
        <v>2015</v>
      </c>
      <c r="C141868">
        <v>87</v>
      </c>
    </row>
    <row r="141869" spans="1:3" x14ac:dyDescent="0.2">
      <c r="A141869" t="s">
        <v>121552</v>
      </c>
      <c r="B141869">
        <v>2009</v>
      </c>
      <c r="C141869">
        <v>80</v>
      </c>
    </row>
    <row r="141870" spans="1:3" x14ac:dyDescent="0.2">
      <c r="A141870" t="s">
        <v>121553</v>
      </c>
      <c r="B141870">
        <v>2011</v>
      </c>
      <c r="C141870">
        <v>82</v>
      </c>
    </row>
    <row r="141871" spans="1:3" x14ac:dyDescent="0.2">
      <c r="A141871" t="s">
        <v>121553</v>
      </c>
      <c r="B141871">
        <v>2011</v>
      </c>
      <c r="C141871">
        <v>115</v>
      </c>
    </row>
    <row r="141872" spans="1:3" x14ac:dyDescent="0.2">
      <c r="A141872" t="s">
        <v>121554</v>
      </c>
      <c r="B141872">
        <v>2011</v>
      </c>
      <c r="C141872">
        <v>96</v>
      </c>
    </row>
    <row r="141873" spans="1:3" x14ac:dyDescent="0.2">
      <c r="A141873" t="s">
        <v>121554</v>
      </c>
      <c r="B141873">
        <v>2011</v>
      </c>
      <c r="C141873">
        <v>96</v>
      </c>
    </row>
    <row r="141874" spans="1:3" x14ac:dyDescent="0.2">
      <c r="A141874" t="s">
        <v>121555</v>
      </c>
      <c r="B141874">
        <v>2014</v>
      </c>
      <c r="C141874">
        <v>107</v>
      </c>
    </row>
    <row r="141875" spans="1:3" x14ac:dyDescent="0.2">
      <c r="A141875" t="s">
        <v>121556</v>
      </c>
      <c r="B141875">
        <v>2011</v>
      </c>
      <c r="C141875">
        <v>101</v>
      </c>
    </row>
    <row r="141876" spans="1:3" x14ac:dyDescent="0.2">
      <c r="A141876" t="s">
        <v>121557</v>
      </c>
      <c r="B141876">
        <v>2011</v>
      </c>
      <c r="C141876">
        <v>106</v>
      </c>
    </row>
    <row r="141877" spans="1:3" x14ac:dyDescent="0.2">
      <c r="A141877" t="s">
        <v>121558</v>
      </c>
      <c r="B141877">
        <v>1929</v>
      </c>
      <c r="C141877">
        <v>80</v>
      </c>
    </row>
    <row r="141878" spans="1:3" x14ac:dyDescent="0.2">
      <c r="A141878" t="s">
        <v>121559</v>
      </c>
      <c r="B141878">
        <v>1966</v>
      </c>
      <c r="C141878">
        <v>109</v>
      </c>
    </row>
    <row r="141879" spans="1:3" x14ac:dyDescent="0.2">
      <c r="A141879" t="s">
        <v>121560</v>
      </c>
      <c r="B141879">
        <v>1920</v>
      </c>
      <c r="C141879">
        <v>104</v>
      </c>
    </row>
    <row r="141880" spans="1:3" x14ac:dyDescent="0.2">
      <c r="A141880" t="s">
        <v>121560</v>
      </c>
      <c r="B141880">
        <v>1920</v>
      </c>
      <c r="C141880">
        <v>92</v>
      </c>
    </row>
    <row r="141881" spans="1:3" x14ac:dyDescent="0.2">
      <c r="A141881" t="s">
        <v>121561</v>
      </c>
      <c r="B141881">
        <v>1980</v>
      </c>
      <c r="C141881">
        <v>117</v>
      </c>
    </row>
    <row r="141882" spans="1:3" x14ac:dyDescent="0.2">
      <c r="A141882" t="s">
        <v>121562</v>
      </c>
      <c r="B141882">
        <v>1967</v>
      </c>
      <c r="C141882">
        <v>90</v>
      </c>
    </row>
    <row r="141883" spans="1:3" x14ac:dyDescent="0.2">
      <c r="A141883" t="s">
        <v>121563</v>
      </c>
      <c r="B141883">
        <v>2014</v>
      </c>
      <c r="C141883">
        <v>99</v>
      </c>
    </row>
    <row r="141884" spans="1:3" x14ac:dyDescent="0.2">
      <c r="A141884" t="s">
        <v>121564</v>
      </c>
      <c r="B141884">
        <v>2006</v>
      </c>
      <c r="C141884">
        <v>110</v>
      </c>
    </row>
    <row r="141885" spans="1:3" x14ac:dyDescent="0.2">
      <c r="A141885" t="s">
        <v>121565</v>
      </c>
      <c r="B141885">
        <v>1969</v>
      </c>
      <c r="C141885">
        <v>103</v>
      </c>
    </row>
    <row r="141886" spans="1:3" x14ac:dyDescent="0.2">
      <c r="A141886" t="s">
        <v>121566</v>
      </c>
      <c r="B141886">
        <v>1919</v>
      </c>
      <c r="C141886">
        <v>50</v>
      </c>
    </row>
    <row r="141887" spans="1:3" x14ac:dyDescent="0.2">
      <c r="A141887" t="s">
        <v>121567</v>
      </c>
      <c r="B141887">
        <v>1986</v>
      </c>
      <c r="C141887">
        <v>93</v>
      </c>
    </row>
    <row r="141888" spans="1:3" x14ac:dyDescent="0.2">
      <c r="A141888" t="s">
        <v>121568</v>
      </c>
      <c r="B141888">
        <v>2010</v>
      </c>
      <c r="C141888">
        <v>67</v>
      </c>
    </row>
    <row r="141889" spans="1:3" x14ac:dyDescent="0.2">
      <c r="A141889" t="s">
        <v>121569</v>
      </c>
      <c r="B141889">
        <v>2009</v>
      </c>
      <c r="C141889">
        <v>123</v>
      </c>
    </row>
    <row r="141890" spans="1:3" x14ac:dyDescent="0.2">
      <c r="A141890" t="s">
        <v>121570</v>
      </c>
      <c r="B141890">
        <v>2015</v>
      </c>
      <c r="C141890">
        <v>116</v>
      </c>
    </row>
    <row r="141891" spans="1:3" x14ac:dyDescent="0.2">
      <c r="A141891" t="s">
        <v>121571</v>
      </c>
      <c r="B141891">
        <v>2014</v>
      </c>
      <c r="C141891">
        <v>114</v>
      </c>
    </row>
    <row r="141892" spans="1:3" x14ac:dyDescent="0.2">
      <c r="A141892" t="s">
        <v>121572</v>
      </c>
      <c r="B141892">
        <v>2006</v>
      </c>
      <c r="C141892">
        <v>90</v>
      </c>
    </row>
    <row r="141893" spans="1:3" x14ac:dyDescent="0.2">
      <c r="A141893" t="s">
        <v>121572</v>
      </c>
      <c r="B141893">
        <v>2006</v>
      </c>
      <c r="C141893">
        <v>90</v>
      </c>
    </row>
    <row r="141894" spans="1:3" x14ac:dyDescent="0.2">
      <c r="A141894" t="s">
        <v>121573</v>
      </c>
      <c r="B141894">
        <v>1915</v>
      </c>
      <c r="C141894">
        <v>60</v>
      </c>
    </row>
    <row r="141895" spans="1:3" x14ac:dyDescent="0.2">
      <c r="A141895" t="s">
        <v>121573</v>
      </c>
      <c r="B141895">
        <v>2013</v>
      </c>
      <c r="C141895">
        <v>120</v>
      </c>
    </row>
    <row r="141896" spans="1:3" x14ac:dyDescent="0.2">
      <c r="A141896" t="s">
        <v>121574</v>
      </c>
      <c r="B141896">
        <v>2001</v>
      </c>
      <c r="C141896">
        <v>104</v>
      </c>
    </row>
    <row r="141897" spans="1:3" x14ac:dyDescent="0.2">
      <c r="A141897" t="s">
        <v>121575</v>
      </c>
      <c r="B141897">
        <v>2013</v>
      </c>
      <c r="C141897">
        <v>96</v>
      </c>
    </row>
    <row r="141898" spans="1:3" x14ac:dyDescent="0.2">
      <c r="A141898" t="s">
        <v>121576</v>
      </c>
      <c r="B141898">
        <v>1959</v>
      </c>
      <c r="C141898">
        <v>63</v>
      </c>
    </row>
    <row r="141899" spans="1:3" x14ac:dyDescent="0.2">
      <c r="A141899" t="s">
        <v>121577</v>
      </c>
      <c r="B141899">
        <v>2013</v>
      </c>
      <c r="C141899">
        <v>100</v>
      </c>
    </row>
    <row r="141900" spans="1:3" x14ac:dyDescent="0.2">
      <c r="A141900" t="s">
        <v>121578</v>
      </c>
      <c r="B141900">
        <v>2013</v>
      </c>
      <c r="C141900">
        <v>92</v>
      </c>
    </row>
    <row r="141901" spans="1:3" x14ac:dyDescent="0.2">
      <c r="A141901" t="s">
        <v>121579</v>
      </c>
      <c r="B141901">
        <v>1935</v>
      </c>
      <c r="C141901">
        <v>61</v>
      </c>
    </row>
    <row r="141902" spans="1:3" x14ac:dyDescent="0.2">
      <c r="A141902" t="s">
        <v>121580</v>
      </c>
      <c r="B141902">
        <v>2013</v>
      </c>
      <c r="C141902">
        <v>94</v>
      </c>
    </row>
    <row r="141903" spans="1:3" x14ac:dyDescent="0.2">
      <c r="A141903" t="s">
        <v>121581</v>
      </c>
      <c r="B141903">
        <v>1995</v>
      </c>
      <c r="C141903">
        <v>98</v>
      </c>
    </row>
    <row r="141904" spans="1:3" x14ac:dyDescent="0.2">
      <c r="A141904" t="s">
        <v>121582</v>
      </c>
      <c r="B141904">
        <v>1919</v>
      </c>
      <c r="C141904">
        <v>60</v>
      </c>
    </row>
    <row r="141905" spans="1:3" x14ac:dyDescent="0.2">
      <c r="A141905" t="s">
        <v>121583</v>
      </c>
      <c r="B141905">
        <v>2013</v>
      </c>
      <c r="C141905">
        <v>86</v>
      </c>
    </row>
    <row r="141906" spans="1:3" x14ac:dyDescent="0.2">
      <c r="A141906" t="s">
        <v>121584</v>
      </c>
      <c r="B141906">
        <v>1932</v>
      </c>
      <c r="C141906">
        <v>70</v>
      </c>
    </row>
    <row r="141907" spans="1:3" x14ac:dyDescent="0.2">
      <c r="A141907" t="s">
        <v>121585</v>
      </c>
      <c r="B141907">
        <v>1932</v>
      </c>
      <c r="C141907">
        <v>80</v>
      </c>
    </row>
    <row r="141908" spans="1:3" x14ac:dyDescent="0.2">
      <c r="A141908" t="s">
        <v>121586</v>
      </c>
      <c r="B141908">
        <v>1944</v>
      </c>
      <c r="C141908">
        <v>91</v>
      </c>
    </row>
    <row r="141909" spans="1:3" x14ac:dyDescent="0.2">
      <c r="A141909" t="s">
        <v>121587</v>
      </c>
      <c r="B141909">
        <v>1947</v>
      </c>
      <c r="C141909">
        <v>97</v>
      </c>
    </row>
    <row r="141910" spans="1:3" x14ac:dyDescent="0.2">
      <c r="A141910" t="s">
        <v>121588</v>
      </c>
      <c r="B141910">
        <v>2010</v>
      </c>
      <c r="C141910">
        <v>90</v>
      </c>
    </row>
    <row r="141911" spans="1:3" x14ac:dyDescent="0.2">
      <c r="A141911" t="s">
        <v>121589</v>
      </c>
      <c r="B141911">
        <v>1961</v>
      </c>
      <c r="C141911">
        <v>64</v>
      </c>
    </row>
    <row r="141912" spans="1:3" x14ac:dyDescent="0.2">
      <c r="A141912" t="s">
        <v>121590</v>
      </c>
      <c r="B141912">
        <v>1952</v>
      </c>
      <c r="C141912">
        <v>95</v>
      </c>
    </row>
    <row r="141913" spans="1:3" x14ac:dyDescent="0.2">
      <c r="A141913" t="s">
        <v>121590</v>
      </c>
      <c r="B141913">
        <v>1992</v>
      </c>
      <c r="C141913">
        <v>123</v>
      </c>
    </row>
    <row r="141914" spans="1:3" x14ac:dyDescent="0.2">
      <c r="A141914" t="s">
        <v>121590</v>
      </c>
      <c r="B141914">
        <v>2002</v>
      </c>
      <c r="C141914">
        <v>97</v>
      </c>
    </row>
    <row r="141915" spans="1:3" x14ac:dyDescent="0.2">
      <c r="A141915" t="s">
        <v>121591</v>
      </c>
      <c r="B141915">
        <v>2006</v>
      </c>
      <c r="C141915">
        <v>99</v>
      </c>
    </row>
    <row r="141916" spans="1:3" x14ac:dyDescent="0.2">
      <c r="A141916" t="s">
        <v>121592</v>
      </c>
      <c r="B141916">
        <v>1933</v>
      </c>
      <c r="C141916">
        <v>60</v>
      </c>
    </row>
    <row r="141917" spans="1:3" x14ac:dyDescent="0.2">
      <c r="A141917" t="s">
        <v>121593</v>
      </c>
      <c r="B141917">
        <v>1990</v>
      </c>
      <c r="C141917">
        <v>90</v>
      </c>
    </row>
    <row r="141918" spans="1:3" x14ac:dyDescent="0.2">
      <c r="A141918" t="s">
        <v>121594</v>
      </c>
      <c r="B141918">
        <v>2001</v>
      </c>
      <c r="C141918">
        <v>95</v>
      </c>
    </row>
    <row r="141919" spans="1:3" x14ac:dyDescent="0.2">
      <c r="A141919" t="s">
        <v>121595</v>
      </c>
      <c r="B141919">
        <v>1982</v>
      </c>
      <c r="C141919">
        <v>81</v>
      </c>
    </row>
    <row r="141920" spans="1:3" x14ac:dyDescent="0.2">
      <c r="A141920" t="s">
        <v>121596</v>
      </c>
      <c r="B141920">
        <v>1922</v>
      </c>
      <c r="C141920">
        <v>80</v>
      </c>
    </row>
    <row r="141921" spans="1:3" x14ac:dyDescent="0.2">
      <c r="A141921" t="s">
        <v>121597</v>
      </c>
      <c r="B141921">
        <v>2010</v>
      </c>
      <c r="C141921">
        <v>82</v>
      </c>
    </row>
    <row r="141922" spans="1:3" x14ac:dyDescent="0.2">
      <c r="A141922" t="s">
        <v>121598</v>
      </c>
      <c r="B141922">
        <v>2016</v>
      </c>
      <c r="C141922">
        <v>71</v>
      </c>
    </row>
    <row r="141923" spans="1:3" x14ac:dyDescent="0.2">
      <c r="A141923" t="s">
        <v>121599</v>
      </c>
      <c r="B141923">
        <v>2011</v>
      </c>
      <c r="C141923">
        <v>108</v>
      </c>
    </row>
    <row r="141924" spans="1:3" x14ac:dyDescent="0.2">
      <c r="A141924" t="s">
        <v>121600</v>
      </c>
      <c r="B141924">
        <v>1968</v>
      </c>
      <c r="C141924">
        <v>92</v>
      </c>
    </row>
    <row r="141925" spans="1:3" x14ac:dyDescent="0.2">
      <c r="A141925" t="s">
        <v>121601</v>
      </c>
      <c r="B141925">
        <v>1918</v>
      </c>
      <c r="C141925">
        <v>50</v>
      </c>
    </row>
    <row r="141926" spans="1:3" x14ac:dyDescent="0.2">
      <c r="A141926" t="s">
        <v>121601</v>
      </c>
      <c r="B141926">
        <v>1944</v>
      </c>
      <c r="C141926">
        <v>92</v>
      </c>
    </row>
    <row r="141927" spans="1:3" x14ac:dyDescent="0.2">
      <c r="A141927" t="s">
        <v>121602</v>
      </c>
      <c r="B141927">
        <v>1998</v>
      </c>
      <c r="C141927">
        <v>101</v>
      </c>
    </row>
    <row r="141928" spans="1:3" x14ac:dyDescent="0.2">
      <c r="A141928" t="s">
        <v>121603</v>
      </c>
      <c r="B141928">
        <v>1936</v>
      </c>
      <c r="C141928">
        <v>80</v>
      </c>
    </row>
    <row r="141929" spans="1:3" x14ac:dyDescent="0.2">
      <c r="A141929" t="s">
        <v>121604</v>
      </c>
      <c r="B141929">
        <v>1988</v>
      </c>
      <c r="C141929">
        <v>95</v>
      </c>
    </row>
    <row r="141930" spans="1:3" x14ac:dyDescent="0.2">
      <c r="A141930" t="s">
        <v>121604</v>
      </c>
      <c r="B141930">
        <v>2000</v>
      </c>
      <c r="C141930">
        <v>105</v>
      </c>
    </row>
    <row r="141931" spans="1:3" x14ac:dyDescent="0.2">
      <c r="A141931" t="s">
        <v>121605</v>
      </c>
      <c r="B141931">
        <v>1979</v>
      </c>
      <c r="C141931">
        <v>103</v>
      </c>
    </row>
    <row r="141932" spans="1:3" x14ac:dyDescent="0.2">
      <c r="A141932" t="s">
        <v>121605</v>
      </c>
      <c r="B141932">
        <v>2003</v>
      </c>
      <c r="C141932">
        <v>98</v>
      </c>
    </row>
    <row r="141933" spans="1:3" x14ac:dyDescent="0.2">
      <c r="A141933" t="s">
        <v>121606</v>
      </c>
      <c r="B141933">
        <v>2014</v>
      </c>
      <c r="C141933">
        <v>96</v>
      </c>
    </row>
    <row r="141934" spans="1:3" x14ac:dyDescent="0.2">
      <c r="A141934" t="s">
        <v>121607</v>
      </c>
      <c r="B141934">
        <v>2011</v>
      </c>
      <c r="C141934">
        <v>97</v>
      </c>
    </row>
    <row r="141935" spans="1:3" x14ac:dyDescent="0.2">
      <c r="A141935" t="s">
        <v>121608</v>
      </c>
      <c r="B141935">
        <v>1974</v>
      </c>
      <c r="C141935">
        <v>90</v>
      </c>
    </row>
    <row r="141936" spans="1:3" x14ac:dyDescent="0.2">
      <c r="A141936" t="s">
        <v>121609</v>
      </c>
      <c r="B141936">
        <v>1967</v>
      </c>
      <c r="C141936">
        <v>107</v>
      </c>
    </row>
    <row r="141937" spans="1:3" x14ac:dyDescent="0.2">
      <c r="A141937" t="s">
        <v>121609</v>
      </c>
      <c r="B141937">
        <v>2011</v>
      </c>
      <c r="C141937">
        <v>85</v>
      </c>
    </row>
    <row r="141938" spans="1:3" x14ac:dyDescent="0.2">
      <c r="A141938" t="s">
        <v>121609</v>
      </c>
      <c r="B141938">
        <v>2015</v>
      </c>
      <c r="C141938">
        <v>94</v>
      </c>
    </row>
    <row r="141939" spans="1:3" x14ac:dyDescent="0.2">
      <c r="A141939" t="s">
        <v>121610</v>
      </c>
      <c r="B141939">
        <v>2013</v>
      </c>
      <c r="C141939">
        <v>64</v>
      </c>
    </row>
    <row r="141940" spans="1:3" x14ac:dyDescent="0.2">
      <c r="A141940" t="s">
        <v>121611</v>
      </c>
      <c r="B141940">
        <v>2013</v>
      </c>
      <c r="C141940">
        <v>80</v>
      </c>
    </row>
    <row r="141941" spans="1:3" x14ac:dyDescent="0.2">
      <c r="A141941" t="s">
        <v>121612</v>
      </c>
      <c r="B141941">
        <v>2013</v>
      </c>
      <c r="C141941">
        <v>111</v>
      </c>
    </row>
    <row r="141942" spans="1:3" x14ac:dyDescent="0.2">
      <c r="A141942" t="s">
        <v>121613</v>
      </c>
      <c r="B141942">
        <v>2000</v>
      </c>
      <c r="C141942">
        <v>86</v>
      </c>
    </row>
    <row r="141943" spans="1:3" x14ac:dyDescent="0.2">
      <c r="A141943" t="s">
        <v>121614</v>
      </c>
      <c r="B141943">
        <v>1971</v>
      </c>
      <c r="C141943">
        <v>88</v>
      </c>
    </row>
    <row r="141944" spans="1:3" x14ac:dyDescent="0.2">
      <c r="A141944" t="s">
        <v>121615</v>
      </c>
      <c r="B141944">
        <v>2014</v>
      </c>
      <c r="C141944">
        <v>86</v>
      </c>
    </row>
    <row r="141945" spans="1:3" x14ac:dyDescent="0.2">
      <c r="A141945" t="s">
        <v>121615</v>
      </c>
      <c r="B141945">
        <v>2014</v>
      </c>
      <c r="C141945">
        <v>77</v>
      </c>
    </row>
    <row r="141946" spans="1:3" x14ac:dyDescent="0.2">
      <c r="A141946" t="s">
        <v>121616</v>
      </c>
      <c r="B141946">
        <v>1998</v>
      </c>
      <c r="C141946">
        <v>97</v>
      </c>
    </row>
    <row r="141947" spans="1:3" x14ac:dyDescent="0.2">
      <c r="A141947" t="s">
        <v>121617</v>
      </c>
      <c r="B141947">
        <v>2013</v>
      </c>
      <c r="C141947">
        <v>100</v>
      </c>
    </row>
    <row r="141948" spans="1:3" x14ac:dyDescent="0.2">
      <c r="A141948" t="s">
        <v>121618</v>
      </c>
      <c r="B141948">
        <v>2014</v>
      </c>
      <c r="C141948">
        <v>83</v>
      </c>
    </row>
    <row r="141949" spans="1:3" x14ac:dyDescent="0.2">
      <c r="A141949" t="s">
        <v>121619</v>
      </c>
      <c r="B141949">
        <v>1999</v>
      </c>
      <c r="C141949">
        <v>90</v>
      </c>
    </row>
    <row r="141950" spans="1:3" x14ac:dyDescent="0.2">
      <c r="A141950" t="s">
        <v>121620</v>
      </c>
      <c r="B141950">
        <v>2008</v>
      </c>
      <c r="C141950">
        <v>112</v>
      </c>
    </row>
    <row r="141951" spans="1:3" x14ac:dyDescent="0.2">
      <c r="A141951" t="s">
        <v>121621</v>
      </c>
      <c r="B141951">
        <v>1971</v>
      </c>
      <c r="C141951">
        <v>90</v>
      </c>
    </row>
    <row r="141952" spans="1:3" x14ac:dyDescent="0.2">
      <c r="A141952" t="s">
        <v>121622</v>
      </c>
      <c r="B141952">
        <v>1963</v>
      </c>
      <c r="C141952">
        <v>80</v>
      </c>
    </row>
    <row r="141953" spans="1:3" x14ac:dyDescent="0.2">
      <c r="A141953" t="s">
        <v>121623</v>
      </c>
      <c r="B141953">
        <v>1977</v>
      </c>
      <c r="C141953">
        <v>84</v>
      </c>
    </row>
    <row r="141954" spans="1:3" x14ac:dyDescent="0.2">
      <c r="A141954" t="s">
        <v>121624</v>
      </c>
      <c r="B141954">
        <v>1957</v>
      </c>
      <c r="C141954">
        <v>70</v>
      </c>
    </row>
    <row r="141955" spans="1:3" x14ac:dyDescent="0.2">
      <c r="A141955" t="s">
        <v>121625</v>
      </c>
      <c r="B141955">
        <v>1976</v>
      </c>
      <c r="C141955">
        <v>106</v>
      </c>
    </row>
    <row r="141956" spans="1:3" x14ac:dyDescent="0.2">
      <c r="A141956" t="s">
        <v>121626</v>
      </c>
      <c r="B141956">
        <v>1965</v>
      </c>
      <c r="C141956">
        <v>86</v>
      </c>
    </row>
    <row r="141957" spans="1:3" x14ac:dyDescent="0.2">
      <c r="A141957" t="s">
        <v>121627</v>
      </c>
      <c r="B141957">
        <v>1957</v>
      </c>
      <c r="C141957">
        <v>81</v>
      </c>
    </row>
    <row r="141958" spans="1:3" x14ac:dyDescent="0.2">
      <c r="A141958" t="s">
        <v>121628</v>
      </c>
      <c r="B141958">
        <v>1981</v>
      </c>
      <c r="C141958">
        <v>88</v>
      </c>
    </row>
    <row r="141959" spans="1:3" x14ac:dyDescent="0.2">
      <c r="A141959" t="s">
        <v>121629</v>
      </c>
      <c r="B141959">
        <v>1976</v>
      </c>
      <c r="C141959">
        <v>84</v>
      </c>
    </row>
    <row r="141960" spans="1:3" x14ac:dyDescent="0.2">
      <c r="A141960" t="s">
        <v>121629</v>
      </c>
      <c r="B141960">
        <v>1976</v>
      </c>
      <c r="C141960">
        <v>88</v>
      </c>
    </row>
    <row r="141961" spans="1:3" x14ac:dyDescent="0.2">
      <c r="A141961" t="s">
        <v>121630</v>
      </c>
      <c r="B141961">
        <v>2012</v>
      </c>
      <c r="C141961">
        <v>91</v>
      </c>
    </row>
    <row r="141962" spans="1:3" x14ac:dyDescent="0.2">
      <c r="A141962" t="s">
        <v>121631</v>
      </c>
      <c r="B141962">
        <v>2004</v>
      </c>
      <c r="C141962">
        <v>115</v>
      </c>
    </row>
    <row r="141963" spans="1:3" x14ac:dyDescent="0.2">
      <c r="A141963" t="s">
        <v>121632</v>
      </c>
      <c r="B141963">
        <v>1964</v>
      </c>
      <c r="C141963">
        <v>82</v>
      </c>
    </row>
    <row r="141964" spans="1:3" x14ac:dyDescent="0.2">
      <c r="A141964" t="s">
        <v>121633</v>
      </c>
      <c r="B141964">
        <v>1995</v>
      </c>
      <c r="C141964">
        <v>94</v>
      </c>
    </row>
    <row r="141965" spans="1:3" x14ac:dyDescent="0.2">
      <c r="A141965" t="s">
        <v>121634</v>
      </c>
      <c r="B141965">
        <v>2010</v>
      </c>
      <c r="C141965">
        <v>100</v>
      </c>
    </row>
    <row r="141966" spans="1:3" x14ac:dyDescent="0.2">
      <c r="A141966" t="s">
        <v>121635</v>
      </c>
      <c r="B141966">
        <v>2009</v>
      </c>
      <c r="C141966">
        <v>142</v>
      </c>
    </row>
    <row r="141967" spans="1:3" x14ac:dyDescent="0.2">
      <c r="A141967" t="s">
        <v>121636</v>
      </c>
      <c r="B141967">
        <v>2000</v>
      </c>
      <c r="C141967">
        <v>95</v>
      </c>
    </row>
    <row r="141968" spans="1:3" x14ac:dyDescent="0.2">
      <c r="A141968" t="s">
        <v>121637</v>
      </c>
      <c r="B141968">
        <v>2007</v>
      </c>
      <c r="C141968">
        <v>91</v>
      </c>
    </row>
    <row r="141969" spans="1:3" x14ac:dyDescent="0.2">
      <c r="A141969" t="s">
        <v>121638</v>
      </c>
      <c r="B141969">
        <v>1955</v>
      </c>
      <c r="C141969">
        <v>88</v>
      </c>
    </row>
    <row r="141970" spans="1:3" x14ac:dyDescent="0.2">
      <c r="A141970" t="s">
        <v>121639</v>
      </c>
      <c r="B141970">
        <v>1991</v>
      </c>
      <c r="C141970">
        <v>127</v>
      </c>
    </row>
    <row r="141971" spans="1:3" x14ac:dyDescent="0.2">
      <c r="A141971" t="s">
        <v>121640</v>
      </c>
      <c r="B141971">
        <v>1995</v>
      </c>
      <c r="C141971">
        <v>96</v>
      </c>
    </row>
    <row r="141972" spans="1:3" x14ac:dyDescent="0.2">
      <c r="A141972" t="s">
        <v>121641</v>
      </c>
      <c r="B141972">
        <v>2005</v>
      </c>
      <c r="C141972">
        <v>105</v>
      </c>
    </row>
    <row r="141973" spans="1:3" x14ac:dyDescent="0.2">
      <c r="A141973" t="s">
        <v>121642</v>
      </c>
      <c r="B141973">
        <v>1932</v>
      </c>
      <c r="C141973">
        <v>63</v>
      </c>
    </row>
    <row r="141974" spans="1:3" x14ac:dyDescent="0.2">
      <c r="A141974" t="s">
        <v>121643</v>
      </c>
      <c r="B141974">
        <v>2013</v>
      </c>
      <c r="C141974">
        <v>74</v>
      </c>
    </row>
    <row r="141975" spans="1:3" x14ac:dyDescent="0.2">
      <c r="A141975" t="s">
        <v>121644</v>
      </c>
      <c r="B141975">
        <v>2015</v>
      </c>
      <c r="C141975">
        <v>88</v>
      </c>
    </row>
    <row r="141976" spans="1:3" x14ac:dyDescent="0.2">
      <c r="A141976" t="s">
        <v>121644</v>
      </c>
      <c r="B141976">
        <v>2015</v>
      </c>
      <c r="C141976">
        <v>87</v>
      </c>
    </row>
    <row r="141977" spans="1:3" x14ac:dyDescent="0.2">
      <c r="A141977" t="s">
        <v>121645</v>
      </c>
      <c r="B141977">
        <v>2009</v>
      </c>
      <c r="C141977">
        <v>132</v>
      </c>
    </row>
    <row r="141978" spans="1:3" x14ac:dyDescent="0.2">
      <c r="A141978" t="s">
        <v>121645</v>
      </c>
      <c r="B141978">
        <v>2009</v>
      </c>
      <c r="C141978">
        <v>132</v>
      </c>
    </row>
    <row r="141979" spans="1:3" x14ac:dyDescent="0.2">
      <c r="A141979" t="s">
        <v>121646</v>
      </c>
      <c r="B141979">
        <v>2013</v>
      </c>
      <c r="C141979">
        <v>108</v>
      </c>
    </row>
    <row r="141980" spans="1:3" x14ac:dyDescent="0.2">
      <c r="A141980" t="s">
        <v>121647</v>
      </c>
      <c r="B141980">
        <v>2011</v>
      </c>
      <c r="C141980">
        <v>49</v>
      </c>
    </row>
    <row r="141981" spans="1:3" x14ac:dyDescent="0.2">
      <c r="A141981" t="s">
        <v>121648</v>
      </c>
      <c r="B141981">
        <v>2014</v>
      </c>
      <c r="C141981">
        <v>49</v>
      </c>
    </row>
    <row r="141982" spans="1:3" x14ac:dyDescent="0.2">
      <c r="A141982" t="s">
        <v>121649</v>
      </c>
      <c r="B141982">
        <v>2011</v>
      </c>
      <c r="C141982">
        <v>87</v>
      </c>
    </row>
    <row r="141983" spans="1:3" x14ac:dyDescent="0.2">
      <c r="A141983" t="s">
        <v>121650</v>
      </c>
      <c r="B141983">
        <v>1920</v>
      </c>
      <c r="C141983">
        <v>50</v>
      </c>
    </row>
    <row r="141984" spans="1:3" x14ac:dyDescent="0.2">
      <c r="A141984" t="s">
        <v>121651</v>
      </c>
      <c r="B141984">
        <v>2011</v>
      </c>
      <c r="C141984">
        <v>85</v>
      </c>
    </row>
    <row r="141985" spans="1:3" x14ac:dyDescent="0.2">
      <c r="A141985" t="s">
        <v>121652</v>
      </c>
      <c r="B141985">
        <v>1922</v>
      </c>
      <c r="C141985">
        <v>60</v>
      </c>
    </row>
    <row r="141986" spans="1:3" x14ac:dyDescent="0.2">
      <c r="A141986" t="s">
        <v>121652</v>
      </c>
      <c r="B141986">
        <v>1975</v>
      </c>
      <c r="C141986">
        <v>74</v>
      </c>
    </row>
    <row r="141987" spans="1:3" x14ac:dyDescent="0.2">
      <c r="A141987" t="s">
        <v>121652</v>
      </c>
      <c r="B141987">
        <v>2010</v>
      </c>
      <c r="C141987">
        <v>105</v>
      </c>
    </row>
    <row r="141988" spans="1:3" x14ac:dyDescent="0.2">
      <c r="A141988" t="s">
        <v>121653</v>
      </c>
      <c r="B141988">
        <v>2016</v>
      </c>
      <c r="C141988">
        <v>127</v>
      </c>
    </row>
    <row r="141989" spans="1:3" x14ac:dyDescent="0.2">
      <c r="A141989" t="s">
        <v>121654</v>
      </c>
      <c r="B141989">
        <v>2015</v>
      </c>
      <c r="C141989">
        <v>60</v>
      </c>
    </row>
    <row r="141990" spans="1:3" x14ac:dyDescent="0.2">
      <c r="A141990" t="s">
        <v>121655</v>
      </c>
      <c r="B141990">
        <v>2014</v>
      </c>
      <c r="C141990">
        <v>85</v>
      </c>
    </row>
    <row r="141991" spans="1:3" x14ac:dyDescent="0.2">
      <c r="A141991" t="s">
        <v>121656</v>
      </c>
      <c r="B141991">
        <v>2012</v>
      </c>
      <c r="C141991">
        <v>87</v>
      </c>
    </row>
    <row r="141992" spans="1:3" x14ac:dyDescent="0.2">
      <c r="A141992" t="s">
        <v>121657</v>
      </c>
      <c r="B141992">
        <v>1997</v>
      </c>
      <c r="C141992">
        <v>149</v>
      </c>
    </row>
    <row r="141993" spans="1:3" x14ac:dyDescent="0.2">
      <c r="A141993" t="s">
        <v>121657</v>
      </c>
      <c r="B141993">
        <v>1997</v>
      </c>
      <c r="C141993">
        <v>105</v>
      </c>
    </row>
    <row r="141994" spans="1:3" x14ac:dyDescent="0.2">
      <c r="A141994" t="s">
        <v>121657</v>
      </c>
      <c r="B141994">
        <v>1997</v>
      </c>
      <c r="C141994">
        <v>105</v>
      </c>
    </row>
    <row r="141995" spans="1:3" x14ac:dyDescent="0.2">
      <c r="A141995" t="s">
        <v>121658</v>
      </c>
      <c r="B141995">
        <v>2009</v>
      </c>
      <c r="C141995">
        <v>108</v>
      </c>
    </row>
    <row r="141996" spans="1:3" x14ac:dyDescent="0.2">
      <c r="A141996" t="s">
        <v>121659</v>
      </c>
      <c r="B141996">
        <v>1929</v>
      </c>
      <c r="C141996">
        <v>83</v>
      </c>
    </row>
    <row r="141997" spans="1:3" x14ac:dyDescent="0.2">
      <c r="A141997" t="s">
        <v>121659</v>
      </c>
      <c r="B141997">
        <v>1935</v>
      </c>
      <c r="C141997">
        <v>91</v>
      </c>
    </row>
    <row r="141998" spans="1:3" x14ac:dyDescent="0.2">
      <c r="A141998" t="s">
        <v>121660</v>
      </c>
      <c r="B141998">
        <v>1963</v>
      </c>
      <c r="C141998">
        <v>105</v>
      </c>
    </row>
    <row r="141999" spans="1:3" x14ac:dyDescent="0.2">
      <c r="A141999" t="s">
        <v>121660</v>
      </c>
      <c r="B141999">
        <v>1963</v>
      </c>
      <c r="C141999">
        <v>105</v>
      </c>
    </row>
    <row r="142000" spans="1:3" x14ac:dyDescent="0.2">
      <c r="A142000" t="s">
        <v>121660</v>
      </c>
      <c r="B142000">
        <v>2008</v>
      </c>
      <c r="C142000">
        <v>98</v>
      </c>
    </row>
    <row r="142001" spans="1:3" x14ac:dyDescent="0.2">
      <c r="A142001" t="s">
        <v>121661</v>
      </c>
      <c r="B142001">
        <v>2015</v>
      </c>
      <c r="C142001">
        <v>90</v>
      </c>
    </row>
    <row r="142002" spans="1:3" x14ac:dyDescent="0.2">
      <c r="A142002" t="s">
        <v>121662</v>
      </c>
      <c r="B142002">
        <v>2011</v>
      </c>
      <c r="C142002">
        <v>137</v>
      </c>
    </row>
    <row r="142003" spans="1:3" x14ac:dyDescent="0.2">
      <c r="A142003" t="s">
        <v>121663</v>
      </c>
      <c r="B142003">
        <v>2007</v>
      </c>
      <c r="C142003">
        <v>62</v>
      </c>
    </row>
    <row r="142004" spans="1:3" x14ac:dyDescent="0.2">
      <c r="A142004" t="s">
        <v>121663</v>
      </c>
      <c r="B142004">
        <v>2011</v>
      </c>
      <c r="C142004">
        <v>90</v>
      </c>
    </row>
    <row r="142005" spans="1:3" x14ac:dyDescent="0.2">
      <c r="A142005" t="s">
        <v>121663</v>
      </c>
      <c r="B142005">
        <v>2013</v>
      </c>
      <c r="C142005">
        <v>76</v>
      </c>
    </row>
    <row r="142006" spans="1:3" x14ac:dyDescent="0.2">
      <c r="A142006" t="s">
        <v>121663</v>
      </c>
      <c r="B142006">
        <v>2015</v>
      </c>
      <c r="C142006">
        <v>81</v>
      </c>
    </row>
    <row r="142007" spans="1:3" x14ac:dyDescent="0.2">
      <c r="A142007" t="s">
        <v>121663</v>
      </c>
      <c r="B142007">
        <v>2016</v>
      </c>
      <c r="C142007">
        <v>81</v>
      </c>
    </row>
    <row r="142008" spans="1:3" x14ac:dyDescent="0.2">
      <c r="A142008" t="s">
        <v>121664</v>
      </c>
      <c r="B142008">
        <v>2015</v>
      </c>
      <c r="C142008">
        <v>90</v>
      </c>
    </row>
    <row r="142009" spans="1:3" x14ac:dyDescent="0.2">
      <c r="A142009" t="s">
        <v>121665</v>
      </c>
      <c r="B142009">
        <v>1990</v>
      </c>
      <c r="C142009">
        <v>83</v>
      </c>
    </row>
    <row r="142010" spans="1:3" x14ac:dyDescent="0.2">
      <c r="A142010" t="s">
        <v>121666</v>
      </c>
      <c r="B142010">
        <v>1998</v>
      </c>
      <c r="C142010">
        <v>111</v>
      </c>
    </row>
    <row r="142011" spans="1:3" x14ac:dyDescent="0.2">
      <c r="A142011" t="s">
        <v>121667</v>
      </c>
      <c r="B142011">
        <v>1984</v>
      </c>
      <c r="C142011">
        <v>97</v>
      </c>
    </row>
    <row r="142012" spans="1:3" x14ac:dyDescent="0.2">
      <c r="A142012" t="s">
        <v>121668</v>
      </c>
      <c r="B142012">
        <v>1994</v>
      </c>
      <c r="C142012">
        <v>110</v>
      </c>
    </row>
    <row r="142013" spans="1:3" x14ac:dyDescent="0.2">
      <c r="A142013" t="s">
        <v>121669</v>
      </c>
      <c r="B142013">
        <v>2016</v>
      </c>
      <c r="C142013">
        <v>90</v>
      </c>
    </row>
    <row r="142014" spans="1:3" x14ac:dyDescent="0.2">
      <c r="A142014" t="s">
        <v>121670</v>
      </c>
      <c r="B142014">
        <v>2004</v>
      </c>
      <c r="C142014">
        <v>96</v>
      </c>
    </row>
    <row r="142015" spans="1:3" x14ac:dyDescent="0.2">
      <c r="A142015" t="s">
        <v>121671</v>
      </c>
      <c r="B142015">
        <v>1958</v>
      </c>
      <c r="C142015">
        <v>158</v>
      </c>
    </row>
    <row r="142016" spans="1:3" x14ac:dyDescent="0.2">
      <c r="A142016" t="s">
        <v>121672</v>
      </c>
      <c r="B142016">
        <v>1921</v>
      </c>
      <c r="C142016">
        <v>60</v>
      </c>
    </row>
    <row r="142017" spans="1:3" x14ac:dyDescent="0.2">
      <c r="A142017" t="s">
        <v>121673</v>
      </c>
      <c r="B142017">
        <v>1946</v>
      </c>
      <c r="C142017">
        <v>57</v>
      </c>
    </row>
    <row r="142018" spans="1:3" x14ac:dyDescent="0.2">
      <c r="A142018" t="s">
        <v>121673</v>
      </c>
      <c r="B142018">
        <v>1991</v>
      </c>
      <c r="C142018">
        <v>137</v>
      </c>
    </row>
    <row r="142019" spans="1:3" x14ac:dyDescent="0.2">
      <c r="A142019" t="s">
        <v>121673</v>
      </c>
      <c r="B142019">
        <v>2005</v>
      </c>
      <c r="C142019">
        <v>88</v>
      </c>
    </row>
    <row r="142020" spans="1:3" x14ac:dyDescent="0.2">
      <c r="A142020" t="s">
        <v>121674</v>
      </c>
      <c r="B142020">
        <v>2007</v>
      </c>
      <c r="C142020">
        <v>94</v>
      </c>
    </row>
    <row r="142021" spans="1:3" x14ac:dyDescent="0.2">
      <c r="A142021" t="s">
        <v>121675</v>
      </c>
      <c r="B142021">
        <v>1995</v>
      </c>
      <c r="C142021">
        <v>95</v>
      </c>
    </row>
    <row r="142022" spans="1:3" x14ac:dyDescent="0.2">
      <c r="A142022" t="s">
        <v>121676</v>
      </c>
      <c r="B142022">
        <v>2011</v>
      </c>
      <c r="C142022">
        <v>82</v>
      </c>
    </row>
    <row r="142023" spans="1:3" x14ac:dyDescent="0.2">
      <c r="A142023" t="s">
        <v>121677</v>
      </c>
      <c r="B142023">
        <v>2011</v>
      </c>
      <c r="C142023">
        <v>101</v>
      </c>
    </row>
    <row r="142024" spans="1:3" x14ac:dyDescent="0.2">
      <c r="A142024" t="s">
        <v>121678</v>
      </c>
      <c r="B142024">
        <v>1916</v>
      </c>
      <c r="C142024">
        <v>50</v>
      </c>
    </row>
    <row r="142025" spans="1:3" x14ac:dyDescent="0.2">
      <c r="A142025" t="s">
        <v>121679</v>
      </c>
      <c r="B142025">
        <v>1985</v>
      </c>
      <c r="C142025">
        <v>101</v>
      </c>
    </row>
    <row r="142026" spans="1:3" x14ac:dyDescent="0.2">
      <c r="A142026" t="s">
        <v>121679</v>
      </c>
      <c r="B142026">
        <v>1985</v>
      </c>
      <c r="C142026">
        <v>116</v>
      </c>
    </row>
    <row r="142027" spans="1:3" x14ac:dyDescent="0.2">
      <c r="A142027" t="s">
        <v>121679</v>
      </c>
      <c r="B142027">
        <v>1993</v>
      </c>
      <c r="C142027">
        <v>119</v>
      </c>
    </row>
    <row r="142028" spans="1:3" x14ac:dyDescent="0.2">
      <c r="A142028" t="s">
        <v>121680</v>
      </c>
      <c r="B142028">
        <v>2011</v>
      </c>
      <c r="C142028">
        <v>90</v>
      </c>
    </row>
    <row r="142029" spans="1:3" x14ac:dyDescent="0.2">
      <c r="A142029" t="s">
        <v>121681</v>
      </c>
      <c r="B142029">
        <v>2016</v>
      </c>
      <c r="C142029">
        <v>80</v>
      </c>
    </row>
    <row r="142030" spans="1:3" x14ac:dyDescent="0.2">
      <c r="A142030" t="s">
        <v>121682</v>
      </c>
      <c r="B142030">
        <v>1916</v>
      </c>
      <c r="C142030">
        <v>50</v>
      </c>
    </row>
    <row r="142031" spans="1:3" x14ac:dyDescent="0.2">
      <c r="A142031" t="s">
        <v>121683</v>
      </c>
      <c r="B142031">
        <v>2012</v>
      </c>
      <c r="C142031">
        <v>95</v>
      </c>
    </row>
    <row r="142032" spans="1:3" x14ac:dyDescent="0.2">
      <c r="A142032" t="s">
        <v>121684</v>
      </c>
      <c r="B142032">
        <v>1996</v>
      </c>
      <c r="C142032">
        <v>110</v>
      </c>
    </row>
    <row r="142033" spans="1:3" x14ac:dyDescent="0.2">
      <c r="A142033" t="s">
        <v>121685</v>
      </c>
      <c r="B142033">
        <v>1961</v>
      </c>
      <c r="C142033">
        <v>100</v>
      </c>
    </row>
    <row r="142034" spans="1:3" x14ac:dyDescent="0.2">
      <c r="A142034" t="s">
        <v>121685</v>
      </c>
      <c r="B142034">
        <v>1999</v>
      </c>
      <c r="C142034">
        <v>88</v>
      </c>
    </row>
    <row r="142035" spans="1:3" x14ac:dyDescent="0.2">
      <c r="A142035" t="s">
        <v>121686</v>
      </c>
      <c r="B142035">
        <v>1932</v>
      </c>
      <c r="C142035">
        <v>63</v>
      </c>
    </row>
    <row r="142036" spans="1:3" x14ac:dyDescent="0.2">
      <c r="A142036" t="s">
        <v>121687</v>
      </c>
      <c r="B142036">
        <v>2014</v>
      </c>
      <c r="C142036">
        <v>60</v>
      </c>
    </row>
    <row r="142037" spans="1:3" x14ac:dyDescent="0.2">
      <c r="A142037" t="s">
        <v>121688</v>
      </c>
      <c r="B142037">
        <v>2014</v>
      </c>
      <c r="C142037">
        <v>107</v>
      </c>
    </row>
    <row r="142038" spans="1:3" x14ac:dyDescent="0.2">
      <c r="A142038" t="s">
        <v>121689</v>
      </c>
      <c r="B142038">
        <v>2006</v>
      </c>
      <c r="C142038">
        <v>103</v>
      </c>
    </row>
    <row r="142039" spans="1:3" x14ac:dyDescent="0.2">
      <c r="A142039" t="s">
        <v>121690</v>
      </c>
      <c r="B142039">
        <v>2010</v>
      </c>
      <c r="C142039">
        <v>100</v>
      </c>
    </row>
    <row r="142040" spans="1:3" x14ac:dyDescent="0.2">
      <c r="A142040" t="s">
        <v>121690</v>
      </c>
      <c r="B142040">
        <v>2010</v>
      </c>
      <c r="C142040">
        <v>101</v>
      </c>
    </row>
    <row r="142041" spans="1:3" x14ac:dyDescent="0.2">
      <c r="A142041" t="s">
        <v>121691</v>
      </c>
      <c r="B142041">
        <v>2012</v>
      </c>
      <c r="C142041">
        <v>93</v>
      </c>
    </row>
    <row r="142042" spans="1:3" x14ac:dyDescent="0.2">
      <c r="A142042" t="s">
        <v>121692</v>
      </c>
      <c r="B142042">
        <v>1948</v>
      </c>
      <c r="C142042">
        <v>87</v>
      </c>
    </row>
    <row r="142043" spans="1:3" x14ac:dyDescent="0.2">
      <c r="A142043" t="s">
        <v>121692</v>
      </c>
      <c r="B142043">
        <v>2002</v>
      </c>
      <c r="C142043">
        <v>85</v>
      </c>
    </row>
    <row r="142044" spans="1:3" x14ac:dyDescent="0.2">
      <c r="A142044" t="s">
        <v>121693</v>
      </c>
      <c r="B142044">
        <v>1999</v>
      </c>
      <c r="C142044">
        <v>157</v>
      </c>
    </row>
    <row r="142045" spans="1:3" x14ac:dyDescent="0.2">
      <c r="A142045" t="s">
        <v>121694</v>
      </c>
      <c r="B142045">
        <v>2014</v>
      </c>
      <c r="C142045">
        <v>227</v>
      </c>
    </row>
    <row r="142046" spans="1:3" x14ac:dyDescent="0.2">
      <c r="A142046" t="s">
        <v>121695</v>
      </c>
      <c r="B142046">
        <v>2007</v>
      </c>
      <c r="C142046">
        <v>89</v>
      </c>
    </row>
    <row r="142047" spans="1:3" x14ac:dyDescent="0.2">
      <c r="A142047" t="s">
        <v>121696</v>
      </c>
      <c r="B142047">
        <v>1971</v>
      </c>
      <c r="C142047">
        <v>45</v>
      </c>
    </row>
    <row r="142048" spans="1:3" x14ac:dyDescent="0.2">
      <c r="A142048" t="s">
        <v>121696</v>
      </c>
      <c r="B142048">
        <v>2009</v>
      </c>
      <c r="C142048">
        <v>88</v>
      </c>
    </row>
    <row r="142049" spans="1:3" x14ac:dyDescent="0.2">
      <c r="A142049" t="s">
        <v>121696</v>
      </c>
      <c r="B142049">
        <v>2013</v>
      </c>
      <c r="C142049">
        <v>94</v>
      </c>
    </row>
    <row r="142050" spans="1:3" x14ac:dyDescent="0.2">
      <c r="A142050" t="s">
        <v>121697</v>
      </c>
      <c r="B142050">
        <v>2009</v>
      </c>
      <c r="C142050">
        <v>70</v>
      </c>
    </row>
    <row r="142051" spans="1:3" x14ac:dyDescent="0.2">
      <c r="A142051" t="s">
        <v>121698</v>
      </c>
      <c r="B142051">
        <v>2012</v>
      </c>
      <c r="C142051">
        <v>90</v>
      </c>
    </row>
    <row r="142052" spans="1:3" x14ac:dyDescent="0.2">
      <c r="A142052" t="s">
        <v>121699</v>
      </c>
      <c r="B142052">
        <v>1962</v>
      </c>
      <c r="C142052">
        <v>112</v>
      </c>
    </row>
    <row r="142053" spans="1:3" x14ac:dyDescent="0.2">
      <c r="A142053" t="s">
        <v>121700</v>
      </c>
      <c r="B142053">
        <v>1949</v>
      </c>
      <c r="C142053">
        <v>102</v>
      </c>
    </row>
    <row r="142054" spans="1:3" x14ac:dyDescent="0.2">
      <c r="A142054" t="s">
        <v>121701</v>
      </c>
      <c r="B142054">
        <v>1917</v>
      </c>
      <c r="C142054">
        <v>53</v>
      </c>
    </row>
    <row r="142055" spans="1:3" x14ac:dyDescent="0.2">
      <c r="A142055" t="s">
        <v>121702</v>
      </c>
      <c r="B142055">
        <v>2011</v>
      </c>
      <c r="C142055">
        <v>89</v>
      </c>
    </row>
    <row r="142056" spans="1:3" x14ac:dyDescent="0.2">
      <c r="A142056" t="s">
        <v>121703</v>
      </c>
      <c r="B142056">
        <v>2011</v>
      </c>
      <c r="C142056">
        <v>66</v>
      </c>
    </row>
    <row r="142057" spans="1:3" x14ac:dyDescent="0.2">
      <c r="A142057" t="s">
        <v>121704</v>
      </c>
      <c r="B142057">
        <v>1984</v>
      </c>
      <c r="C142057">
        <v>91</v>
      </c>
    </row>
    <row r="142058" spans="1:3" x14ac:dyDescent="0.2">
      <c r="A142058" t="s">
        <v>121705</v>
      </c>
      <c r="B142058">
        <v>2005</v>
      </c>
      <c r="C142058">
        <v>100</v>
      </c>
    </row>
    <row r="142059" spans="1:3" x14ac:dyDescent="0.2">
      <c r="A142059" t="s">
        <v>121706</v>
      </c>
      <c r="B142059">
        <v>2006</v>
      </c>
      <c r="C142059">
        <v>82</v>
      </c>
    </row>
    <row r="142060" spans="1:3" x14ac:dyDescent="0.2">
      <c r="A142060" t="s">
        <v>121707</v>
      </c>
      <c r="B142060">
        <v>2011</v>
      </c>
      <c r="C142060">
        <v>105</v>
      </c>
    </row>
    <row r="142061" spans="1:3" x14ac:dyDescent="0.2">
      <c r="A142061" t="s">
        <v>121708</v>
      </c>
      <c r="B142061">
        <v>1965</v>
      </c>
      <c r="C142061">
        <v>103</v>
      </c>
    </row>
    <row r="142062" spans="1:3" x14ac:dyDescent="0.2">
      <c r="A142062" t="s">
        <v>121709</v>
      </c>
      <c r="B142062">
        <v>2002</v>
      </c>
      <c r="C142062">
        <v>110</v>
      </c>
    </row>
    <row r="142063" spans="1:3" x14ac:dyDescent="0.2">
      <c r="A142063" t="s">
        <v>121710</v>
      </c>
      <c r="B142063">
        <v>2016</v>
      </c>
      <c r="C142063">
        <v>104</v>
      </c>
    </row>
    <row r="142064" spans="1:3" x14ac:dyDescent="0.2">
      <c r="A142064" t="s">
        <v>121711</v>
      </c>
      <c r="B142064">
        <v>2015</v>
      </c>
      <c r="C142064">
        <v>80</v>
      </c>
    </row>
    <row r="142065" spans="1:3" x14ac:dyDescent="0.2">
      <c r="A142065" t="s">
        <v>121711</v>
      </c>
      <c r="B142065">
        <v>2015</v>
      </c>
      <c r="C142065">
        <v>77</v>
      </c>
    </row>
    <row r="142066" spans="1:3" x14ac:dyDescent="0.2">
      <c r="A142066" t="s">
        <v>121712</v>
      </c>
      <c r="B142066">
        <v>1918</v>
      </c>
      <c r="C142066">
        <v>50</v>
      </c>
    </row>
    <row r="142067" spans="1:3" x14ac:dyDescent="0.2">
      <c r="A142067" t="s">
        <v>121713</v>
      </c>
      <c r="B142067">
        <v>2000</v>
      </c>
      <c r="C142067">
        <v>90</v>
      </c>
    </row>
    <row r="142068" spans="1:3" x14ac:dyDescent="0.2">
      <c r="A142068" t="s">
        <v>121713</v>
      </c>
      <c r="B142068">
        <v>2015</v>
      </c>
      <c r="C142068">
        <v>121</v>
      </c>
    </row>
    <row r="142069" spans="1:3" x14ac:dyDescent="0.2">
      <c r="A142069" t="s">
        <v>121714</v>
      </c>
      <c r="B142069">
        <v>2014</v>
      </c>
      <c r="C142069">
        <v>97</v>
      </c>
    </row>
    <row r="142070" spans="1:3" x14ac:dyDescent="0.2">
      <c r="A142070" t="s">
        <v>121715</v>
      </c>
      <c r="B142070">
        <v>2009</v>
      </c>
      <c r="C142070">
        <v>118</v>
      </c>
    </row>
    <row r="142071" spans="1:3" x14ac:dyDescent="0.2">
      <c r="A142071" t="s">
        <v>121716</v>
      </c>
      <c r="B142071">
        <v>2012</v>
      </c>
      <c r="C142071">
        <v>120</v>
      </c>
    </row>
    <row r="142072" spans="1:3" x14ac:dyDescent="0.2">
      <c r="A142072" t="s">
        <v>121717</v>
      </c>
      <c r="B142072">
        <v>2011</v>
      </c>
      <c r="C142072">
        <v>80</v>
      </c>
    </row>
    <row r="142073" spans="1:3" x14ac:dyDescent="0.2">
      <c r="A142073" t="s">
        <v>121718</v>
      </c>
      <c r="B142073">
        <v>1974</v>
      </c>
      <c r="C142073">
        <v>89</v>
      </c>
    </row>
    <row r="142074" spans="1:3" x14ac:dyDescent="0.2">
      <c r="A142074" t="s">
        <v>121719</v>
      </c>
      <c r="B142074">
        <v>1962</v>
      </c>
      <c r="C142074">
        <v>120</v>
      </c>
    </row>
    <row r="142075" spans="1:3" x14ac:dyDescent="0.2">
      <c r="A142075" t="s">
        <v>121719</v>
      </c>
      <c r="B142075">
        <v>2015</v>
      </c>
      <c r="C142075">
        <v>19</v>
      </c>
    </row>
    <row r="142076" spans="1:3" x14ac:dyDescent="0.2">
      <c r="A142076" t="s">
        <v>121720</v>
      </c>
      <c r="B142076">
        <v>2013</v>
      </c>
      <c r="C142076">
        <v>119</v>
      </c>
    </row>
    <row r="142077" spans="1:3" x14ac:dyDescent="0.2">
      <c r="A142077" t="s">
        <v>121721</v>
      </c>
      <c r="B142077">
        <v>2015</v>
      </c>
      <c r="C142077">
        <v>95</v>
      </c>
    </row>
    <row r="142078" spans="1:3" x14ac:dyDescent="0.2">
      <c r="A142078" t="s">
        <v>121722</v>
      </c>
      <c r="B142078">
        <v>2005</v>
      </c>
      <c r="C142078">
        <v>128</v>
      </c>
    </row>
    <row r="142079" spans="1:3" x14ac:dyDescent="0.2">
      <c r="A142079" t="s">
        <v>121723</v>
      </c>
      <c r="B142079">
        <v>2011</v>
      </c>
      <c r="C142079">
        <v>87</v>
      </c>
    </row>
    <row r="142080" spans="1:3" x14ac:dyDescent="0.2">
      <c r="A142080" t="s">
        <v>121723</v>
      </c>
      <c r="B142080">
        <v>2011</v>
      </c>
      <c r="C142080">
        <v>87</v>
      </c>
    </row>
    <row r="142081" spans="1:3" x14ac:dyDescent="0.2">
      <c r="A142081" t="s">
        <v>121724</v>
      </c>
      <c r="B142081">
        <v>1936</v>
      </c>
      <c r="C142081">
        <v>72</v>
      </c>
    </row>
    <row r="142082" spans="1:3" x14ac:dyDescent="0.2">
      <c r="A142082" t="s">
        <v>121725</v>
      </c>
      <c r="B142082">
        <v>1949</v>
      </c>
      <c r="C142082">
        <v>80</v>
      </c>
    </row>
    <row r="142083" spans="1:3" x14ac:dyDescent="0.2">
      <c r="A142083" t="s">
        <v>121726</v>
      </c>
      <c r="B142083">
        <v>2005</v>
      </c>
      <c r="C142083">
        <v>71</v>
      </c>
    </row>
    <row r="142084" spans="1:3" x14ac:dyDescent="0.2">
      <c r="A142084" t="s">
        <v>121727</v>
      </c>
      <c r="B142084">
        <v>2016</v>
      </c>
      <c r="C142084">
        <v>90</v>
      </c>
    </row>
    <row r="142085" spans="1:3" x14ac:dyDescent="0.2">
      <c r="A142085" t="s">
        <v>121728</v>
      </c>
      <c r="B142085">
        <v>1998</v>
      </c>
      <c r="C142085">
        <v>104</v>
      </c>
    </row>
    <row r="142086" spans="1:3" x14ac:dyDescent="0.2">
      <c r="A142086" t="s">
        <v>121728</v>
      </c>
      <c r="B142086">
        <v>2013</v>
      </c>
      <c r="C142086">
        <v>80</v>
      </c>
    </row>
    <row r="142087" spans="1:3" x14ac:dyDescent="0.2">
      <c r="A142087" t="s">
        <v>121729</v>
      </c>
      <c r="B142087">
        <v>2014</v>
      </c>
      <c r="C142087">
        <v>112</v>
      </c>
    </row>
    <row r="142088" spans="1:3" x14ac:dyDescent="0.2">
      <c r="A142088" t="s">
        <v>121730</v>
      </c>
      <c r="B142088">
        <v>2016</v>
      </c>
      <c r="C142088">
        <v>4</v>
      </c>
    </row>
    <row r="142089" spans="1:3" x14ac:dyDescent="0.2">
      <c r="A142089" t="s">
        <v>121731</v>
      </c>
      <c r="B142089">
        <v>2016</v>
      </c>
      <c r="C142089">
        <v>71</v>
      </c>
    </row>
    <row r="142090" spans="1:3" x14ac:dyDescent="0.2">
      <c r="A142090" t="s">
        <v>121732</v>
      </c>
      <c r="B142090">
        <v>1956</v>
      </c>
      <c r="C142090">
        <v>95</v>
      </c>
    </row>
    <row r="142091" spans="1:3" x14ac:dyDescent="0.2">
      <c r="A142091" t="s">
        <v>121733</v>
      </c>
      <c r="B142091">
        <v>2008</v>
      </c>
      <c r="C142091">
        <v>94</v>
      </c>
    </row>
    <row r="142092" spans="1:3" x14ac:dyDescent="0.2">
      <c r="A142092" t="s">
        <v>121734</v>
      </c>
      <c r="B142092">
        <v>2012</v>
      </c>
      <c r="C142092">
        <v>70</v>
      </c>
    </row>
    <row r="142093" spans="1:3" x14ac:dyDescent="0.2">
      <c r="A142093" t="s">
        <v>121735</v>
      </c>
      <c r="B142093">
        <v>1916</v>
      </c>
      <c r="C142093">
        <v>50</v>
      </c>
    </row>
    <row r="142094" spans="1:3" x14ac:dyDescent="0.2">
      <c r="A142094" t="s">
        <v>121736</v>
      </c>
      <c r="B142094">
        <v>1933</v>
      </c>
      <c r="C142094">
        <v>66</v>
      </c>
    </row>
    <row r="142095" spans="1:3" x14ac:dyDescent="0.2">
      <c r="A142095" t="s">
        <v>121736</v>
      </c>
      <c r="B142095">
        <v>1953</v>
      </c>
      <c r="C142095">
        <v>84</v>
      </c>
    </row>
    <row r="142096" spans="1:3" x14ac:dyDescent="0.2">
      <c r="A142096" t="s">
        <v>121736</v>
      </c>
      <c r="B142096">
        <v>1962</v>
      </c>
      <c r="C142096">
        <v>84</v>
      </c>
    </row>
    <row r="142097" spans="1:3" x14ac:dyDescent="0.2">
      <c r="A142097" t="s">
        <v>121736</v>
      </c>
      <c r="B142097">
        <v>1981</v>
      </c>
      <c r="C142097">
        <v>91</v>
      </c>
    </row>
    <row r="142098" spans="1:3" x14ac:dyDescent="0.2">
      <c r="A142098" t="s">
        <v>121736</v>
      </c>
      <c r="B142098">
        <v>1994</v>
      </c>
      <c r="C142098">
        <v>85</v>
      </c>
    </row>
    <row r="142099" spans="1:3" x14ac:dyDescent="0.2">
      <c r="A142099" t="s">
        <v>121736</v>
      </c>
      <c r="B142099">
        <v>1994</v>
      </c>
      <c r="C142099">
        <v>90</v>
      </c>
    </row>
    <row r="142100" spans="1:3" x14ac:dyDescent="0.2">
      <c r="A142100" t="s">
        <v>121736</v>
      </c>
      <c r="B142100">
        <v>1999</v>
      </c>
      <c r="C142100">
        <v>90</v>
      </c>
    </row>
    <row r="142101" spans="1:3" x14ac:dyDescent="0.2">
      <c r="A142101" t="s">
        <v>121736</v>
      </c>
      <c r="B142101">
        <v>1999</v>
      </c>
      <c r="C142101">
        <v>90</v>
      </c>
    </row>
    <row r="142102" spans="1:3" x14ac:dyDescent="0.2">
      <c r="A142102" t="s">
        <v>121736</v>
      </c>
      <c r="B142102">
        <v>1999</v>
      </c>
      <c r="C142102">
        <v>94</v>
      </c>
    </row>
    <row r="142103" spans="1:3" x14ac:dyDescent="0.2">
      <c r="A142103" t="s">
        <v>121737</v>
      </c>
      <c r="B142103">
        <v>2015</v>
      </c>
      <c r="C142103">
        <v>92</v>
      </c>
    </row>
    <row r="142104" spans="1:3" x14ac:dyDescent="0.2">
      <c r="A142104" t="s">
        <v>121738</v>
      </c>
      <c r="B142104">
        <v>1936</v>
      </c>
      <c r="C142104">
        <v>61</v>
      </c>
    </row>
    <row r="142105" spans="1:3" x14ac:dyDescent="0.2">
      <c r="A142105" t="s">
        <v>121738</v>
      </c>
      <c r="B142105">
        <v>1997</v>
      </c>
      <c r="C142105">
        <v>93</v>
      </c>
    </row>
    <row r="142106" spans="1:3" x14ac:dyDescent="0.2">
      <c r="A142106" t="s">
        <v>121739</v>
      </c>
      <c r="B142106">
        <v>1929</v>
      </c>
      <c r="C142106">
        <v>62</v>
      </c>
    </row>
    <row r="142107" spans="1:3" x14ac:dyDescent="0.2">
      <c r="A142107" t="s">
        <v>121740</v>
      </c>
      <c r="B142107">
        <v>2010</v>
      </c>
      <c r="C142107">
        <v>90</v>
      </c>
    </row>
    <row r="142108" spans="1:3" x14ac:dyDescent="0.2">
      <c r="A142108" t="s">
        <v>121741</v>
      </c>
      <c r="B142108">
        <v>2007</v>
      </c>
      <c r="C142108">
        <v>99</v>
      </c>
    </row>
    <row r="142109" spans="1:3" x14ac:dyDescent="0.2">
      <c r="A142109" t="s">
        <v>121742</v>
      </c>
      <c r="B142109">
        <v>2009</v>
      </c>
      <c r="C142109">
        <v>100</v>
      </c>
    </row>
    <row r="142110" spans="1:3" x14ac:dyDescent="0.2">
      <c r="A142110" t="s">
        <v>121743</v>
      </c>
      <c r="B142110">
        <v>2016</v>
      </c>
      <c r="C142110">
        <v>10</v>
      </c>
    </row>
    <row r="142111" spans="1:3" x14ac:dyDescent="0.2">
      <c r="A142111" t="s">
        <v>121744</v>
      </c>
      <c r="B142111">
        <v>2012</v>
      </c>
      <c r="C142111">
        <v>93</v>
      </c>
    </row>
    <row r="142112" spans="1:3" x14ac:dyDescent="0.2">
      <c r="A142112" t="s">
        <v>121745</v>
      </c>
      <c r="B142112">
        <v>2013</v>
      </c>
      <c r="C142112">
        <v>60</v>
      </c>
    </row>
    <row r="142113" spans="1:3" x14ac:dyDescent="0.2">
      <c r="A142113" t="s">
        <v>121746</v>
      </c>
      <c r="B142113">
        <v>2013</v>
      </c>
      <c r="C142113">
        <v>101</v>
      </c>
    </row>
    <row r="142114" spans="1:3" x14ac:dyDescent="0.2">
      <c r="A142114" t="s">
        <v>121747</v>
      </c>
      <c r="B142114">
        <v>2015</v>
      </c>
      <c r="C142114">
        <v>145</v>
      </c>
    </row>
    <row r="142115" spans="1:3" x14ac:dyDescent="0.2">
      <c r="A142115" t="s">
        <v>121748</v>
      </c>
      <c r="B142115">
        <v>2014</v>
      </c>
      <c r="C142115">
        <v>86</v>
      </c>
    </row>
    <row r="142116" spans="1:3" x14ac:dyDescent="0.2">
      <c r="A142116" t="s">
        <v>121749</v>
      </c>
      <c r="B142116">
        <v>1970</v>
      </c>
      <c r="C142116">
        <v>103</v>
      </c>
    </row>
    <row r="142117" spans="1:3" x14ac:dyDescent="0.2">
      <c r="A142117" t="s">
        <v>121750</v>
      </c>
      <c r="B142117">
        <v>2007</v>
      </c>
      <c r="C142117">
        <v>102</v>
      </c>
    </row>
    <row r="142118" spans="1:3" x14ac:dyDescent="0.2">
      <c r="A142118" t="s">
        <v>121751</v>
      </c>
      <c r="B142118">
        <v>2010</v>
      </c>
      <c r="C142118">
        <v>75</v>
      </c>
    </row>
    <row r="142119" spans="1:3" x14ac:dyDescent="0.2">
      <c r="A142119" t="s">
        <v>121751</v>
      </c>
      <c r="B142119">
        <v>2010</v>
      </c>
      <c r="C142119">
        <v>74</v>
      </c>
    </row>
    <row r="142120" spans="1:3" x14ac:dyDescent="0.2">
      <c r="A142120" t="s">
        <v>121752</v>
      </c>
      <c r="B142120">
        <v>1958</v>
      </c>
      <c r="C142120">
        <v>60</v>
      </c>
    </row>
    <row r="142121" spans="1:3" x14ac:dyDescent="0.2">
      <c r="A142121" t="s">
        <v>121753</v>
      </c>
      <c r="B142121">
        <v>1957</v>
      </c>
      <c r="C142121">
        <v>90</v>
      </c>
    </row>
    <row r="142122" spans="1:3" x14ac:dyDescent="0.2">
      <c r="A142122" t="s">
        <v>121754</v>
      </c>
      <c r="B142122">
        <v>2001</v>
      </c>
      <c r="C142122">
        <v>93</v>
      </c>
    </row>
    <row r="142123" spans="1:3" x14ac:dyDescent="0.2">
      <c r="A142123" t="s">
        <v>121755</v>
      </c>
      <c r="B142123">
        <v>1920</v>
      </c>
      <c r="C142123">
        <v>60</v>
      </c>
    </row>
    <row r="142124" spans="1:3" x14ac:dyDescent="0.2">
      <c r="A142124" t="s">
        <v>121756</v>
      </c>
      <c r="B142124">
        <v>1921</v>
      </c>
      <c r="C142124">
        <v>60</v>
      </c>
    </row>
    <row r="142125" spans="1:3" x14ac:dyDescent="0.2">
      <c r="A142125" t="s">
        <v>121757</v>
      </c>
      <c r="B142125">
        <v>2008</v>
      </c>
      <c r="C142125">
        <v>111</v>
      </c>
    </row>
    <row r="142126" spans="1:3" x14ac:dyDescent="0.2">
      <c r="A142126" t="s">
        <v>121758</v>
      </c>
      <c r="B142126">
        <v>1946</v>
      </c>
      <c r="C142126">
        <v>57</v>
      </c>
    </row>
    <row r="142127" spans="1:3" x14ac:dyDescent="0.2">
      <c r="A142127" t="s">
        <v>121759</v>
      </c>
      <c r="B142127">
        <v>1988</v>
      </c>
      <c r="C142127">
        <v>97</v>
      </c>
    </row>
    <row r="142128" spans="1:3" x14ac:dyDescent="0.2">
      <c r="A142128" t="s">
        <v>121759</v>
      </c>
      <c r="B142128">
        <v>1988</v>
      </c>
      <c r="C142128">
        <v>95</v>
      </c>
    </row>
    <row r="142129" spans="1:3" x14ac:dyDescent="0.2">
      <c r="A142129" t="s">
        <v>121760</v>
      </c>
      <c r="B142129">
        <v>1939</v>
      </c>
      <c r="C142129">
        <v>63</v>
      </c>
    </row>
    <row r="142130" spans="1:3" x14ac:dyDescent="0.2">
      <c r="A142130" t="s">
        <v>121761</v>
      </c>
      <c r="B142130">
        <v>2009</v>
      </c>
      <c r="C142130">
        <v>81</v>
      </c>
    </row>
    <row r="142131" spans="1:3" x14ac:dyDescent="0.2">
      <c r="A142131" t="s">
        <v>121762</v>
      </c>
      <c r="B142131">
        <v>1933</v>
      </c>
      <c r="C142131">
        <v>71</v>
      </c>
    </row>
    <row r="142132" spans="1:3" x14ac:dyDescent="0.2">
      <c r="A142132" t="s">
        <v>121763</v>
      </c>
      <c r="B142132">
        <v>1940</v>
      </c>
      <c r="C142132">
        <v>81</v>
      </c>
    </row>
    <row r="142133" spans="1:3" x14ac:dyDescent="0.2">
      <c r="A142133" t="s">
        <v>121764</v>
      </c>
      <c r="B142133">
        <v>1944</v>
      </c>
      <c r="C142133">
        <v>78</v>
      </c>
    </row>
    <row r="142134" spans="1:3" x14ac:dyDescent="0.2">
      <c r="A142134" t="s">
        <v>121765</v>
      </c>
      <c r="B142134">
        <v>1990</v>
      </c>
      <c r="C142134">
        <v>86</v>
      </c>
    </row>
    <row r="142135" spans="1:3" x14ac:dyDescent="0.2">
      <c r="A142135" t="s">
        <v>121766</v>
      </c>
      <c r="B142135">
        <v>1938</v>
      </c>
      <c r="C142135">
        <v>55</v>
      </c>
    </row>
    <row r="142136" spans="1:3" x14ac:dyDescent="0.2">
      <c r="A142136" t="s">
        <v>121767</v>
      </c>
      <c r="B142136">
        <v>2015</v>
      </c>
      <c r="C142136">
        <v>92</v>
      </c>
    </row>
    <row r="142137" spans="1:3" x14ac:dyDescent="0.2">
      <c r="A142137" t="s">
        <v>121768</v>
      </c>
      <c r="B142137">
        <v>1936</v>
      </c>
      <c r="C142137">
        <v>80</v>
      </c>
    </row>
    <row r="142138" spans="1:3" x14ac:dyDescent="0.2">
      <c r="A142138" t="s">
        <v>121769</v>
      </c>
      <c r="B142138">
        <v>1947</v>
      </c>
      <c r="C142138">
        <v>72</v>
      </c>
    </row>
    <row r="142139" spans="1:3" x14ac:dyDescent="0.2">
      <c r="A142139" t="s">
        <v>121770</v>
      </c>
      <c r="B142139">
        <v>1940</v>
      </c>
      <c r="C142139">
        <v>72</v>
      </c>
    </row>
    <row r="142140" spans="1:3" x14ac:dyDescent="0.2">
      <c r="A142140" t="s">
        <v>121770</v>
      </c>
      <c r="B142140">
        <v>2013</v>
      </c>
      <c r="C142140">
        <v>111</v>
      </c>
    </row>
    <row r="142141" spans="1:3" x14ac:dyDescent="0.2">
      <c r="A142141" t="s">
        <v>121771</v>
      </c>
      <c r="B142141">
        <v>1999</v>
      </c>
      <c r="C142141">
        <v>86</v>
      </c>
    </row>
    <row r="142142" spans="1:3" x14ac:dyDescent="0.2">
      <c r="A142142" t="s">
        <v>121772</v>
      </c>
      <c r="B142142">
        <v>2003</v>
      </c>
      <c r="C142142">
        <v>85</v>
      </c>
    </row>
    <row r="142143" spans="1:3" x14ac:dyDescent="0.2">
      <c r="A142143" t="s">
        <v>121772</v>
      </c>
      <c r="B142143">
        <v>2015</v>
      </c>
      <c r="C142143">
        <v>100</v>
      </c>
    </row>
    <row r="142144" spans="1:3" x14ac:dyDescent="0.2">
      <c r="A142144" t="s">
        <v>121773</v>
      </c>
      <c r="B142144">
        <v>1965</v>
      </c>
      <c r="C142144">
        <v>109</v>
      </c>
    </row>
    <row r="142145" spans="1:3" x14ac:dyDescent="0.2">
      <c r="A142145" t="s">
        <v>121774</v>
      </c>
      <c r="B142145">
        <v>2005</v>
      </c>
      <c r="C142145">
        <v>90</v>
      </c>
    </row>
    <row r="142146" spans="1:3" x14ac:dyDescent="0.2">
      <c r="A142146" t="s">
        <v>121775</v>
      </c>
      <c r="B142146">
        <v>1935</v>
      </c>
      <c r="C142146">
        <v>54</v>
      </c>
    </row>
    <row r="142147" spans="1:3" x14ac:dyDescent="0.2">
      <c r="A142147" t="s">
        <v>121776</v>
      </c>
      <c r="B142147">
        <v>1935</v>
      </c>
      <c r="C142147">
        <v>84</v>
      </c>
    </row>
    <row r="142148" spans="1:3" x14ac:dyDescent="0.2">
      <c r="A142148" t="s">
        <v>121777</v>
      </c>
      <c r="B142148">
        <v>1978</v>
      </c>
      <c r="C142148">
        <v>108</v>
      </c>
    </row>
    <row r="142149" spans="1:3" x14ac:dyDescent="0.2">
      <c r="A142149" t="s">
        <v>121778</v>
      </c>
      <c r="B142149">
        <v>1941</v>
      </c>
      <c r="C142149">
        <v>289</v>
      </c>
    </row>
    <row r="142150" spans="1:3" x14ac:dyDescent="0.2">
      <c r="A142150" t="s">
        <v>121779</v>
      </c>
      <c r="B142150">
        <v>1948</v>
      </c>
      <c r="C142150">
        <v>87</v>
      </c>
    </row>
    <row r="142151" spans="1:3" x14ac:dyDescent="0.2">
      <c r="A142151" t="s">
        <v>121780</v>
      </c>
      <c r="B142151">
        <v>1934</v>
      </c>
      <c r="C142151">
        <v>88</v>
      </c>
    </row>
    <row r="142152" spans="1:3" x14ac:dyDescent="0.2">
      <c r="A142152" t="s">
        <v>121781</v>
      </c>
      <c r="B142152">
        <v>1999</v>
      </c>
      <c r="C142152">
        <v>86</v>
      </c>
    </row>
    <row r="142153" spans="1:3" x14ac:dyDescent="0.2">
      <c r="A142153" t="s">
        <v>121782</v>
      </c>
      <c r="B142153">
        <v>1994</v>
      </c>
      <c r="C142153">
        <v>80</v>
      </c>
    </row>
    <row r="142154" spans="1:3" x14ac:dyDescent="0.2">
      <c r="A142154" t="s">
        <v>121783</v>
      </c>
      <c r="B142154">
        <v>1954</v>
      </c>
      <c r="C142154">
        <v>77</v>
      </c>
    </row>
    <row r="142155" spans="1:3" x14ac:dyDescent="0.2">
      <c r="A142155" t="s">
        <v>121784</v>
      </c>
      <c r="B142155">
        <v>1917</v>
      </c>
      <c r="C142155">
        <v>50</v>
      </c>
    </row>
    <row r="142156" spans="1:3" x14ac:dyDescent="0.2">
      <c r="A142156" t="s">
        <v>121785</v>
      </c>
      <c r="B142156">
        <v>1924</v>
      </c>
      <c r="C142156">
        <v>150</v>
      </c>
    </row>
    <row r="142157" spans="1:3" x14ac:dyDescent="0.2">
      <c r="A142157" t="s">
        <v>121786</v>
      </c>
      <c r="B142157">
        <v>2011</v>
      </c>
      <c r="C142157">
        <v>105</v>
      </c>
    </row>
    <row r="142158" spans="1:3" x14ac:dyDescent="0.2">
      <c r="A142158" t="s">
        <v>121787</v>
      </c>
      <c r="B142158">
        <v>1962</v>
      </c>
      <c r="C142158">
        <v>98</v>
      </c>
    </row>
    <row r="142159" spans="1:3" x14ac:dyDescent="0.2">
      <c r="A142159" t="s">
        <v>121788</v>
      </c>
      <c r="B142159">
        <v>1943</v>
      </c>
      <c r="C142159">
        <v>85</v>
      </c>
    </row>
    <row r="142160" spans="1:3" x14ac:dyDescent="0.2">
      <c r="A142160" t="s">
        <v>121789</v>
      </c>
      <c r="B142160">
        <v>1929</v>
      </c>
      <c r="C142160">
        <v>95</v>
      </c>
    </row>
    <row r="142161" spans="1:3" x14ac:dyDescent="0.2">
      <c r="A142161" t="s">
        <v>121790</v>
      </c>
      <c r="B142161">
        <v>1933</v>
      </c>
      <c r="C142161">
        <v>64</v>
      </c>
    </row>
    <row r="142162" spans="1:3" x14ac:dyDescent="0.2">
      <c r="A142162" t="s">
        <v>121791</v>
      </c>
      <c r="B142162">
        <v>1952</v>
      </c>
      <c r="C142162">
        <v>110</v>
      </c>
    </row>
    <row r="142163" spans="1:3" x14ac:dyDescent="0.2">
      <c r="A142163" t="s">
        <v>121792</v>
      </c>
      <c r="B142163">
        <v>1956</v>
      </c>
      <c r="C142163">
        <v>87</v>
      </c>
    </row>
    <row r="142164" spans="1:3" x14ac:dyDescent="0.2">
      <c r="A142164" t="s">
        <v>121792</v>
      </c>
      <c r="B142164">
        <v>1956</v>
      </c>
      <c r="C142164">
        <v>96</v>
      </c>
    </row>
    <row r="142165" spans="1:3" x14ac:dyDescent="0.2">
      <c r="A142165" t="s">
        <v>121793</v>
      </c>
      <c r="B142165">
        <v>1926</v>
      </c>
      <c r="C142165">
        <v>61</v>
      </c>
    </row>
    <row r="142166" spans="1:3" x14ac:dyDescent="0.2">
      <c r="A142166" t="s">
        <v>121794</v>
      </c>
      <c r="B142166">
        <v>1957</v>
      </c>
      <c r="C142166">
        <v>73</v>
      </c>
    </row>
    <row r="142167" spans="1:3" x14ac:dyDescent="0.2">
      <c r="A142167" t="s">
        <v>121795</v>
      </c>
      <c r="B142167">
        <v>1933</v>
      </c>
      <c r="C142167">
        <v>51</v>
      </c>
    </row>
    <row r="142168" spans="1:3" x14ac:dyDescent="0.2">
      <c r="A142168" t="s">
        <v>121796</v>
      </c>
      <c r="B142168">
        <v>1915</v>
      </c>
      <c r="C142168">
        <v>60</v>
      </c>
    </row>
    <row r="142169" spans="1:3" x14ac:dyDescent="0.2">
      <c r="A142169" t="s">
        <v>121797</v>
      </c>
      <c r="B142169">
        <v>1918</v>
      </c>
      <c r="C142169">
        <v>300</v>
      </c>
    </row>
    <row r="142170" spans="1:3" x14ac:dyDescent="0.2">
      <c r="A142170" t="s">
        <v>121798</v>
      </c>
      <c r="B142170">
        <v>1921</v>
      </c>
      <c r="C142170">
        <v>70</v>
      </c>
    </row>
    <row r="142171" spans="1:3" x14ac:dyDescent="0.2">
      <c r="A142171" t="s">
        <v>121799</v>
      </c>
      <c r="B142171">
        <v>1989</v>
      </c>
      <c r="C142171">
        <v>91</v>
      </c>
    </row>
    <row r="142172" spans="1:3" x14ac:dyDescent="0.2">
      <c r="A142172" t="s">
        <v>121800</v>
      </c>
      <c r="B142172">
        <v>1950</v>
      </c>
      <c r="C142172">
        <v>85</v>
      </c>
    </row>
    <row r="142173" spans="1:3" x14ac:dyDescent="0.2">
      <c r="A142173" t="s">
        <v>121801</v>
      </c>
      <c r="B142173">
        <v>2000</v>
      </c>
      <c r="C142173">
        <v>90</v>
      </c>
    </row>
    <row r="142174" spans="1:3" x14ac:dyDescent="0.2">
      <c r="A142174" t="s">
        <v>121802</v>
      </c>
      <c r="B142174">
        <v>1927</v>
      </c>
      <c r="C142174">
        <v>70</v>
      </c>
    </row>
    <row r="142175" spans="1:3" x14ac:dyDescent="0.2">
      <c r="A142175" t="s">
        <v>121803</v>
      </c>
      <c r="B142175">
        <v>1980</v>
      </c>
      <c r="C142175">
        <v>109</v>
      </c>
    </row>
    <row r="142176" spans="1:3" x14ac:dyDescent="0.2">
      <c r="A142176" t="s">
        <v>121803</v>
      </c>
      <c r="B142176">
        <v>1998</v>
      </c>
      <c r="C142176">
        <v>95</v>
      </c>
    </row>
    <row r="142177" spans="1:3" x14ac:dyDescent="0.2">
      <c r="A142177" t="s">
        <v>121803</v>
      </c>
      <c r="B142177">
        <v>2005</v>
      </c>
      <c r="C142177">
        <v>136</v>
      </c>
    </row>
    <row r="142178" spans="1:3" x14ac:dyDescent="0.2">
      <c r="A142178" t="s">
        <v>121803</v>
      </c>
      <c r="B142178">
        <v>2011</v>
      </c>
      <c r="C142178">
        <v>95</v>
      </c>
    </row>
    <row r="142179" spans="1:3" x14ac:dyDescent="0.2">
      <c r="A142179" t="s">
        <v>121804</v>
      </c>
      <c r="B142179">
        <v>1974</v>
      </c>
      <c r="C142179">
        <v>93</v>
      </c>
    </row>
    <row r="142180" spans="1:3" x14ac:dyDescent="0.2">
      <c r="A142180" t="s">
        <v>121805</v>
      </c>
      <c r="B142180">
        <v>1982</v>
      </c>
      <c r="C142180">
        <v>85</v>
      </c>
    </row>
    <row r="142181" spans="1:3" x14ac:dyDescent="0.2">
      <c r="A142181" t="s">
        <v>121806</v>
      </c>
      <c r="B142181">
        <v>1977</v>
      </c>
      <c r="C142181">
        <v>99</v>
      </c>
    </row>
    <row r="142182" spans="1:3" x14ac:dyDescent="0.2">
      <c r="A142182" t="s">
        <v>121806</v>
      </c>
      <c r="B142182">
        <v>1996</v>
      </c>
      <c r="C142182">
        <v>96</v>
      </c>
    </row>
    <row r="142183" spans="1:3" x14ac:dyDescent="0.2">
      <c r="A142183" t="s">
        <v>121807</v>
      </c>
      <c r="B142183">
        <v>1978</v>
      </c>
      <c r="C142183">
        <v>48</v>
      </c>
    </row>
    <row r="142184" spans="1:3" x14ac:dyDescent="0.2">
      <c r="A142184" t="s">
        <v>121808</v>
      </c>
      <c r="B142184">
        <v>1916</v>
      </c>
      <c r="C142184">
        <v>50</v>
      </c>
    </row>
    <row r="142185" spans="1:3" x14ac:dyDescent="0.2">
      <c r="A142185" t="s">
        <v>121809</v>
      </c>
      <c r="B142185">
        <v>1997</v>
      </c>
      <c r="C142185">
        <v>107</v>
      </c>
    </row>
    <row r="142186" spans="1:3" x14ac:dyDescent="0.2">
      <c r="A142186" t="s">
        <v>121810</v>
      </c>
      <c r="B142186">
        <v>1919</v>
      </c>
      <c r="C142186">
        <v>72</v>
      </c>
    </row>
    <row r="142187" spans="1:3" x14ac:dyDescent="0.2">
      <c r="A142187" t="s">
        <v>121810</v>
      </c>
      <c r="B142187">
        <v>1919</v>
      </c>
      <c r="C142187">
        <v>60</v>
      </c>
    </row>
    <row r="142188" spans="1:3" x14ac:dyDescent="0.2">
      <c r="A142188" t="s">
        <v>121811</v>
      </c>
      <c r="B142188">
        <v>1927</v>
      </c>
      <c r="C142188">
        <v>58</v>
      </c>
    </row>
    <row r="142189" spans="1:3" x14ac:dyDescent="0.2">
      <c r="A142189" t="s">
        <v>121812</v>
      </c>
      <c r="B142189">
        <v>1923</v>
      </c>
      <c r="C142189">
        <v>80</v>
      </c>
    </row>
    <row r="142190" spans="1:3" x14ac:dyDescent="0.2">
      <c r="A142190" t="s">
        <v>121813</v>
      </c>
      <c r="B142190">
        <v>1926</v>
      </c>
      <c r="C142190">
        <v>70</v>
      </c>
    </row>
    <row r="142191" spans="1:3" x14ac:dyDescent="0.2">
      <c r="A142191" t="s">
        <v>121814</v>
      </c>
      <c r="B142191">
        <v>2009</v>
      </c>
      <c r="C142191">
        <v>147</v>
      </c>
    </row>
    <row r="142192" spans="1:3" x14ac:dyDescent="0.2">
      <c r="A142192" t="s">
        <v>121815</v>
      </c>
      <c r="B142192">
        <v>2013</v>
      </c>
      <c r="C142192">
        <v>90</v>
      </c>
    </row>
    <row r="142193" spans="1:3" x14ac:dyDescent="0.2">
      <c r="A142193" t="s">
        <v>121816</v>
      </c>
      <c r="B142193">
        <v>1915</v>
      </c>
      <c r="C142193">
        <v>78</v>
      </c>
    </row>
    <row r="142194" spans="1:3" x14ac:dyDescent="0.2">
      <c r="A142194" t="s">
        <v>121816</v>
      </c>
      <c r="B142194">
        <v>2015</v>
      </c>
      <c r="C142194">
        <v>85</v>
      </c>
    </row>
    <row r="142195" spans="1:3" x14ac:dyDescent="0.2">
      <c r="A142195" t="s">
        <v>121816</v>
      </c>
      <c r="B142195">
        <v>2015</v>
      </c>
      <c r="C142195">
        <v>74</v>
      </c>
    </row>
    <row r="142196" spans="1:3" x14ac:dyDescent="0.2">
      <c r="A142196" t="s">
        <v>121817</v>
      </c>
      <c r="B142196">
        <v>2015</v>
      </c>
      <c r="C142196">
        <v>75</v>
      </c>
    </row>
    <row r="142197" spans="1:3" x14ac:dyDescent="0.2">
      <c r="A142197" t="s">
        <v>121818</v>
      </c>
      <c r="B142197">
        <v>1969</v>
      </c>
      <c r="C142197">
        <v>99</v>
      </c>
    </row>
    <row r="142198" spans="1:3" x14ac:dyDescent="0.2">
      <c r="A142198" t="s">
        <v>121818</v>
      </c>
      <c r="B142198">
        <v>2003</v>
      </c>
      <c r="C142198">
        <v>111</v>
      </c>
    </row>
    <row r="142199" spans="1:3" x14ac:dyDescent="0.2">
      <c r="A142199" t="s">
        <v>121819</v>
      </c>
      <c r="B142199">
        <v>2011</v>
      </c>
      <c r="C142199">
        <v>92</v>
      </c>
    </row>
    <row r="142200" spans="1:3" x14ac:dyDescent="0.2">
      <c r="A142200" t="s">
        <v>121820</v>
      </c>
      <c r="B142200">
        <v>2016</v>
      </c>
      <c r="C142200">
        <v>120</v>
      </c>
    </row>
    <row r="142201" spans="1:3" x14ac:dyDescent="0.2">
      <c r="A142201" t="s">
        <v>121821</v>
      </c>
      <c r="B142201">
        <v>1999</v>
      </c>
      <c r="C142201">
        <v>100</v>
      </c>
    </row>
    <row r="142202" spans="1:3" x14ac:dyDescent="0.2">
      <c r="A142202" t="s">
        <v>121822</v>
      </c>
      <c r="B142202">
        <v>1935</v>
      </c>
      <c r="C142202">
        <v>58</v>
      </c>
    </row>
    <row r="142203" spans="1:3" x14ac:dyDescent="0.2">
      <c r="A142203" t="s">
        <v>121823</v>
      </c>
      <c r="B142203">
        <v>2004</v>
      </c>
      <c r="C142203">
        <v>72</v>
      </c>
    </row>
    <row r="142204" spans="1:3" x14ac:dyDescent="0.2">
      <c r="A142204" t="s">
        <v>121824</v>
      </c>
      <c r="B142204">
        <v>2010</v>
      </c>
      <c r="C142204">
        <v>96</v>
      </c>
    </row>
    <row r="142205" spans="1:3" x14ac:dyDescent="0.2">
      <c r="A142205" t="s">
        <v>121825</v>
      </c>
      <c r="B142205">
        <v>1920</v>
      </c>
      <c r="C142205">
        <v>60</v>
      </c>
    </row>
    <row r="142206" spans="1:3" x14ac:dyDescent="0.2">
      <c r="A142206" t="s">
        <v>121826</v>
      </c>
      <c r="B142206">
        <v>1997</v>
      </c>
      <c r="C142206">
        <v>124</v>
      </c>
    </row>
    <row r="142207" spans="1:3" x14ac:dyDescent="0.2">
      <c r="A142207" t="s">
        <v>121827</v>
      </c>
      <c r="B142207">
        <v>1967</v>
      </c>
      <c r="C142207">
        <v>96</v>
      </c>
    </row>
    <row r="142208" spans="1:3" x14ac:dyDescent="0.2">
      <c r="A142208" t="s">
        <v>121828</v>
      </c>
      <c r="B142208">
        <v>2005</v>
      </c>
      <c r="C142208">
        <v>103</v>
      </c>
    </row>
    <row r="142209" spans="1:3" x14ac:dyDescent="0.2">
      <c r="A142209" t="s">
        <v>121829</v>
      </c>
      <c r="B142209">
        <v>1950</v>
      </c>
      <c r="C142209">
        <v>76</v>
      </c>
    </row>
    <row r="142210" spans="1:3" x14ac:dyDescent="0.2">
      <c r="A142210" t="s">
        <v>121830</v>
      </c>
      <c r="B142210">
        <v>1950</v>
      </c>
      <c r="C142210">
        <v>85</v>
      </c>
    </row>
    <row r="142211" spans="1:3" x14ac:dyDescent="0.2">
      <c r="A142211" t="s">
        <v>121831</v>
      </c>
      <c r="B142211">
        <v>1945</v>
      </c>
      <c r="C142211">
        <v>66</v>
      </c>
    </row>
    <row r="142212" spans="1:3" x14ac:dyDescent="0.2">
      <c r="A142212" t="s">
        <v>121832</v>
      </c>
      <c r="B142212">
        <v>2014</v>
      </c>
      <c r="C142212">
        <v>89</v>
      </c>
    </row>
    <row r="142213" spans="1:3" x14ac:dyDescent="0.2">
      <c r="A142213" t="s">
        <v>121833</v>
      </c>
      <c r="B142213">
        <v>1988</v>
      </c>
      <c r="C142213">
        <v>83</v>
      </c>
    </row>
    <row r="142214" spans="1:3" x14ac:dyDescent="0.2">
      <c r="A142214" t="s">
        <v>121834</v>
      </c>
      <c r="B142214">
        <v>1917</v>
      </c>
      <c r="C142214">
        <v>50</v>
      </c>
    </row>
    <row r="142215" spans="1:3" x14ac:dyDescent="0.2">
      <c r="A142215" t="s">
        <v>121835</v>
      </c>
      <c r="B142215">
        <v>1960</v>
      </c>
      <c r="C142215">
        <v>63</v>
      </c>
    </row>
    <row r="142216" spans="1:3" x14ac:dyDescent="0.2">
      <c r="A142216" t="s">
        <v>121835</v>
      </c>
      <c r="B142216">
        <v>1960</v>
      </c>
      <c r="C142216">
        <v>66</v>
      </c>
    </row>
    <row r="142217" spans="1:3" x14ac:dyDescent="0.2">
      <c r="A142217" t="s">
        <v>121835</v>
      </c>
      <c r="B142217">
        <v>1960</v>
      </c>
      <c r="C142217">
        <v>64</v>
      </c>
    </row>
    <row r="142218" spans="1:3" x14ac:dyDescent="0.2">
      <c r="A142218" t="s">
        <v>121836</v>
      </c>
      <c r="B142218">
        <v>2009</v>
      </c>
      <c r="C142218">
        <v>86</v>
      </c>
    </row>
    <row r="142219" spans="1:3" x14ac:dyDescent="0.2">
      <c r="A142219" t="s">
        <v>121837</v>
      </c>
      <c r="B142219">
        <v>2010</v>
      </c>
      <c r="C142219">
        <v>64</v>
      </c>
    </row>
    <row r="142220" spans="1:3" x14ac:dyDescent="0.2">
      <c r="A142220" t="s">
        <v>121838</v>
      </c>
      <c r="B142220">
        <v>1997</v>
      </c>
      <c r="C142220">
        <v>95</v>
      </c>
    </row>
    <row r="142221" spans="1:3" x14ac:dyDescent="0.2">
      <c r="A142221" t="s">
        <v>121839</v>
      </c>
      <c r="B142221">
        <v>2007</v>
      </c>
      <c r="C142221">
        <v>89</v>
      </c>
    </row>
    <row r="142222" spans="1:3" x14ac:dyDescent="0.2">
      <c r="A142222" t="s">
        <v>121840</v>
      </c>
      <c r="B142222">
        <v>2007</v>
      </c>
      <c r="C142222">
        <v>106</v>
      </c>
    </row>
    <row r="142223" spans="1:3" x14ac:dyDescent="0.2">
      <c r="A142223" t="s">
        <v>121841</v>
      </c>
      <c r="B142223">
        <v>2003</v>
      </c>
      <c r="C142223">
        <v>92</v>
      </c>
    </row>
    <row r="142224" spans="1:3" x14ac:dyDescent="0.2">
      <c r="A142224" t="s">
        <v>121841</v>
      </c>
      <c r="B142224">
        <v>2014</v>
      </c>
      <c r="C142224">
        <v>115</v>
      </c>
    </row>
    <row r="142225" spans="1:3" x14ac:dyDescent="0.2">
      <c r="A142225" t="s">
        <v>121842</v>
      </c>
      <c r="B142225">
        <v>2009</v>
      </c>
      <c r="C142225">
        <v>85</v>
      </c>
    </row>
    <row r="142226" spans="1:3" x14ac:dyDescent="0.2">
      <c r="A142226" t="s">
        <v>121843</v>
      </c>
      <c r="B142226">
        <v>1989</v>
      </c>
      <c r="C142226">
        <v>97</v>
      </c>
    </row>
    <row r="142227" spans="1:3" x14ac:dyDescent="0.2">
      <c r="A142227" t="s">
        <v>121844</v>
      </c>
      <c r="B142227">
        <v>2010</v>
      </c>
      <c r="C142227">
        <v>105</v>
      </c>
    </row>
    <row r="142228" spans="1:3" x14ac:dyDescent="0.2">
      <c r="A142228" t="s">
        <v>121845</v>
      </c>
      <c r="B142228">
        <v>1984</v>
      </c>
      <c r="C142228">
        <v>85</v>
      </c>
    </row>
    <row r="142229" spans="1:3" x14ac:dyDescent="0.2">
      <c r="A142229" t="s">
        <v>121846</v>
      </c>
      <c r="B142229">
        <v>1959</v>
      </c>
      <c r="C142229">
        <v>100</v>
      </c>
    </row>
    <row r="142230" spans="1:3" x14ac:dyDescent="0.2">
      <c r="A142230" t="s">
        <v>121847</v>
      </c>
      <c r="B142230">
        <v>1929</v>
      </c>
      <c r="C142230">
        <v>62</v>
      </c>
    </row>
    <row r="142231" spans="1:3" x14ac:dyDescent="0.2">
      <c r="A142231" t="s">
        <v>121848</v>
      </c>
      <c r="B142231">
        <v>1930</v>
      </c>
      <c r="C142231">
        <v>66</v>
      </c>
    </row>
    <row r="142232" spans="1:3" x14ac:dyDescent="0.2">
      <c r="A142232" t="s">
        <v>121849</v>
      </c>
      <c r="B142232">
        <v>1927</v>
      </c>
      <c r="C142232">
        <v>88</v>
      </c>
    </row>
    <row r="142233" spans="1:3" x14ac:dyDescent="0.2">
      <c r="A142233" t="s">
        <v>121849</v>
      </c>
      <c r="B142233">
        <v>1952</v>
      </c>
      <c r="C142233">
        <v>107</v>
      </c>
    </row>
    <row r="142234" spans="1:3" x14ac:dyDescent="0.2">
      <c r="A142234" t="s">
        <v>121849</v>
      </c>
      <c r="B142234">
        <v>1980</v>
      </c>
      <c r="C142234">
        <v>115</v>
      </c>
    </row>
    <row r="142235" spans="1:3" x14ac:dyDescent="0.2">
      <c r="A142235" t="s">
        <v>121850</v>
      </c>
      <c r="B142235">
        <v>2009</v>
      </c>
      <c r="C142235">
        <v>91</v>
      </c>
    </row>
    <row r="142236" spans="1:3" x14ac:dyDescent="0.2">
      <c r="A142236" t="s">
        <v>121851</v>
      </c>
      <c r="B142236">
        <v>2005</v>
      </c>
      <c r="C142236">
        <v>95</v>
      </c>
    </row>
    <row r="142237" spans="1:3" x14ac:dyDescent="0.2">
      <c r="A142237" t="s">
        <v>121852</v>
      </c>
      <c r="B142237">
        <v>1971</v>
      </c>
      <c r="C142237">
        <v>77</v>
      </c>
    </row>
    <row r="142238" spans="1:3" x14ac:dyDescent="0.2">
      <c r="A142238" t="s">
        <v>121853</v>
      </c>
      <c r="B142238">
        <v>1983</v>
      </c>
      <c r="C142238">
        <v>70</v>
      </c>
    </row>
    <row r="142239" spans="1:3" x14ac:dyDescent="0.2">
      <c r="A142239" t="s">
        <v>121854</v>
      </c>
      <c r="B142239">
        <v>1979</v>
      </c>
      <c r="C142239">
        <v>94</v>
      </c>
    </row>
    <row r="142240" spans="1:3" x14ac:dyDescent="0.2">
      <c r="A142240" t="s">
        <v>121855</v>
      </c>
      <c r="B142240">
        <v>1995</v>
      </c>
      <c r="C142240">
        <v>82</v>
      </c>
    </row>
    <row r="142241" spans="1:3" x14ac:dyDescent="0.2">
      <c r="A142241" t="s">
        <v>121855</v>
      </c>
      <c r="B142241">
        <v>1995</v>
      </c>
      <c r="C142241">
        <v>82</v>
      </c>
    </row>
    <row r="142242" spans="1:3" x14ac:dyDescent="0.2">
      <c r="A142242" t="s">
        <v>121856</v>
      </c>
      <c r="B142242">
        <v>2005</v>
      </c>
      <c r="C142242">
        <v>90</v>
      </c>
    </row>
    <row r="142243" spans="1:3" x14ac:dyDescent="0.2">
      <c r="A142243" t="s">
        <v>121856</v>
      </c>
      <c r="B142243">
        <v>2011</v>
      </c>
      <c r="C142243">
        <v>103</v>
      </c>
    </row>
    <row r="142244" spans="1:3" x14ac:dyDescent="0.2">
      <c r="A142244" t="s">
        <v>121856</v>
      </c>
      <c r="B142244">
        <v>2014</v>
      </c>
      <c r="C142244">
        <v>94</v>
      </c>
    </row>
    <row r="142245" spans="1:3" x14ac:dyDescent="0.2">
      <c r="A142245" t="s">
        <v>121857</v>
      </c>
      <c r="B142245">
        <v>1972</v>
      </c>
      <c r="C142245">
        <v>95</v>
      </c>
    </row>
    <row r="142246" spans="1:3" x14ac:dyDescent="0.2">
      <c r="A142246" t="s">
        <v>121858</v>
      </c>
      <c r="B142246">
        <v>1971</v>
      </c>
      <c r="C142246">
        <v>84</v>
      </c>
    </row>
    <row r="142247" spans="1:3" x14ac:dyDescent="0.2">
      <c r="A142247" t="s">
        <v>121859</v>
      </c>
      <c r="B142247">
        <v>1986</v>
      </c>
      <c r="C142247">
        <v>77</v>
      </c>
    </row>
    <row r="142248" spans="1:3" x14ac:dyDescent="0.2">
      <c r="A142248" t="s">
        <v>121860</v>
      </c>
      <c r="B142248">
        <v>2012</v>
      </c>
      <c r="C142248">
        <v>94</v>
      </c>
    </row>
    <row r="142249" spans="1:3" x14ac:dyDescent="0.2">
      <c r="A142249" t="s">
        <v>121861</v>
      </c>
      <c r="B142249">
        <v>1933</v>
      </c>
      <c r="C142249">
        <v>67</v>
      </c>
    </row>
    <row r="142250" spans="1:3" x14ac:dyDescent="0.2">
      <c r="A142250" t="s">
        <v>121862</v>
      </c>
      <c r="B142250">
        <v>1985</v>
      </c>
      <c r="C142250">
        <v>106</v>
      </c>
    </row>
    <row r="142251" spans="1:3" x14ac:dyDescent="0.2">
      <c r="A142251" t="s">
        <v>121863</v>
      </c>
      <c r="B142251">
        <v>1975</v>
      </c>
      <c r="C142251">
        <v>91</v>
      </c>
    </row>
    <row r="142252" spans="1:3" x14ac:dyDescent="0.2">
      <c r="A142252" t="s">
        <v>121864</v>
      </c>
      <c r="B142252">
        <v>1983</v>
      </c>
      <c r="C142252">
        <v>94</v>
      </c>
    </row>
    <row r="142253" spans="1:3" x14ac:dyDescent="0.2">
      <c r="A142253" t="s">
        <v>121865</v>
      </c>
      <c r="B142253">
        <v>1989</v>
      </c>
      <c r="C142253">
        <v>98</v>
      </c>
    </row>
    <row r="142254" spans="1:3" x14ac:dyDescent="0.2">
      <c r="A142254" t="s">
        <v>121866</v>
      </c>
      <c r="B142254">
        <v>2005</v>
      </c>
      <c r="C142254">
        <v>86</v>
      </c>
    </row>
    <row r="142255" spans="1:3" x14ac:dyDescent="0.2">
      <c r="A142255" t="s">
        <v>121867</v>
      </c>
      <c r="B142255">
        <v>2010</v>
      </c>
      <c r="C142255">
        <v>237</v>
      </c>
    </row>
    <row r="142256" spans="1:3" x14ac:dyDescent="0.2">
      <c r="A142256" t="s">
        <v>121868</v>
      </c>
      <c r="B142256">
        <v>2001</v>
      </c>
      <c r="C142256">
        <v>96</v>
      </c>
    </row>
    <row r="142257" spans="1:3" x14ac:dyDescent="0.2">
      <c r="A142257" t="s">
        <v>121868</v>
      </c>
      <c r="B142257">
        <v>2001</v>
      </c>
      <c r="C142257">
        <v>99</v>
      </c>
    </row>
    <row r="142258" spans="1:3" x14ac:dyDescent="0.2">
      <c r="A142258" t="s">
        <v>121869</v>
      </c>
      <c r="B142258">
        <v>2014</v>
      </c>
      <c r="C142258">
        <v>98</v>
      </c>
    </row>
    <row r="142259" spans="1:3" x14ac:dyDescent="0.2">
      <c r="A142259" t="s">
        <v>121870</v>
      </c>
      <c r="B142259">
        <v>2007</v>
      </c>
      <c r="C142259">
        <v>90</v>
      </c>
    </row>
    <row r="142260" spans="1:3" x14ac:dyDescent="0.2">
      <c r="A142260" t="s">
        <v>121871</v>
      </c>
      <c r="B142260">
        <v>2017</v>
      </c>
      <c r="C142260">
        <v>100</v>
      </c>
    </row>
    <row r="142261" spans="1:3" x14ac:dyDescent="0.2">
      <c r="A142261" t="s">
        <v>121872</v>
      </c>
      <c r="B142261">
        <v>1989</v>
      </c>
      <c r="C142261">
        <v>80</v>
      </c>
    </row>
    <row r="142262" spans="1:3" x14ac:dyDescent="0.2">
      <c r="A142262" t="s">
        <v>121872</v>
      </c>
      <c r="B142262">
        <v>1989</v>
      </c>
      <c r="C142262">
        <v>95</v>
      </c>
    </row>
    <row r="142263" spans="1:3" x14ac:dyDescent="0.2">
      <c r="A142263" t="s">
        <v>121873</v>
      </c>
      <c r="B142263">
        <v>1916</v>
      </c>
      <c r="C142263">
        <v>55</v>
      </c>
    </row>
    <row r="142264" spans="1:3" x14ac:dyDescent="0.2">
      <c r="A142264" t="s">
        <v>121874</v>
      </c>
      <c r="B142264">
        <v>2003</v>
      </c>
      <c r="C142264">
        <v>83</v>
      </c>
    </row>
    <row r="142265" spans="1:3" x14ac:dyDescent="0.2">
      <c r="A142265" t="s">
        <v>121875</v>
      </c>
      <c r="B142265">
        <v>2017</v>
      </c>
      <c r="C142265">
        <v>120</v>
      </c>
    </row>
    <row r="142266" spans="1:3" x14ac:dyDescent="0.2">
      <c r="A142266" t="s">
        <v>121876</v>
      </c>
      <c r="B142266">
        <v>1953</v>
      </c>
      <c r="C142266">
        <v>88</v>
      </c>
    </row>
    <row r="142267" spans="1:3" x14ac:dyDescent="0.2">
      <c r="A142267" t="s">
        <v>121877</v>
      </c>
      <c r="B142267">
        <v>2013</v>
      </c>
      <c r="C142267">
        <v>90</v>
      </c>
    </row>
    <row r="142268" spans="1:3" x14ac:dyDescent="0.2">
      <c r="A142268" t="s">
        <v>121877</v>
      </c>
      <c r="B142268">
        <v>2013</v>
      </c>
      <c r="C142268">
        <v>100</v>
      </c>
    </row>
    <row r="142269" spans="1:3" x14ac:dyDescent="0.2">
      <c r="A142269" t="s">
        <v>121878</v>
      </c>
      <c r="B142269">
        <v>2014</v>
      </c>
      <c r="C142269">
        <v>106</v>
      </c>
    </row>
    <row r="142270" spans="1:3" x14ac:dyDescent="0.2">
      <c r="A142270" t="s">
        <v>121879</v>
      </c>
      <c r="B142270">
        <v>2013</v>
      </c>
      <c r="C142270">
        <v>72</v>
      </c>
    </row>
    <row r="142271" spans="1:3" x14ac:dyDescent="0.2">
      <c r="A142271" t="s">
        <v>121880</v>
      </c>
      <c r="B142271">
        <v>1926</v>
      </c>
      <c r="C142271">
        <v>60</v>
      </c>
    </row>
    <row r="142272" spans="1:3" x14ac:dyDescent="0.2">
      <c r="A142272" t="s">
        <v>121881</v>
      </c>
      <c r="B142272">
        <v>1971</v>
      </c>
      <c r="C142272">
        <v>54</v>
      </c>
    </row>
    <row r="142273" spans="1:3" x14ac:dyDescent="0.2">
      <c r="A142273" t="s">
        <v>121882</v>
      </c>
      <c r="B142273">
        <v>2013</v>
      </c>
      <c r="C142273">
        <v>80</v>
      </c>
    </row>
    <row r="142274" spans="1:3" x14ac:dyDescent="0.2">
      <c r="A142274" t="s">
        <v>121883</v>
      </c>
      <c r="B142274">
        <v>1949</v>
      </c>
      <c r="C142274">
        <v>60</v>
      </c>
    </row>
    <row r="142275" spans="1:3" x14ac:dyDescent="0.2">
      <c r="A142275" t="s">
        <v>121884</v>
      </c>
      <c r="B142275">
        <v>2016</v>
      </c>
      <c r="C142275">
        <v>12</v>
      </c>
    </row>
    <row r="142276" spans="1:3" x14ac:dyDescent="0.2">
      <c r="A142276" t="s">
        <v>121885</v>
      </c>
      <c r="B142276">
        <v>1957</v>
      </c>
      <c r="C142276">
        <v>126</v>
      </c>
    </row>
    <row r="142277" spans="1:3" x14ac:dyDescent="0.2">
      <c r="A142277" t="s">
        <v>121885</v>
      </c>
      <c r="B142277">
        <v>1957</v>
      </c>
      <c r="C142277">
        <v>103</v>
      </c>
    </row>
    <row r="142278" spans="1:3" x14ac:dyDescent="0.2">
      <c r="A142278" t="s">
        <v>121886</v>
      </c>
      <c r="B142278">
        <v>1967</v>
      </c>
      <c r="C142278">
        <v>94</v>
      </c>
    </row>
    <row r="142279" spans="1:3" x14ac:dyDescent="0.2">
      <c r="A142279" t="s">
        <v>121887</v>
      </c>
      <c r="B142279">
        <v>2015</v>
      </c>
      <c r="C142279">
        <v>80</v>
      </c>
    </row>
    <row r="142280" spans="1:3" x14ac:dyDescent="0.2">
      <c r="A142280" t="s">
        <v>121888</v>
      </c>
      <c r="B142280">
        <v>2015</v>
      </c>
      <c r="C142280">
        <v>70</v>
      </c>
    </row>
    <row r="142281" spans="1:3" x14ac:dyDescent="0.2">
      <c r="A142281" t="s">
        <v>121889</v>
      </c>
      <c r="B142281">
        <v>2000</v>
      </c>
      <c r="C142281">
        <v>88</v>
      </c>
    </row>
    <row r="142282" spans="1:3" x14ac:dyDescent="0.2">
      <c r="A142282" t="s">
        <v>121890</v>
      </c>
      <c r="B142282">
        <v>1946</v>
      </c>
      <c r="C142282">
        <v>128</v>
      </c>
    </row>
    <row r="142283" spans="1:3" x14ac:dyDescent="0.2">
      <c r="A142283" t="s">
        <v>121890</v>
      </c>
      <c r="B142283">
        <v>1946</v>
      </c>
      <c r="C142283">
        <v>104</v>
      </c>
    </row>
    <row r="142284" spans="1:3" x14ac:dyDescent="0.2">
      <c r="A142284" t="s">
        <v>121891</v>
      </c>
      <c r="B142284">
        <v>1939</v>
      </c>
      <c r="C142284">
        <v>60</v>
      </c>
    </row>
    <row r="142285" spans="1:3" x14ac:dyDescent="0.2">
      <c r="A142285" t="s">
        <v>121892</v>
      </c>
      <c r="B142285">
        <v>2009</v>
      </c>
      <c r="C142285">
        <v>96</v>
      </c>
    </row>
    <row r="142286" spans="1:3" x14ac:dyDescent="0.2">
      <c r="A142286" t="s">
        <v>121892</v>
      </c>
      <c r="B142286">
        <v>2011</v>
      </c>
      <c r="C142286">
        <v>117</v>
      </c>
    </row>
    <row r="142287" spans="1:3" x14ac:dyDescent="0.2">
      <c r="A142287" t="s">
        <v>121893</v>
      </c>
      <c r="B142287">
        <v>2010</v>
      </c>
      <c r="C142287">
        <v>90</v>
      </c>
    </row>
    <row r="142288" spans="1:3" x14ac:dyDescent="0.2">
      <c r="A142288" t="s">
        <v>121894</v>
      </c>
      <c r="B142288">
        <v>1979</v>
      </c>
      <c r="C142288">
        <v>95</v>
      </c>
    </row>
    <row r="142289" spans="1:3" x14ac:dyDescent="0.2">
      <c r="A142289" t="s">
        <v>121895</v>
      </c>
      <c r="B142289">
        <v>2006</v>
      </c>
      <c r="C142289">
        <v>112</v>
      </c>
    </row>
    <row r="142290" spans="1:3" x14ac:dyDescent="0.2">
      <c r="A142290" t="s">
        <v>121896</v>
      </c>
      <c r="B142290">
        <v>1959</v>
      </c>
      <c r="C142290">
        <v>126</v>
      </c>
    </row>
    <row r="142291" spans="1:3" x14ac:dyDescent="0.2">
      <c r="A142291" t="s">
        <v>121896</v>
      </c>
      <c r="B142291">
        <v>1997</v>
      </c>
      <c r="C142291">
        <v>97</v>
      </c>
    </row>
    <row r="142292" spans="1:3" x14ac:dyDescent="0.2">
      <c r="A142292" t="s">
        <v>121897</v>
      </c>
      <c r="B142292">
        <v>2007</v>
      </c>
      <c r="C142292">
        <v>93</v>
      </c>
    </row>
    <row r="142293" spans="1:3" x14ac:dyDescent="0.2">
      <c r="A142293" t="s">
        <v>121897</v>
      </c>
      <c r="B142293">
        <v>2014</v>
      </c>
      <c r="C142293">
        <v>112</v>
      </c>
    </row>
    <row r="142294" spans="1:3" x14ac:dyDescent="0.2">
      <c r="A142294" t="s">
        <v>121898</v>
      </c>
      <c r="B142294">
        <v>2014</v>
      </c>
      <c r="C142294">
        <v>103</v>
      </c>
    </row>
    <row r="142295" spans="1:3" x14ac:dyDescent="0.2">
      <c r="A142295" t="s">
        <v>121899</v>
      </c>
      <c r="B142295">
        <v>2015</v>
      </c>
      <c r="C142295">
        <v>91</v>
      </c>
    </row>
    <row r="142296" spans="1:3" x14ac:dyDescent="0.2">
      <c r="A142296" t="s">
        <v>121898</v>
      </c>
      <c r="B142296">
        <v>2016</v>
      </c>
      <c r="C142296">
        <v>94</v>
      </c>
    </row>
    <row r="142297" spans="1:3" x14ac:dyDescent="0.2">
      <c r="A142297" t="s">
        <v>121900</v>
      </c>
      <c r="B142297">
        <v>2016</v>
      </c>
      <c r="C142297">
        <v>27</v>
      </c>
    </row>
    <row r="142298" spans="1:3" x14ac:dyDescent="0.2">
      <c r="A142298" t="s">
        <v>121901</v>
      </c>
      <c r="B142298">
        <v>2016</v>
      </c>
      <c r="C142298">
        <v>119</v>
      </c>
    </row>
    <row r="142299" spans="1:3" x14ac:dyDescent="0.2">
      <c r="A142299" t="s">
        <v>121902</v>
      </c>
      <c r="B142299">
        <v>1995</v>
      </c>
      <c r="C142299">
        <v>91</v>
      </c>
    </row>
    <row r="142300" spans="1:3" x14ac:dyDescent="0.2">
      <c r="A142300" t="s">
        <v>121903</v>
      </c>
      <c r="B142300">
        <v>2000</v>
      </c>
      <c r="C142300">
        <v>95</v>
      </c>
    </row>
    <row r="142301" spans="1:3" x14ac:dyDescent="0.2">
      <c r="A142301" t="s">
        <v>121904</v>
      </c>
      <c r="B142301">
        <v>1985</v>
      </c>
      <c r="C142301">
        <v>101</v>
      </c>
    </row>
    <row r="142302" spans="1:3" x14ac:dyDescent="0.2">
      <c r="A142302" t="s">
        <v>121905</v>
      </c>
      <c r="B142302">
        <v>2014</v>
      </c>
      <c r="C142302">
        <v>71</v>
      </c>
    </row>
    <row r="142303" spans="1:3" x14ac:dyDescent="0.2">
      <c r="A142303" t="s">
        <v>121906</v>
      </c>
      <c r="B142303">
        <v>2014</v>
      </c>
      <c r="C142303">
        <v>71</v>
      </c>
    </row>
    <row r="142304" spans="1:3" x14ac:dyDescent="0.2">
      <c r="A142304" t="s">
        <v>121907</v>
      </c>
      <c r="B142304">
        <v>1921</v>
      </c>
      <c r="C142304">
        <v>80</v>
      </c>
    </row>
    <row r="142305" spans="1:3" x14ac:dyDescent="0.2">
      <c r="A142305" t="s">
        <v>121908</v>
      </c>
      <c r="B142305">
        <v>1997</v>
      </c>
      <c r="C142305">
        <v>94</v>
      </c>
    </row>
    <row r="142306" spans="1:3" x14ac:dyDescent="0.2">
      <c r="A142306" t="s">
        <v>121909</v>
      </c>
      <c r="B142306">
        <v>2001</v>
      </c>
      <c r="C142306">
        <v>93</v>
      </c>
    </row>
    <row r="142307" spans="1:3" x14ac:dyDescent="0.2">
      <c r="A142307" t="s">
        <v>121910</v>
      </c>
      <c r="B142307">
        <v>1927</v>
      </c>
      <c r="C142307">
        <v>70</v>
      </c>
    </row>
    <row r="142308" spans="1:3" x14ac:dyDescent="0.2">
      <c r="A142308" t="s">
        <v>121911</v>
      </c>
      <c r="B142308">
        <v>1993</v>
      </c>
      <c r="C142308">
        <v>139</v>
      </c>
    </row>
    <row r="142309" spans="1:3" x14ac:dyDescent="0.2">
      <c r="A142309" t="s">
        <v>121912</v>
      </c>
      <c r="B142309">
        <v>1920</v>
      </c>
      <c r="C142309">
        <v>60</v>
      </c>
    </row>
    <row r="142310" spans="1:3" x14ac:dyDescent="0.2">
      <c r="A142310" t="s">
        <v>121913</v>
      </c>
      <c r="B142310">
        <v>1999</v>
      </c>
      <c r="C142310">
        <v>100</v>
      </c>
    </row>
    <row r="142311" spans="1:3" x14ac:dyDescent="0.2">
      <c r="A142311" t="s">
        <v>121914</v>
      </c>
      <c r="B142311">
        <v>1970</v>
      </c>
      <c r="C142311">
        <v>75</v>
      </c>
    </row>
    <row r="142312" spans="1:3" x14ac:dyDescent="0.2">
      <c r="A142312" t="s">
        <v>121915</v>
      </c>
      <c r="B142312">
        <v>1999</v>
      </c>
      <c r="C142312">
        <v>86</v>
      </c>
    </row>
    <row r="142313" spans="1:3" x14ac:dyDescent="0.2">
      <c r="A142313" t="s">
        <v>121916</v>
      </c>
      <c r="B142313">
        <v>2008</v>
      </c>
      <c r="C142313">
        <v>62</v>
      </c>
    </row>
    <row r="142314" spans="1:3" x14ac:dyDescent="0.2">
      <c r="A142314" t="s">
        <v>121917</v>
      </c>
      <c r="B142314">
        <v>2013</v>
      </c>
      <c r="C142314">
        <v>76</v>
      </c>
    </row>
    <row r="142315" spans="1:3" x14ac:dyDescent="0.2">
      <c r="A142315" t="s">
        <v>121918</v>
      </c>
      <c r="B142315">
        <v>2017</v>
      </c>
      <c r="C142315">
        <v>91</v>
      </c>
    </row>
    <row r="142316" spans="1:3" x14ac:dyDescent="0.2">
      <c r="A142316" t="s">
        <v>121919</v>
      </c>
      <c r="B142316">
        <v>1990</v>
      </c>
      <c r="C142316">
        <v>97</v>
      </c>
    </row>
    <row r="142317" spans="1:3" x14ac:dyDescent="0.2">
      <c r="A142317" t="s">
        <v>121920</v>
      </c>
      <c r="B142317">
        <v>1949</v>
      </c>
      <c r="C142317">
        <v>69</v>
      </c>
    </row>
    <row r="142318" spans="1:3" x14ac:dyDescent="0.2">
      <c r="A142318" t="s">
        <v>121920</v>
      </c>
      <c r="B142318">
        <v>2014</v>
      </c>
      <c r="C142318">
        <v>141</v>
      </c>
    </row>
    <row r="142319" spans="1:3" x14ac:dyDescent="0.2">
      <c r="A142319" t="s">
        <v>121921</v>
      </c>
      <c r="B142319">
        <v>1947</v>
      </c>
      <c r="C142319">
        <v>91</v>
      </c>
    </row>
    <row r="142320" spans="1:3" x14ac:dyDescent="0.2">
      <c r="A142320" t="s">
        <v>121922</v>
      </c>
      <c r="B142320">
        <v>2009</v>
      </c>
      <c r="C142320">
        <v>89</v>
      </c>
    </row>
    <row r="142321" spans="1:3" x14ac:dyDescent="0.2">
      <c r="A142321" t="s">
        <v>121923</v>
      </c>
      <c r="B142321">
        <v>1935</v>
      </c>
      <c r="C142321">
        <v>63</v>
      </c>
    </row>
    <row r="142322" spans="1:3" x14ac:dyDescent="0.2">
      <c r="A142322" t="s">
        <v>121924</v>
      </c>
      <c r="B142322">
        <v>2008</v>
      </c>
      <c r="C142322">
        <v>95</v>
      </c>
    </row>
    <row r="142323" spans="1:3" x14ac:dyDescent="0.2">
      <c r="A142323" t="s">
        <v>121925</v>
      </c>
      <c r="B142323">
        <v>1953</v>
      </c>
      <c r="C142323">
        <v>84</v>
      </c>
    </row>
    <row r="142324" spans="1:3" x14ac:dyDescent="0.2">
      <c r="A142324" t="s">
        <v>121926</v>
      </c>
      <c r="B142324">
        <v>2010</v>
      </c>
      <c r="C142324">
        <v>58</v>
      </c>
    </row>
    <row r="142325" spans="1:3" x14ac:dyDescent="0.2">
      <c r="A142325" t="s">
        <v>121927</v>
      </c>
      <c r="B142325">
        <v>1952</v>
      </c>
      <c r="C142325">
        <v>73</v>
      </c>
    </row>
    <row r="142326" spans="1:3" x14ac:dyDescent="0.2">
      <c r="A142326" t="s">
        <v>121927</v>
      </c>
      <c r="B142326">
        <v>2013</v>
      </c>
      <c r="C142326">
        <v>84</v>
      </c>
    </row>
    <row r="142327" spans="1:3" x14ac:dyDescent="0.2">
      <c r="A142327" t="s">
        <v>121928</v>
      </c>
      <c r="B142327">
        <v>1967</v>
      </c>
      <c r="C142327">
        <v>78</v>
      </c>
    </row>
    <row r="142328" spans="1:3" x14ac:dyDescent="0.2">
      <c r="A142328" t="s">
        <v>121928</v>
      </c>
      <c r="B142328">
        <v>1994</v>
      </c>
      <c r="C142328">
        <v>111</v>
      </c>
    </row>
    <row r="142329" spans="1:3" x14ac:dyDescent="0.2">
      <c r="A142329" t="s">
        <v>121928</v>
      </c>
      <c r="B142329">
        <v>2014</v>
      </c>
      <c r="C142329">
        <v>64</v>
      </c>
    </row>
    <row r="142330" spans="1:3" x14ac:dyDescent="0.2">
      <c r="A142330" t="s">
        <v>121928</v>
      </c>
      <c r="B142330">
        <v>2016</v>
      </c>
      <c r="C142330">
        <v>106</v>
      </c>
    </row>
    <row r="142331" spans="1:3" x14ac:dyDescent="0.2">
      <c r="A142331" t="s">
        <v>121929</v>
      </c>
      <c r="B142331">
        <v>2003</v>
      </c>
      <c r="C142331">
        <v>72</v>
      </c>
    </row>
    <row r="142332" spans="1:3" x14ac:dyDescent="0.2">
      <c r="A142332" t="s">
        <v>121930</v>
      </c>
      <c r="B142332">
        <v>2015</v>
      </c>
      <c r="C142332">
        <v>76</v>
      </c>
    </row>
    <row r="142333" spans="1:3" x14ac:dyDescent="0.2">
      <c r="A142333" t="s">
        <v>121931</v>
      </c>
      <c r="B142333">
        <v>1945</v>
      </c>
      <c r="C142333">
        <v>63</v>
      </c>
    </row>
    <row r="142334" spans="1:3" x14ac:dyDescent="0.2">
      <c r="A142334" t="s">
        <v>121932</v>
      </c>
      <c r="B142334">
        <v>1920</v>
      </c>
      <c r="C142334">
        <v>52</v>
      </c>
    </row>
    <row r="142335" spans="1:3" x14ac:dyDescent="0.2">
      <c r="A142335" t="s">
        <v>121932</v>
      </c>
      <c r="B142335">
        <v>1936</v>
      </c>
      <c r="C142335">
        <v>85</v>
      </c>
    </row>
    <row r="142336" spans="1:3" x14ac:dyDescent="0.2">
      <c r="A142336" t="s">
        <v>121933</v>
      </c>
      <c r="B142336">
        <v>1919</v>
      </c>
      <c r="C142336">
        <v>50</v>
      </c>
    </row>
    <row r="142337" spans="1:3" x14ac:dyDescent="0.2">
      <c r="A142337" t="s">
        <v>121934</v>
      </c>
      <c r="B142337">
        <v>1990</v>
      </c>
      <c r="C142337">
        <v>78</v>
      </c>
    </row>
    <row r="142338" spans="1:3" x14ac:dyDescent="0.2">
      <c r="A142338" t="s">
        <v>121935</v>
      </c>
      <c r="B142338">
        <v>1982</v>
      </c>
      <c r="C142338">
        <v>96</v>
      </c>
    </row>
    <row r="142339" spans="1:3" x14ac:dyDescent="0.2">
      <c r="A142339" t="s">
        <v>121936</v>
      </c>
      <c r="B142339">
        <v>1996</v>
      </c>
      <c r="C142339">
        <v>118</v>
      </c>
    </row>
    <row r="142340" spans="1:3" x14ac:dyDescent="0.2">
      <c r="A142340" t="s">
        <v>121937</v>
      </c>
      <c r="B142340">
        <v>1938</v>
      </c>
      <c r="C142340">
        <v>65</v>
      </c>
    </row>
    <row r="142341" spans="1:3" x14ac:dyDescent="0.2">
      <c r="A142341" t="s">
        <v>121938</v>
      </c>
      <c r="B142341">
        <v>2016</v>
      </c>
      <c r="C142341">
        <v>80</v>
      </c>
    </row>
    <row r="142342" spans="1:3" x14ac:dyDescent="0.2">
      <c r="A142342" t="s">
        <v>121939</v>
      </c>
      <c r="B142342">
        <v>2009</v>
      </c>
      <c r="C142342">
        <v>55</v>
      </c>
    </row>
    <row r="142343" spans="1:3" x14ac:dyDescent="0.2">
      <c r="A142343" t="s">
        <v>121940</v>
      </c>
      <c r="B142343">
        <v>2016</v>
      </c>
      <c r="C142343">
        <v>107</v>
      </c>
    </row>
    <row r="142344" spans="1:3" x14ac:dyDescent="0.2">
      <c r="A142344" t="s">
        <v>121941</v>
      </c>
      <c r="B142344">
        <v>1918</v>
      </c>
      <c r="C142344">
        <v>50</v>
      </c>
    </row>
    <row r="142345" spans="1:3" x14ac:dyDescent="0.2">
      <c r="A142345" t="s">
        <v>121942</v>
      </c>
      <c r="B142345">
        <v>1918</v>
      </c>
      <c r="C142345">
        <v>70</v>
      </c>
    </row>
    <row r="142346" spans="1:3" x14ac:dyDescent="0.2">
      <c r="A142346" t="s">
        <v>121943</v>
      </c>
      <c r="B142346">
        <v>2000</v>
      </c>
      <c r="C142346">
        <v>120</v>
      </c>
    </row>
    <row r="142347" spans="1:3" x14ac:dyDescent="0.2">
      <c r="A142347" t="s">
        <v>121944</v>
      </c>
      <c r="B142347">
        <v>2016</v>
      </c>
      <c r="C142347">
        <v>120</v>
      </c>
    </row>
    <row r="142348" spans="1:3" x14ac:dyDescent="0.2">
      <c r="A142348" t="s">
        <v>121945</v>
      </c>
      <c r="B142348">
        <v>2012</v>
      </c>
      <c r="C142348">
        <v>60</v>
      </c>
    </row>
    <row r="142349" spans="1:3" x14ac:dyDescent="0.2">
      <c r="A142349" t="s">
        <v>121946</v>
      </c>
      <c r="B142349">
        <v>2010</v>
      </c>
      <c r="C142349">
        <v>86</v>
      </c>
    </row>
    <row r="142350" spans="1:3" x14ac:dyDescent="0.2">
      <c r="A142350" t="s">
        <v>121947</v>
      </c>
      <c r="B142350">
        <v>1950</v>
      </c>
      <c r="C142350">
        <v>72</v>
      </c>
    </row>
    <row r="142351" spans="1:3" x14ac:dyDescent="0.2">
      <c r="A142351" t="s">
        <v>121948</v>
      </c>
      <c r="B142351">
        <v>1943</v>
      </c>
      <c r="C142351">
        <v>79</v>
      </c>
    </row>
    <row r="142352" spans="1:3" x14ac:dyDescent="0.2">
      <c r="A142352" t="s">
        <v>121949</v>
      </c>
      <c r="B142352">
        <v>1939</v>
      </c>
      <c r="C142352">
        <v>57</v>
      </c>
    </row>
    <row r="142353" spans="1:3" x14ac:dyDescent="0.2">
      <c r="A142353" t="s">
        <v>121950</v>
      </c>
      <c r="B142353">
        <v>1984</v>
      </c>
      <c r="C142353">
        <v>126</v>
      </c>
    </row>
    <row r="142354" spans="1:3" x14ac:dyDescent="0.2">
      <c r="A142354" t="s">
        <v>121950</v>
      </c>
      <c r="B142354">
        <v>2010</v>
      </c>
      <c r="C142354">
        <v>140</v>
      </c>
    </row>
    <row r="142355" spans="1:3" x14ac:dyDescent="0.2">
      <c r="A142355" t="s">
        <v>121951</v>
      </c>
      <c r="B142355">
        <v>1986</v>
      </c>
      <c r="C142355">
        <v>113</v>
      </c>
    </row>
    <row r="142356" spans="1:3" x14ac:dyDescent="0.2">
      <c r="A142356" t="s">
        <v>121952</v>
      </c>
      <c r="B142356">
        <v>1989</v>
      </c>
      <c r="C142356">
        <v>112</v>
      </c>
    </row>
    <row r="142357" spans="1:3" x14ac:dyDescent="0.2">
      <c r="A142357" t="s">
        <v>121953</v>
      </c>
      <c r="B142357">
        <v>1967</v>
      </c>
      <c r="C142357">
        <v>89</v>
      </c>
    </row>
    <row r="142358" spans="1:3" x14ac:dyDescent="0.2">
      <c r="A142358" t="s">
        <v>121954</v>
      </c>
      <c r="B142358">
        <v>2016</v>
      </c>
      <c r="C142358">
        <v>104</v>
      </c>
    </row>
    <row r="142359" spans="1:3" x14ac:dyDescent="0.2">
      <c r="A142359" t="s">
        <v>121955</v>
      </c>
      <c r="B142359">
        <v>2010</v>
      </c>
      <c r="C142359">
        <v>85</v>
      </c>
    </row>
    <row r="142360" spans="1:3" x14ac:dyDescent="0.2">
      <c r="A142360" t="s">
        <v>121956</v>
      </c>
      <c r="B142360">
        <v>2013</v>
      </c>
      <c r="C142360">
        <v>93</v>
      </c>
    </row>
    <row r="142361" spans="1:3" x14ac:dyDescent="0.2">
      <c r="A142361" t="s">
        <v>121957</v>
      </c>
      <c r="B142361">
        <v>2015</v>
      </c>
      <c r="C142361">
        <v>90</v>
      </c>
    </row>
    <row r="142362" spans="1:3" x14ac:dyDescent="0.2">
      <c r="A142362" t="s">
        <v>121958</v>
      </c>
      <c r="B142362">
        <v>1963</v>
      </c>
      <c r="C142362">
        <v>90</v>
      </c>
    </row>
    <row r="142363" spans="1:3" x14ac:dyDescent="0.2">
      <c r="A142363" t="s">
        <v>121959</v>
      </c>
      <c r="B142363">
        <v>1983</v>
      </c>
      <c r="C142363">
        <v>96</v>
      </c>
    </row>
    <row r="142364" spans="1:3" x14ac:dyDescent="0.2">
      <c r="A142364" t="s">
        <v>121960</v>
      </c>
      <c r="B142364">
        <v>1976</v>
      </c>
      <c r="C142364">
        <v>88</v>
      </c>
    </row>
    <row r="142365" spans="1:3" x14ac:dyDescent="0.2">
      <c r="A142365" t="s">
        <v>121960</v>
      </c>
      <c r="B142365">
        <v>1995</v>
      </c>
      <c r="C142365">
        <v>92</v>
      </c>
    </row>
    <row r="142366" spans="1:3" x14ac:dyDescent="0.2">
      <c r="A142366" t="s">
        <v>121960</v>
      </c>
      <c r="B142366">
        <v>2004</v>
      </c>
      <c r="C142366">
        <v>95</v>
      </c>
    </row>
    <row r="142367" spans="1:3" x14ac:dyDescent="0.2">
      <c r="A142367" t="s">
        <v>121960</v>
      </c>
      <c r="B142367">
        <v>2004</v>
      </c>
      <c r="C142367">
        <v>95</v>
      </c>
    </row>
    <row r="142368" spans="1:3" x14ac:dyDescent="0.2">
      <c r="A142368" t="s">
        <v>121960</v>
      </c>
      <c r="B142368">
        <v>2009</v>
      </c>
      <c r="C142368">
        <v>94</v>
      </c>
    </row>
    <row r="142369" spans="1:3" x14ac:dyDescent="0.2">
      <c r="A142369" t="s">
        <v>121961</v>
      </c>
      <c r="B142369">
        <v>2013</v>
      </c>
      <c r="C142369">
        <v>83</v>
      </c>
    </row>
    <row r="142370" spans="1:3" x14ac:dyDescent="0.2">
      <c r="A142370" t="s">
        <v>121962</v>
      </c>
      <c r="B142370">
        <v>1925</v>
      </c>
      <c r="C142370">
        <v>60</v>
      </c>
    </row>
    <row r="142371" spans="1:3" x14ac:dyDescent="0.2">
      <c r="A142371" t="s">
        <v>121962</v>
      </c>
      <c r="B142371">
        <v>1935</v>
      </c>
      <c r="C142371">
        <v>75</v>
      </c>
    </row>
    <row r="142372" spans="1:3" x14ac:dyDescent="0.2">
      <c r="A142372" t="s">
        <v>121963</v>
      </c>
      <c r="B142372">
        <v>2005</v>
      </c>
      <c r="C142372">
        <v>95</v>
      </c>
    </row>
    <row r="142373" spans="1:3" x14ac:dyDescent="0.2">
      <c r="A142373" t="s">
        <v>121964</v>
      </c>
      <c r="B142373">
        <v>2014</v>
      </c>
      <c r="C142373">
        <v>95</v>
      </c>
    </row>
    <row r="142374" spans="1:3" x14ac:dyDescent="0.2">
      <c r="A142374" t="s">
        <v>121965</v>
      </c>
      <c r="B142374">
        <v>2016</v>
      </c>
      <c r="C142374">
        <v>120</v>
      </c>
    </row>
    <row r="142375" spans="1:3" x14ac:dyDescent="0.2">
      <c r="A142375" t="s">
        <v>121966</v>
      </c>
      <c r="B142375">
        <v>1933</v>
      </c>
      <c r="C142375">
        <v>73</v>
      </c>
    </row>
    <row r="142376" spans="1:3" x14ac:dyDescent="0.2">
      <c r="A142376" t="s">
        <v>121967</v>
      </c>
      <c r="B142376">
        <v>1955</v>
      </c>
      <c r="C142376">
        <v>104</v>
      </c>
    </row>
    <row r="142377" spans="1:3" x14ac:dyDescent="0.2">
      <c r="A142377" t="s">
        <v>121968</v>
      </c>
      <c r="B142377">
        <v>1920</v>
      </c>
      <c r="C142377">
        <v>60</v>
      </c>
    </row>
    <row r="142378" spans="1:3" x14ac:dyDescent="0.2">
      <c r="A142378" t="s">
        <v>121969</v>
      </c>
      <c r="B142378">
        <v>1977</v>
      </c>
      <c r="C142378">
        <v>83</v>
      </c>
    </row>
    <row r="142379" spans="1:3" x14ac:dyDescent="0.2">
      <c r="A142379" t="s">
        <v>121970</v>
      </c>
      <c r="B142379">
        <v>2015</v>
      </c>
      <c r="C142379">
        <v>106</v>
      </c>
    </row>
    <row r="142380" spans="1:3" x14ac:dyDescent="0.2">
      <c r="A142380" t="s">
        <v>121971</v>
      </c>
      <c r="B142380">
        <v>1956</v>
      </c>
      <c r="C142380">
        <v>81</v>
      </c>
    </row>
    <row r="142381" spans="1:3" x14ac:dyDescent="0.2">
      <c r="A142381" t="s">
        <v>121972</v>
      </c>
      <c r="B142381">
        <v>1957</v>
      </c>
      <c r="C142381">
        <v>81</v>
      </c>
    </row>
    <row r="142382" spans="1:3" x14ac:dyDescent="0.2">
      <c r="A142382" t="s">
        <v>121973</v>
      </c>
      <c r="B142382">
        <v>1934</v>
      </c>
      <c r="C142382">
        <v>71</v>
      </c>
    </row>
    <row r="142383" spans="1:3" x14ac:dyDescent="0.2">
      <c r="A142383" t="s">
        <v>121973</v>
      </c>
      <c r="B142383">
        <v>1958</v>
      </c>
      <c r="C142383">
        <v>134</v>
      </c>
    </row>
    <row r="142384" spans="1:3" x14ac:dyDescent="0.2">
      <c r="A142384" t="s">
        <v>121973</v>
      </c>
      <c r="B142384">
        <v>1958</v>
      </c>
      <c r="C142384">
        <v>127</v>
      </c>
    </row>
    <row r="142385" spans="1:3" x14ac:dyDescent="0.2">
      <c r="A142385" t="s">
        <v>121974</v>
      </c>
      <c r="B142385">
        <v>2011</v>
      </c>
      <c r="C142385">
        <v>105</v>
      </c>
    </row>
    <row r="142386" spans="1:3" x14ac:dyDescent="0.2">
      <c r="A142386" t="s">
        <v>121975</v>
      </c>
      <c r="B142386">
        <v>2013</v>
      </c>
      <c r="C142386">
        <v>88</v>
      </c>
    </row>
    <row r="142387" spans="1:3" x14ac:dyDescent="0.2">
      <c r="A142387" t="s">
        <v>121976</v>
      </c>
      <c r="B142387">
        <v>2014</v>
      </c>
      <c r="C142387">
        <v>85</v>
      </c>
    </row>
    <row r="142388" spans="1:3" x14ac:dyDescent="0.2">
      <c r="A142388" t="s">
        <v>121977</v>
      </c>
      <c r="B142388">
        <v>2015</v>
      </c>
      <c r="C142388">
        <v>90</v>
      </c>
    </row>
    <row r="142389" spans="1:3" x14ac:dyDescent="0.2">
      <c r="A142389" t="s">
        <v>121978</v>
      </c>
      <c r="B142389">
        <v>1957</v>
      </c>
      <c r="C142389">
        <v>63</v>
      </c>
    </row>
    <row r="142390" spans="1:3" x14ac:dyDescent="0.2">
      <c r="A142390" t="s">
        <v>121978</v>
      </c>
      <c r="B142390">
        <v>2011</v>
      </c>
      <c r="C142390">
        <v>80</v>
      </c>
    </row>
    <row r="142391" spans="1:3" x14ac:dyDescent="0.2">
      <c r="A142391" t="s">
        <v>121979</v>
      </c>
      <c r="B142391">
        <v>2009</v>
      </c>
      <c r="C142391">
        <v>84</v>
      </c>
    </row>
    <row r="142392" spans="1:3" x14ac:dyDescent="0.2">
      <c r="A142392" t="s">
        <v>121980</v>
      </c>
      <c r="B142392">
        <v>1999</v>
      </c>
      <c r="C142392">
        <v>86</v>
      </c>
    </row>
    <row r="142393" spans="1:3" x14ac:dyDescent="0.2">
      <c r="A142393" t="s">
        <v>121981</v>
      </c>
      <c r="B142393">
        <v>1933</v>
      </c>
      <c r="C142393">
        <v>69</v>
      </c>
    </row>
    <row r="142394" spans="1:3" x14ac:dyDescent="0.2">
      <c r="A142394" t="s">
        <v>121982</v>
      </c>
      <c r="B142394">
        <v>2002</v>
      </c>
      <c r="C142394">
        <v>90</v>
      </c>
    </row>
    <row r="142395" spans="1:3" x14ac:dyDescent="0.2">
      <c r="A142395" t="s">
        <v>121983</v>
      </c>
      <c r="B142395">
        <v>2002</v>
      </c>
      <c r="C142395">
        <v>88</v>
      </c>
    </row>
    <row r="142396" spans="1:3" x14ac:dyDescent="0.2">
      <c r="A142396" t="s">
        <v>121983</v>
      </c>
      <c r="B142396">
        <v>2002</v>
      </c>
      <c r="C142396">
        <v>90</v>
      </c>
    </row>
    <row r="142397" spans="1:3" x14ac:dyDescent="0.2">
      <c r="A142397" t="s">
        <v>121984</v>
      </c>
      <c r="B142397">
        <v>1944</v>
      </c>
      <c r="C142397">
        <v>137</v>
      </c>
    </row>
    <row r="142398" spans="1:3" x14ac:dyDescent="0.2">
      <c r="A142398" t="s">
        <v>121985</v>
      </c>
      <c r="B142398">
        <v>1930</v>
      </c>
      <c r="C142398">
        <v>77</v>
      </c>
    </row>
    <row r="142399" spans="1:3" x14ac:dyDescent="0.2">
      <c r="A142399" t="s">
        <v>121986</v>
      </c>
      <c r="B142399">
        <v>2011</v>
      </c>
      <c r="C142399">
        <v>94</v>
      </c>
    </row>
    <row r="142400" spans="1:3" x14ac:dyDescent="0.2">
      <c r="A142400" t="s">
        <v>121987</v>
      </c>
      <c r="B142400">
        <v>2005</v>
      </c>
      <c r="C142400">
        <v>93</v>
      </c>
    </row>
    <row r="142401" spans="1:3" x14ac:dyDescent="0.2">
      <c r="A142401" t="s">
        <v>121988</v>
      </c>
      <c r="B142401">
        <v>1921</v>
      </c>
      <c r="C142401">
        <v>68</v>
      </c>
    </row>
    <row r="142402" spans="1:3" x14ac:dyDescent="0.2">
      <c r="A142402" t="s">
        <v>121988</v>
      </c>
      <c r="B142402">
        <v>1921</v>
      </c>
      <c r="C142402">
        <v>54</v>
      </c>
    </row>
    <row r="142403" spans="1:3" x14ac:dyDescent="0.2">
      <c r="A142403" t="s">
        <v>121988</v>
      </c>
      <c r="B142403">
        <v>1997</v>
      </c>
      <c r="C142403">
        <v>90</v>
      </c>
    </row>
    <row r="142404" spans="1:3" x14ac:dyDescent="0.2">
      <c r="A142404" t="s">
        <v>121988</v>
      </c>
      <c r="B142404">
        <v>2000</v>
      </c>
      <c r="C142404">
        <v>104</v>
      </c>
    </row>
    <row r="142405" spans="1:3" x14ac:dyDescent="0.2">
      <c r="A142405" t="s">
        <v>121988</v>
      </c>
      <c r="B142405">
        <v>2010</v>
      </c>
      <c r="C142405">
        <v>111</v>
      </c>
    </row>
    <row r="142406" spans="1:3" x14ac:dyDescent="0.2">
      <c r="A142406" t="s">
        <v>121988</v>
      </c>
      <c r="B142406">
        <v>2015</v>
      </c>
      <c r="C142406">
        <v>49</v>
      </c>
    </row>
    <row r="142407" spans="1:3" x14ac:dyDescent="0.2">
      <c r="A142407" t="s">
        <v>121989</v>
      </c>
      <c r="B142407">
        <v>2016</v>
      </c>
      <c r="C142407">
        <v>18</v>
      </c>
    </row>
    <row r="142408" spans="1:3" x14ac:dyDescent="0.2">
      <c r="A142408" t="s">
        <v>121990</v>
      </c>
      <c r="B142408">
        <v>1938</v>
      </c>
      <c r="C142408">
        <v>60</v>
      </c>
    </row>
    <row r="142409" spans="1:3" x14ac:dyDescent="0.2">
      <c r="A142409" t="s">
        <v>121991</v>
      </c>
      <c r="B142409">
        <v>1936</v>
      </c>
      <c r="C142409">
        <v>57</v>
      </c>
    </row>
    <row r="142410" spans="1:3" x14ac:dyDescent="0.2">
      <c r="A142410" t="s">
        <v>121992</v>
      </c>
      <c r="B142410">
        <v>1943</v>
      </c>
      <c r="C142410">
        <v>55</v>
      </c>
    </row>
    <row r="142411" spans="1:3" x14ac:dyDescent="0.2">
      <c r="A142411" t="s">
        <v>121993</v>
      </c>
      <c r="B142411">
        <v>1927</v>
      </c>
      <c r="C142411">
        <v>58</v>
      </c>
    </row>
    <row r="142412" spans="1:3" x14ac:dyDescent="0.2">
      <c r="A142412" t="s">
        <v>121993</v>
      </c>
      <c r="B142412">
        <v>1945</v>
      </c>
      <c r="C142412">
        <v>56</v>
      </c>
    </row>
    <row r="142413" spans="1:3" x14ac:dyDescent="0.2">
      <c r="A142413" t="s">
        <v>121994</v>
      </c>
      <c r="B142413">
        <v>1927</v>
      </c>
      <c r="C142413">
        <v>69</v>
      </c>
    </row>
    <row r="142414" spans="1:3" x14ac:dyDescent="0.2">
      <c r="A142414" t="s">
        <v>121995</v>
      </c>
      <c r="B142414">
        <v>1974</v>
      </c>
      <c r="C142414">
        <v>90</v>
      </c>
    </row>
    <row r="142415" spans="1:3" x14ac:dyDescent="0.2">
      <c r="A142415" t="s">
        <v>121996</v>
      </c>
      <c r="B142415">
        <v>1951</v>
      </c>
      <c r="C142415">
        <v>56</v>
      </c>
    </row>
    <row r="142416" spans="1:3" x14ac:dyDescent="0.2">
      <c r="A142416" t="s">
        <v>121997</v>
      </c>
      <c r="B142416">
        <v>1931</v>
      </c>
      <c r="C142416">
        <v>52</v>
      </c>
    </row>
    <row r="142417" spans="1:3" x14ac:dyDescent="0.2">
      <c r="A142417" t="s">
        <v>121998</v>
      </c>
      <c r="B142417">
        <v>1952</v>
      </c>
      <c r="C142417">
        <v>55</v>
      </c>
    </row>
    <row r="142418" spans="1:3" x14ac:dyDescent="0.2">
      <c r="A142418" t="s">
        <v>121999</v>
      </c>
      <c r="B142418">
        <v>1946</v>
      </c>
      <c r="C142418">
        <v>113</v>
      </c>
    </row>
    <row r="142419" spans="1:3" x14ac:dyDescent="0.2">
      <c r="A142419" t="s">
        <v>122000</v>
      </c>
      <c r="B142419">
        <v>1958</v>
      </c>
      <c r="C142419">
        <v>57</v>
      </c>
    </row>
    <row r="142420" spans="1:3" x14ac:dyDescent="0.2">
      <c r="A142420" t="s">
        <v>122001</v>
      </c>
      <c r="B142420">
        <v>1949</v>
      </c>
      <c r="C142420">
        <v>89</v>
      </c>
    </row>
    <row r="142421" spans="1:3" x14ac:dyDescent="0.2">
      <c r="A142421" t="s">
        <v>122002</v>
      </c>
      <c r="B142421">
        <v>1950</v>
      </c>
      <c r="C142421">
        <v>53</v>
      </c>
    </row>
    <row r="142422" spans="1:3" x14ac:dyDescent="0.2">
      <c r="A142422" t="s">
        <v>122003</v>
      </c>
      <c r="B142422">
        <v>1941</v>
      </c>
      <c r="C142422">
        <v>66</v>
      </c>
    </row>
    <row r="142423" spans="1:3" x14ac:dyDescent="0.2">
      <c r="A142423" t="s">
        <v>122004</v>
      </c>
      <c r="B142423">
        <v>1939</v>
      </c>
      <c r="C142423">
        <v>93</v>
      </c>
    </row>
    <row r="142424" spans="1:3" x14ac:dyDescent="0.2">
      <c r="A142424" t="s">
        <v>122005</v>
      </c>
      <c r="B142424">
        <v>1953</v>
      </c>
      <c r="C142424">
        <v>80</v>
      </c>
    </row>
    <row r="142425" spans="1:3" x14ac:dyDescent="0.2">
      <c r="A142425" t="s">
        <v>122006</v>
      </c>
      <c r="B142425">
        <v>1940</v>
      </c>
      <c r="C142425">
        <v>57</v>
      </c>
    </row>
    <row r="142426" spans="1:3" x14ac:dyDescent="0.2">
      <c r="A142426" t="s">
        <v>122007</v>
      </c>
      <c r="B142426">
        <v>1932</v>
      </c>
      <c r="C142426">
        <v>96</v>
      </c>
    </row>
    <row r="142427" spans="1:3" x14ac:dyDescent="0.2">
      <c r="A142427" t="s">
        <v>122008</v>
      </c>
      <c r="B142427">
        <v>1939</v>
      </c>
      <c r="C142427">
        <v>71</v>
      </c>
    </row>
    <row r="142428" spans="1:3" x14ac:dyDescent="0.2">
      <c r="A142428" t="s">
        <v>122008</v>
      </c>
      <c r="B142428">
        <v>1950</v>
      </c>
      <c r="C142428">
        <v>78</v>
      </c>
    </row>
    <row r="142429" spans="1:3" x14ac:dyDescent="0.2">
      <c r="A142429" t="s">
        <v>122009</v>
      </c>
      <c r="B142429">
        <v>2016</v>
      </c>
      <c r="C142429">
        <v>120</v>
      </c>
    </row>
    <row r="142430" spans="1:3" x14ac:dyDescent="0.2">
      <c r="A142430" t="s">
        <v>122010</v>
      </c>
      <c r="B142430">
        <v>1929</v>
      </c>
      <c r="C142430">
        <v>64</v>
      </c>
    </row>
    <row r="142431" spans="1:3" x14ac:dyDescent="0.2">
      <c r="A142431" t="s">
        <v>122011</v>
      </c>
      <c r="B142431">
        <v>1941</v>
      </c>
      <c r="C142431">
        <v>55</v>
      </c>
    </row>
    <row r="142432" spans="1:3" x14ac:dyDescent="0.2">
      <c r="A142432" t="s">
        <v>122012</v>
      </c>
      <c r="B142432">
        <v>2013</v>
      </c>
      <c r="C142432">
        <v>98</v>
      </c>
    </row>
    <row r="142433" spans="1:3" x14ac:dyDescent="0.2">
      <c r="A142433" t="s">
        <v>122013</v>
      </c>
      <c r="B142433">
        <v>1953</v>
      </c>
      <c r="C142433">
        <v>93</v>
      </c>
    </row>
    <row r="142434" spans="1:3" x14ac:dyDescent="0.2">
      <c r="A142434" t="s">
        <v>122014</v>
      </c>
      <c r="B142434">
        <v>2015</v>
      </c>
      <c r="C142434">
        <v>83</v>
      </c>
    </row>
    <row r="142435" spans="1:3" x14ac:dyDescent="0.2">
      <c r="A142435" t="s">
        <v>122015</v>
      </c>
      <c r="B142435">
        <v>1980</v>
      </c>
      <c r="C142435">
        <v>114</v>
      </c>
    </row>
    <row r="142436" spans="1:3" x14ac:dyDescent="0.2">
      <c r="A142436" t="s">
        <v>122016</v>
      </c>
      <c r="B142436">
        <v>2010</v>
      </c>
      <c r="C142436">
        <v>106</v>
      </c>
    </row>
    <row r="142437" spans="1:3" x14ac:dyDescent="0.2">
      <c r="A142437" t="s">
        <v>122017</v>
      </c>
      <c r="B142437">
        <v>2016</v>
      </c>
      <c r="C142437">
        <v>90</v>
      </c>
    </row>
    <row r="142438" spans="1:3" x14ac:dyDescent="0.2">
      <c r="A142438" t="s">
        <v>122017</v>
      </c>
      <c r="B142438">
        <v>2016</v>
      </c>
      <c r="C142438">
        <v>114</v>
      </c>
    </row>
    <row r="142439" spans="1:3" x14ac:dyDescent="0.2">
      <c r="A142439" t="s">
        <v>122017</v>
      </c>
      <c r="B142439">
        <v>2016</v>
      </c>
      <c r="C142439">
        <v>115</v>
      </c>
    </row>
    <row r="142440" spans="1:3" x14ac:dyDescent="0.2">
      <c r="A142440" t="s">
        <v>122018</v>
      </c>
      <c r="B142440">
        <v>2016</v>
      </c>
      <c r="C142440">
        <v>114</v>
      </c>
    </row>
    <row r="142441" spans="1:3" x14ac:dyDescent="0.2">
      <c r="A142441" t="s">
        <v>122019</v>
      </c>
      <c r="B142441">
        <v>2012</v>
      </c>
      <c r="C142441">
        <v>92</v>
      </c>
    </row>
    <row r="142442" spans="1:3" x14ac:dyDescent="0.2">
      <c r="A142442" t="s">
        <v>122020</v>
      </c>
      <c r="B142442">
        <v>1989</v>
      </c>
      <c r="C142442">
        <v>94</v>
      </c>
    </row>
    <row r="142443" spans="1:3" x14ac:dyDescent="0.2">
      <c r="A142443" t="s">
        <v>122021</v>
      </c>
      <c r="B142443">
        <v>1989</v>
      </c>
      <c r="C142443">
        <v>110</v>
      </c>
    </row>
    <row r="142444" spans="1:3" x14ac:dyDescent="0.2">
      <c r="A142444" t="s">
        <v>122022</v>
      </c>
      <c r="B142444">
        <v>2006</v>
      </c>
      <c r="C142444">
        <v>117</v>
      </c>
    </row>
    <row r="142445" spans="1:3" x14ac:dyDescent="0.2">
      <c r="A142445" t="s">
        <v>122023</v>
      </c>
      <c r="B142445">
        <v>1975</v>
      </c>
      <c r="C142445">
        <v>122</v>
      </c>
    </row>
    <row r="142446" spans="1:3" x14ac:dyDescent="0.2">
      <c r="A142446" t="s">
        <v>122024</v>
      </c>
      <c r="B142446">
        <v>1999</v>
      </c>
      <c r="C142446">
        <v>72</v>
      </c>
    </row>
    <row r="142447" spans="1:3" x14ac:dyDescent="0.2">
      <c r="A142447" t="s">
        <v>122025</v>
      </c>
      <c r="B142447">
        <v>1996</v>
      </c>
      <c r="C142447">
        <v>92</v>
      </c>
    </row>
    <row r="142448" spans="1:3" x14ac:dyDescent="0.2">
      <c r="A142448" t="s">
        <v>122026</v>
      </c>
      <c r="B142448">
        <v>1976</v>
      </c>
      <c r="C142448">
        <v>99</v>
      </c>
    </row>
    <row r="142449" spans="1:3" x14ac:dyDescent="0.2">
      <c r="A142449" t="s">
        <v>122026</v>
      </c>
      <c r="B142449">
        <v>2010</v>
      </c>
      <c r="C142449">
        <v>109</v>
      </c>
    </row>
    <row r="142450" spans="1:3" x14ac:dyDescent="0.2">
      <c r="A142450" t="s">
        <v>122027</v>
      </c>
      <c r="B142450">
        <v>1956</v>
      </c>
      <c r="C142450">
        <v>73</v>
      </c>
    </row>
    <row r="142451" spans="1:3" x14ac:dyDescent="0.2">
      <c r="A142451" t="s">
        <v>122028</v>
      </c>
      <c r="B142451">
        <v>2014</v>
      </c>
      <c r="C142451">
        <v>105</v>
      </c>
    </row>
    <row r="142452" spans="1:3" x14ac:dyDescent="0.2">
      <c r="A142452" t="s">
        <v>122029</v>
      </c>
      <c r="B142452">
        <v>2009</v>
      </c>
      <c r="C142452">
        <v>80</v>
      </c>
    </row>
    <row r="142453" spans="1:3" x14ac:dyDescent="0.2">
      <c r="A142453" t="s">
        <v>122030</v>
      </c>
      <c r="B142453">
        <v>2016</v>
      </c>
      <c r="C142453">
        <v>100</v>
      </c>
    </row>
    <row r="142454" spans="1:3" x14ac:dyDescent="0.2">
      <c r="A142454" t="s">
        <v>122031</v>
      </c>
      <c r="B142454">
        <v>1959</v>
      </c>
      <c r="C142454">
        <v>69</v>
      </c>
    </row>
    <row r="142455" spans="1:3" x14ac:dyDescent="0.2">
      <c r="A142455" t="s">
        <v>122032</v>
      </c>
      <c r="B142455">
        <v>1950</v>
      </c>
      <c r="C142455">
        <v>79</v>
      </c>
    </row>
    <row r="142456" spans="1:3" x14ac:dyDescent="0.2">
      <c r="A142456" t="s">
        <v>122033</v>
      </c>
      <c r="B142456">
        <v>2016</v>
      </c>
      <c r="C142456">
        <v>105</v>
      </c>
    </row>
    <row r="142457" spans="1:3" x14ac:dyDescent="0.2">
      <c r="A142457" t="s">
        <v>122034</v>
      </c>
      <c r="B142457">
        <v>2015</v>
      </c>
      <c r="C142457">
        <v>55</v>
      </c>
    </row>
    <row r="142458" spans="1:3" x14ac:dyDescent="0.2">
      <c r="A142458" t="s">
        <v>122035</v>
      </c>
      <c r="B142458">
        <v>2009</v>
      </c>
      <c r="C142458">
        <v>56</v>
      </c>
    </row>
    <row r="142459" spans="1:3" x14ac:dyDescent="0.2">
      <c r="A142459" t="s">
        <v>122036</v>
      </c>
      <c r="B142459">
        <v>2006</v>
      </c>
      <c r="C142459">
        <v>60</v>
      </c>
    </row>
    <row r="142460" spans="1:3" x14ac:dyDescent="0.2">
      <c r="A142460" t="s">
        <v>122037</v>
      </c>
      <c r="B142460">
        <v>1946</v>
      </c>
      <c r="C142460">
        <v>97</v>
      </c>
    </row>
    <row r="142461" spans="1:3" x14ac:dyDescent="0.2">
      <c r="A142461" t="s">
        <v>122037</v>
      </c>
      <c r="B142461">
        <v>1946</v>
      </c>
      <c r="C142461">
        <v>103</v>
      </c>
    </row>
    <row r="142462" spans="1:3" x14ac:dyDescent="0.2">
      <c r="A142462" t="s">
        <v>122037</v>
      </c>
      <c r="B142462">
        <v>1964</v>
      </c>
      <c r="C142462">
        <v>93</v>
      </c>
    </row>
    <row r="142463" spans="1:3" x14ac:dyDescent="0.2">
      <c r="A142463" t="s">
        <v>122037</v>
      </c>
      <c r="B142463">
        <v>1984</v>
      </c>
      <c r="C142463">
        <v>60</v>
      </c>
    </row>
    <row r="142464" spans="1:3" x14ac:dyDescent="0.2">
      <c r="A142464" t="s">
        <v>122038</v>
      </c>
      <c r="B142464">
        <v>2009</v>
      </c>
      <c r="C142464">
        <v>75</v>
      </c>
    </row>
    <row r="142465" spans="1:3" x14ac:dyDescent="0.2">
      <c r="A142465" t="s">
        <v>122039</v>
      </c>
      <c r="B142465">
        <v>2012</v>
      </c>
      <c r="C142465">
        <v>90</v>
      </c>
    </row>
    <row r="142466" spans="1:3" x14ac:dyDescent="0.2">
      <c r="A142466" t="s">
        <v>122040</v>
      </c>
      <c r="B142466">
        <v>1995</v>
      </c>
      <c r="C142466">
        <v>92</v>
      </c>
    </row>
    <row r="142467" spans="1:3" x14ac:dyDescent="0.2">
      <c r="A142467" t="s">
        <v>122041</v>
      </c>
      <c r="B142467">
        <v>1956</v>
      </c>
      <c r="C142467">
        <v>85</v>
      </c>
    </row>
    <row r="142468" spans="1:3" x14ac:dyDescent="0.2">
      <c r="A142468" t="s">
        <v>122042</v>
      </c>
      <c r="B142468">
        <v>2009</v>
      </c>
      <c r="C142468">
        <v>88</v>
      </c>
    </row>
    <row r="142469" spans="1:3" x14ac:dyDescent="0.2">
      <c r="A142469" t="s">
        <v>122043</v>
      </c>
      <c r="B142469">
        <v>2015</v>
      </c>
      <c r="C142469">
        <v>79</v>
      </c>
    </row>
    <row r="142470" spans="1:3" x14ac:dyDescent="0.2">
      <c r="A142470" t="s">
        <v>122044</v>
      </c>
      <c r="B142470">
        <v>1984</v>
      </c>
      <c r="C142470">
        <v>90</v>
      </c>
    </row>
    <row r="142471" spans="1:3" x14ac:dyDescent="0.2">
      <c r="A142471" t="s">
        <v>122045</v>
      </c>
      <c r="B142471">
        <v>1984</v>
      </c>
      <c r="C142471">
        <v>141</v>
      </c>
    </row>
    <row r="142472" spans="1:3" x14ac:dyDescent="0.2">
      <c r="A142472" t="s">
        <v>122046</v>
      </c>
      <c r="B142472">
        <v>2007</v>
      </c>
      <c r="C142472">
        <v>94</v>
      </c>
    </row>
    <row r="142473" spans="1:3" x14ac:dyDescent="0.2">
      <c r="A142473" t="s">
        <v>122046</v>
      </c>
      <c r="B142473">
        <v>2007</v>
      </c>
      <c r="C142473">
        <v>94</v>
      </c>
    </row>
    <row r="142474" spans="1:3" x14ac:dyDescent="0.2">
      <c r="A142474" t="s">
        <v>122047</v>
      </c>
      <c r="B142474">
        <v>1988</v>
      </c>
      <c r="C142474">
        <v>90</v>
      </c>
    </row>
    <row r="142475" spans="1:3" x14ac:dyDescent="0.2">
      <c r="A142475" t="s">
        <v>122048</v>
      </c>
      <c r="B142475">
        <v>2012</v>
      </c>
      <c r="C142475">
        <v>101</v>
      </c>
    </row>
    <row r="142476" spans="1:3" x14ac:dyDescent="0.2">
      <c r="A142476" t="s">
        <v>122049</v>
      </c>
      <c r="B142476">
        <v>2004</v>
      </c>
      <c r="C142476">
        <v>69</v>
      </c>
    </row>
    <row r="142477" spans="1:3" x14ac:dyDescent="0.2">
      <c r="A142477" t="s">
        <v>122050</v>
      </c>
      <c r="B142477">
        <v>1994</v>
      </c>
      <c r="C142477">
        <v>98</v>
      </c>
    </row>
    <row r="142478" spans="1:3" x14ac:dyDescent="0.2">
      <c r="A142478" t="s">
        <v>122050</v>
      </c>
      <c r="B142478">
        <v>1997</v>
      </c>
      <c r="C142478">
        <v>101</v>
      </c>
    </row>
    <row r="142479" spans="1:3" x14ac:dyDescent="0.2">
      <c r="A142479" t="s">
        <v>122050</v>
      </c>
      <c r="B142479">
        <v>2010</v>
      </c>
      <c r="C142479">
        <v>92</v>
      </c>
    </row>
    <row r="142480" spans="1:3" x14ac:dyDescent="0.2">
      <c r="A142480" t="s">
        <v>122051</v>
      </c>
      <c r="B142480">
        <v>1973</v>
      </c>
      <c r="C142480">
        <v>88</v>
      </c>
    </row>
    <row r="142481" spans="1:3" x14ac:dyDescent="0.2">
      <c r="A142481" t="s">
        <v>122052</v>
      </c>
      <c r="B142481">
        <v>1994</v>
      </c>
      <c r="C142481">
        <v>100</v>
      </c>
    </row>
    <row r="142482" spans="1:3" x14ac:dyDescent="0.2">
      <c r="A142482" t="s">
        <v>122053</v>
      </c>
      <c r="B142482">
        <v>2007</v>
      </c>
      <c r="C142482">
        <v>110</v>
      </c>
    </row>
    <row r="142483" spans="1:3" x14ac:dyDescent="0.2">
      <c r="A142483" t="s">
        <v>122054</v>
      </c>
      <c r="B142483">
        <v>2010</v>
      </c>
      <c r="C142483">
        <v>105</v>
      </c>
    </row>
    <row r="142484" spans="1:3" x14ac:dyDescent="0.2">
      <c r="A142484" t="s">
        <v>122055</v>
      </c>
      <c r="B142484">
        <v>2013</v>
      </c>
      <c r="C142484">
        <v>86</v>
      </c>
    </row>
    <row r="142485" spans="1:3" x14ac:dyDescent="0.2">
      <c r="A142485" t="s">
        <v>122056</v>
      </c>
      <c r="B142485">
        <v>1987</v>
      </c>
      <c r="C142485">
        <v>94</v>
      </c>
    </row>
    <row r="142486" spans="1:3" x14ac:dyDescent="0.2">
      <c r="A142486" t="s">
        <v>122057</v>
      </c>
      <c r="B142486">
        <v>1991</v>
      </c>
      <c r="C142486">
        <v>83</v>
      </c>
    </row>
    <row r="142487" spans="1:3" x14ac:dyDescent="0.2">
      <c r="A142487" t="s">
        <v>122057</v>
      </c>
      <c r="B142487">
        <v>1999</v>
      </c>
      <c r="C142487">
        <v>92</v>
      </c>
    </row>
    <row r="142488" spans="1:3" x14ac:dyDescent="0.2">
      <c r="A142488" t="s">
        <v>122058</v>
      </c>
      <c r="B142488">
        <v>1981</v>
      </c>
      <c r="C142488">
        <v>96</v>
      </c>
    </row>
    <row r="142489" spans="1:3" x14ac:dyDescent="0.2">
      <c r="A142489" t="s">
        <v>122059</v>
      </c>
      <c r="B142489">
        <v>1994</v>
      </c>
      <c r="C142489">
        <v>90</v>
      </c>
    </row>
    <row r="142490" spans="1:3" x14ac:dyDescent="0.2">
      <c r="A142490" t="s">
        <v>122060</v>
      </c>
      <c r="B142490">
        <v>2010</v>
      </c>
      <c r="C142490">
        <v>110</v>
      </c>
    </row>
    <row r="142491" spans="1:3" x14ac:dyDescent="0.2">
      <c r="A142491" t="s">
        <v>122061</v>
      </c>
      <c r="B142491">
        <v>2006</v>
      </c>
      <c r="C142491">
        <v>114</v>
      </c>
    </row>
    <row r="142492" spans="1:3" x14ac:dyDescent="0.2">
      <c r="A142492" t="s">
        <v>122062</v>
      </c>
      <c r="B142492">
        <v>2011</v>
      </c>
      <c r="C142492">
        <v>83</v>
      </c>
    </row>
    <row r="142493" spans="1:3" x14ac:dyDescent="0.2">
      <c r="A142493" t="s">
        <v>122063</v>
      </c>
      <c r="B142493">
        <v>2015</v>
      </c>
      <c r="C142493">
        <v>77</v>
      </c>
    </row>
    <row r="142494" spans="1:3" x14ac:dyDescent="0.2">
      <c r="A142494" t="s">
        <v>122064</v>
      </c>
      <c r="B142494">
        <v>1968</v>
      </c>
      <c r="C142494">
        <v>138</v>
      </c>
    </row>
    <row r="142495" spans="1:3" x14ac:dyDescent="0.2">
      <c r="A142495" t="s">
        <v>122065</v>
      </c>
      <c r="B142495">
        <v>2009</v>
      </c>
      <c r="C142495">
        <v>100</v>
      </c>
    </row>
    <row r="142496" spans="1:3" x14ac:dyDescent="0.2">
      <c r="A142496" t="s">
        <v>122065</v>
      </c>
      <c r="B142496">
        <v>2009</v>
      </c>
      <c r="C142496">
        <v>95</v>
      </c>
    </row>
    <row r="142497" spans="1:3" x14ac:dyDescent="0.2">
      <c r="A142497" t="s">
        <v>122066</v>
      </c>
      <c r="B142497">
        <v>1976</v>
      </c>
      <c r="C142497">
        <v>135</v>
      </c>
    </row>
    <row r="142498" spans="1:3" x14ac:dyDescent="0.2">
      <c r="A142498" t="s">
        <v>122066</v>
      </c>
      <c r="B142498">
        <v>1976</v>
      </c>
      <c r="C142498">
        <v>109</v>
      </c>
    </row>
    <row r="142499" spans="1:3" x14ac:dyDescent="0.2">
      <c r="A142499" t="s">
        <v>122067</v>
      </c>
      <c r="B142499">
        <v>2014</v>
      </c>
      <c r="C142499">
        <v>126</v>
      </c>
    </row>
    <row r="142500" spans="1:3" x14ac:dyDescent="0.2">
      <c r="A142500" t="s">
        <v>122068</v>
      </c>
      <c r="B142500">
        <v>1980</v>
      </c>
      <c r="C142500">
        <v>92</v>
      </c>
    </row>
    <row r="142501" spans="1:3" x14ac:dyDescent="0.2">
      <c r="A142501" t="s">
        <v>122069</v>
      </c>
      <c r="B142501">
        <v>2015</v>
      </c>
      <c r="C142501">
        <v>118</v>
      </c>
    </row>
    <row r="142502" spans="1:3" x14ac:dyDescent="0.2">
      <c r="A142502" t="s">
        <v>122070</v>
      </c>
      <c r="B142502">
        <v>2010</v>
      </c>
      <c r="C142502">
        <v>94</v>
      </c>
    </row>
    <row r="142503" spans="1:3" x14ac:dyDescent="0.2">
      <c r="A142503" t="s">
        <v>122071</v>
      </c>
      <c r="B142503">
        <v>1998</v>
      </c>
      <c r="C142503">
        <v>90</v>
      </c>
    </row>
    <row r="142504" spans="1:3" x14ac:dyDescent="0.2">
      <c r="A142504" t="s">
        <v>122072</v>
      </c>
      <c r="B142504">
        <v>1987</v>
      </c>
      <c r="C142504">
        <v>91</v>
      </c>
    </row>
    <row r="142505" spans="1:3" x14ac:dyDescent="0.2">
      <c r="A142505" t="s">
        <v>122073</v>
      </c>
      <c r="B142505">
        <v>1968</v>
      </c>
      <c r="C142505">
        <v>60</v>
      </c>
    </row>
    <row r="142506" spans="1:3" x14ac:dyDescent="0.2">
      <c r="A142506" t="s">
        <v>122073</v>
      </c>
      <c r="B142506">
        <v>1995</v>
      </c>
      <c r="C142506">
        <v>198</v>
      </c>
    </row>
    <row r="142507" spans="1:3" x14ac:dyDescent="0.2">
      <c r="A142507" t="s">
        <v>122073</v>
      </c>
      <c r="B142507">
        <v>2005</v>
      </c>
      <c r="C142507">
        <v>105</v>
      </c>
    </row>
    <row r="142508" spans="1:3" x14ac:dyDescent="0.2">
      <c r="A142508" t="s">
        <v>122073</v>
      </c>
      <c r="B142508">
        <v>2014</v>
      </c>
      <c r="C142508">
        <v>73</v>
      </c>
    </row>
    <row r="142509" spans="1:3" x14ac:dyDescent="0.2">
      <c r="A142509" t="s">
        <v>122074</v>
      </c>
      <c r="B142509">
        <v>1988</v>
      </c>
      <c r="C142509">
        <v>100</v>
      </c>
    </row>
    <row r="142510" spans="1:3" x14ac:dyDescent="0.2">
      <c r="A142510" t="s">
        <v>122075</v>
      </c>
      <c r="B142510">
        <v>1988</v>
      </c>
      <c r="C142510">
        <v>105</v>
      </c>
    </row>
    <row r="142511" spans="1:3" x14ac:dyDescent="0.2">
      <c r="A142511" t="s">
        <v>122076</v>
      </c>
      <c r="B142511">
        <v>1988</v>
      </c>
      <c r="C142511">
        <v>103</v>
      </c>
    </row>
    <row r="142512" spans="1:3" x14ac:dyDescent="0.2">
      <c r="A142512" t="s">
        <v>122077</v>
      </c>
      <c r="B142512">
        <v>2011</v>
      </c>
      <c r="C142512">
        <v>90</v>
      </c>
    </row>
    <row r="142513" spans="1:3" x14ac:dyDescent="0.2">
      <c r="A142513" t="s">
        <v>122078</v>
      </c>
      <c r="B142513">
        <v>2000</v>
      </c>
      <c r="C142513">
        <v>110</v>
      </c>
    </row>
    <row r="142514" spans="1:3" x14ac:dyDescent="0.2">
      <c r="A142514" t="s">
        <v>122078</v>
      </c>
      <c r="B142514">
        <v>2000</v>
      </c>
      <c r="C142514">
        <v>108</v>
      </c>
    </row>
    <row r="142515" spans="1:3" x14ac:dyDescent="0.2">
      <c r="A142515" t="s">
        <v>122078</v>
      </c>
      <c r="B142515">
        <v>2000</v>
      </c>
      <c r="C142515">
        <v>108</v>
      </c>
    </row>
    <row r="142516" spans="1:3" x14ac:dyDescent="0.2">
      <c r="A142516" t="s">
        <v>122078</v>
      </c>
      <c r="B142516">
        <v>2000</v>
      </c>
      <c r="C142516">
        <v>108</v>
      </c>
    </row>
    <row r="142517" spans="1:3" x14ac:dyDescent="0.2">
      <c r="A142517" t="s">
        <v>122079</v>
      </c>
      <c r="B142517">
        <v>2005</v>
      </c>
      <c r="C142517">
        <v>100</v>
      </c>
    </row>
    <row r="142518" spans="1:3" x14ac:dyDescent="0.2">
      <c r="A142518" t="s">
        <v>122079</v>
      </c>
      <c r="B142518">
        <v>2005</v>
      </c>
      <c r="C142518">
        <v>88</v>
      </c>
    </row>
    <row r="142519" spans="1:3" x14ac:dyDescent="0.2">
      <c r="A142519" t="s">
        <v>122080</v>
      </c>
      <c r="B142519">
        <v>1932</v>
      </c>
      <c r="C142519">
        <v>67</v>
      </c>
    </row>
    <row r="142520" spans="1:3" x14ac:dyDescent="0.2">
      <c r="A142520" t="s">
        <v>122081</v>
      </c>
      <c r="B142520">
        <v>1936</v>
      </c>
      <c r="C142520">
        <v>85</v>
      </c>
    </row>
    <row r="142521" spans="1:3" x14ac:dyDescent="0.2">
      <c r="A142521" t="s">
        <v>122082</v>
      </c>
      <c r="B142521">
        <v>1956</v>
      </c>
      <c r="C142521">
        <v>86</v>
      </c>
    </row>
    <row r="142522" spans="1:3" x14ac:dyDescent="0.2">
      <c r="A142522" t="s">
        <v>122082</v>
      </c>
      <c r="B142522">
        <v>1956</v>
      </c>
      <c r="C142522">
        <v>84</v>
      </c>
    </row>
    <row r="142523" spans="1:3" x14ac:dyDescent="0.2">
      <c r="A142523" t="s">
        <v>122083</v>
      </c>
      <c r="B142523">
        <v>1956</v>
      </c>
      <c r="C142523">
        <v>133</v>
      </c>
    </row>
    <row r="142524" spans="1:3" x14ac:dyDescent="0.2">
      <c r="A142524" t="s">
        <v>122083</v>
      </c>
      <c r="B142524">
        <v>1999</v>
      </c>
      <c r="C142524">
        <v>87</v>
      </c>
    </row>
    <row r="142525" spans="1:3" x14ac:dyDescent="0.2">
      <c r="A142525" t="s">
        <v>122084</v>
      </c>
      <c r="B142525">
        <v>1937</v>
      </c>
      <c r="C142525">
        <v>94</v>
      </c>
    </row>
    <row r="142526" spans="1:3" x14ac:dyDescent="0.2">
      <c r="A142526" t="s">
        <v>122085</v>
      </c>
      <c r="B142526">
        <v>2017</v>
      </c>
      <c r="C142526">
        <v>130</v>
      </c>
    </row>
    <row r="142527" spans="1:3" x14ac:dyDescent="0.2">
      <c r="A142527" t="s">
        <v>122086</v>
      </c>
      <c r="B142527">
        <v>1982</v>
      </c>
      <c r="C142527">
        <v>109</v>
      </c>
    </row>
    <row r="142528" spans="1:3" x14ac:dyDescent="0.2">
      <c r="A142528" t="s">
        <v>122087</v>
      </c>
      <c r="B142528">
        <v>2010</v>
      </c>
      <c r="C142528">
        <v>93</v>
      </c>
    </row>
    <row r="142529" spans="1:3" x14ac:dyDescent="0.2">
      <c r="A142529" t="s">
        <v>122088</v>
      </c>
      <c r="B142529">
        <v>1985</v>
      </c>
      <c r="C142529">
        <v>92</v>
      </c>
    </row>
    <row r="142530" spans="1:3" x14ac:dyDescent="0.2">
      <c r="A142530" t="s">
        <v>122089</v>
      </c>
      <c r="B142530">
        <v>2016</v>
      </c>
      <c r="C142530">
        <v>70</v>
      </c>
    </row>
    <row r="142531" spans="1:3" x14ac:dyDescent="0.2">
      <c r="A142531" t="s">
        <v>122090</v>
      </c>
      <c r="B142531">
        <v>2004</v>
      </c>
      <c r="C142531">
        <v>90</v>
      </c>
    </row>
    <row r="142532" spans="1:3" x14ac:dyDescent="0.2">
      <c r="A142532" t="s">
        <v>122091</v>
      </c>
      <c r="B142532">
        <v>2013</v>
      </c>
      <c r="C142532">
        <v>100</v>
      </c>
    </row>
    <row r="142533" spans="1:3" x14ac:dyDescent="0.2">
      <c r="A142533" t="s">
        <v>122092</v>
      </c>
      <c r="B142533">
        <v>1972</v>
      </c>
      <c r="C142533">
        <v>103</v>
      </c>
    </row>
    <row r="142534" spans="1:3" x14ac:dyDescent="0.2">
      <c r="A142534" t="s">
        <v>122093</v>
      </c>
      <c r="B142534">
        <v>2015</v>
      </c>
      <c r="C142534">
        <v>82</v>
      </c>
    </row>
    <row r="142535" spans="1:3" x14ac:dyDescent="0.2">
      <c r="A142535" t="s">
        <v>122094</v>
      </c>
      <c r="B142535">
        <v>1934</v>
      </c>
      <c r="C142535">
        <v>75</v>
      </c>
    </row>
    <row r="142536" spans="1:3" x14ac:dyDescent="0.2">
      <c r="A142536" t="s">
        <v>122095</v>
      </c>
      <c r="B142536">
        <v>1924</v>
      </c>
      <c r="C142536">
        <v>50</v>
      </c>
    </row>
    <row r="142537" spans="1:3" x14ac:dyDescent="0.2">
      <c r="A142537" t="s">
        <v>122096</v>
      </c>
      <c r="B142537">
        <v>2005</v>
      </c>
      <c r="C142537">
        <v>85</v>
      </c>
    </row>
    <row r="142538" spans="1:3" x14ac:dyDescent="0.2">
      <c r="A142538" t="s">
        <v>122097</v>
      </c>
      <c r="B142538">
        <v>1990</v>
      </c>
      <c r="C142538">
        <v>99</v>
      </c>
    </row>
    <row r="142539" spans="1:3" x14ac:dyDescent="0.2">
      <c r="A142539" t="s">
        <v>122098</v>
      </c>
      <c r="B142539">
        <v>2012</v>
      </c>
      <c r="C142539">
        <v>88</v>
      </c>
    </row>
    <row r="142540" spans="1:3" x14ac:dyDescent="0.2">
      <c r="A142540" t="s">
        <v>122099</v>
      </c>
      <c r="B142540">
        <v>1926</v>
      </c>
      <c r="C142540">
        <v>70</v>
      </c>
    </row>
    <row r="142541" spans="1:3" x14ac:dyDescent="0.2">
      <c r="A142541" t="s">
        <v>122100</v>
      </c>
      <c r="B142541">
        <v>1978</v>
      </c>
      <c r="C142541">
        <v>67</v>
      </c>
    </row>
    <row r="142542" spans="1:3" x14ac:dyDescent="0.2">
      <c r="A142542" t="s">
        <v>122101</v>
      </c>
      <c r="B142542">
        <v>1940</v>
      </c>
      <c r="C142542">
        <v>100</v>
      </c>
    </row>
    <row r="142543" spans="1:3" x14ac:dyDescent="0.2">
      <c r="A142543" t="s">
        <v>122102</v>
      </c>
      <c r="B142543">
        <v>1925</v>
      </c>
      <c r="C142543">
        <v>60</v>
      </c>
    </row>
    <row r="142544" spans="1:3" x14ac:dyDescent="0.2">
      <c r="A142544" t="s">
        <v>122103</v>
      </c>
      <c r="B142544">
        <v>2002</v>
      </c>
      <c r="C142544">
        <v>73</v>
      </c>
    </row>
    <row r="142545" spans="1:3" x14ac:dyDescent="0.2">
      <c r="A142545" t="s">
        <v>122104</v>
      </c>
      <c r="B142545">
        <v>1933</v>
      </c>
      <c r="C142545">
        <v>76</v>
      </c>
    </row>
    <row r="142546" spans="1:3" x14ac:dyDescent="0.2">
      <c r="A142546" t="s">
        <v>122105</v>
      </c>
      <c r="B142546">
        <v>2000</v>
      </c>
      <c r="C142546">
        <v>92</v>
      </c>
    </row>
    <row r="142547" spans="1:3" x14ac:dyDescent="0.2">
      <c r="A142547" t="s">
        <v>122106</v>
      </c>
      <c r="B142547">
        <v>1990</v>
      </c>
      <c r="C142547">
        <v>81</v>
      </c>
    </row>
    <row r="142548" spans="1:3" x14ac:dyDescent="0.2">
      <c r="A142548" t="s">
        <v>122107</v>
      </c>
      <c r="B142548">
        <v>1967</v>
      </c>
      <c r="C142548">
        <v>100</v>
      </c>
    </row>
    <row r="142549" spans="1:3" x14ac:dyDescent="0.2">
      <c r="A142549" t="s">
        <v>122108</v>
      </c>
      <c r="B142549">
        <v>2010</v>
      </c>
      <c r="C142549">
        <v>118</v>
      </c>
    </row>
    <row r="142550" spans="1:3" x14ac:dyDescent="0.2">
      <c r="A142550" t="s">
        <v>122109</v>
      </c>
      <c r="B142550">
        <v>1955</v>
      </c>
      <c r="C142550">
        <v>78</v>
      </c>
    </row>
    <row r="142551" spans="1:3" x14ac:dyDescent="0.2">
      <c r="A142551" t="s">
        <v>122110</v>
      </c>
      <c r="B142551">
        <v>1933</v>
      </c>
      <c r="C142551">
        <v>61</v>
      </c>
    </row>
    <row r="142552" spans="1:3" x14ac:dyDescent="0.2">
      <c r="A142552" t="s">
        <v>122111</v>
      </c>
      <c r="B142552">
        <v>2007</v>
      </c>
      <c r="C142552">
        <v>110</v>
      </c>
    </row>
    <row r="142553" spans="1:3" x14ac:dyDescent="0.2">
      <c r="A142553" t="s">
        <v>122112</v>
      </c>
      <c r="B142553">
        <v>1929</v>
      </c>
      <c r="C142553">
        <v>92</v>
      </c>
    </row>
    <row r="142554" spans="1:3" x14ac:dyDescent="0.2">
      <c r="A142554" t="s">
        <v>122113</v>
      </c>
      <c r="B142554">
        <v>1918</v>
      </c>
      <c r="C142554">
        <v>50</v>
      </c>
    </row>
    <row r="142555" spans="1:3" x14ac:dyDescent="0.2">
      <c r="A142555" t="s">
        <v>122114</v>
      </c>
      <c r="B142555">
        <v>2015</v>
      </c>
      <c r="C142555">
        <v>140</v>
      </c>
    </row>
    <row r="142556" spans="1:3" x14ac:dyDescent="0.2">
      <c r="A142556" t="s">
        <v>122115</v>
      </c>
      <c r="B142556">
        <v>1975</v>
      </c>
      <c r="C142556">
        <v>86</v>
      </c>
    </row>
    <row r="142557" spans="1:3" x14ac:dyDescent="0.2">
      <c r="A142557" t="s">
        <v>122116</v>
      </c>
      <c r="B142557">
        <v>2011</v>
      </c>
      <c r="C142557">
        <v>55</v>
      </c>
    </row>
    <row r="142558" spans="1:3" x14ac:dyDescent="0.2">
      <c r="A142558" t="s">
        <v>122117</v>
      </c>
      <c r="B142558">
        <v>2009</v>
      </c>
      <c r="C142558">
        <v>129</v>
      </c>
    </row>
    <row r="142559" spans="1:3" x14ac:dyDescent="0.2">
      <c r="A142559" t="s">
        <v>122118</v>
      </c>
      <c r="B142559">
        <v>2004</v>
      </c>
      <c r="C142559">
        <v>91</v>
      </c>
    </row>
    <row r="142560" spans="1:3" x14ac:dyDescent="0.2">
      <c r="A142560" t="s">
        <v>122119</v>
      </c>
      <c r="B142560">
        <v>2011</v>
      </c>
      <c r="C142560">
        <v>64</v>
      </c>
    </row>
    <row r="142561" spans="1:3" x14ac:dyDescent="0.2">
      <c r="A142561" t="s">
        <v>122120</v>
      </c>
      <c r="B142561">
        <v>2010</v>
      </c>
      <c r="C142561">
        <v>102</v>
      </c>
    </row>
    <row r="142562" spans="1:3" x14ac:dyDescent="0.2">
      <c r="A142562" t="s">
        <v>122121</v>
      </c>
      <c r="B142562">
        <v>2013</v>
      </c>
      <c r="C142562">
        <v>95</v>
      </c>
    </row>
    <row r="142563" spans="1:3" x14ac:dyDescent="0.2">
      <c r="A142563" t="s">
        <v>122122</v>
      </c>
      <c r="B142563">
        <v>2012</v>
      </c>
      <c r="C142563">
        <v>99</v>
      </c>
    </row>
    <row r="142564" spans="1:3" x14ac:dyDescent="0.2">
      <c r="A142564" t="s">
        <v>122123</v>
      </c>
      <c r="B142564">
        <v>1981</v>
      </c>
      <c r="C142564">
        <v>91</v>
      </c>
    </row>
    <row r="142565" spans="1:3" x14ac:dyDescent="0.2">
      <c r="A142565" t="s">
        <v>122124</v>
      </c>
      <c r="B142565">
        <v>1979</v>
      </c>
      <c r="C142565">
        <v>75</v>
      </c>
    </row>
    <row r="142566" spans="1:3" x14ac:dyDescent="0.2">
      <c r="A142566" t="s">
        <v>122125</v>
      </c>
      <c r="B142566">
        <v>1916</v>
      </c>
      <c r="C142566">
        <v>50</v>
      </c>
    </row>
    <row r="142567" spans="1:3" x14ac:dyDescent="0.2">
      <c r="A142567" t="s">
        <v>122125</v>
      </c>
      <c r="B142567">
        <v>1921</v>
      </c>
      <c r="C142567">
        <v>50</v>
      </c>
    </row>
    <row r="142568" spans="1:3" x14ac:dyDescent="0.2">
      <c r="A142568" t="s">
        <v>122125</v>
      </c>
      <c r="B142568">
        <v>1929</v>
      </c>
      <c r="C142568">
        <v>89</v>
      </c>
    </row>
    <row r="142569" spans="1:3" x14ac:dyDescent="0.2">
      <c r="A142569" t="s">
        <v>122125</v>
      </c>
      <c r="B142569">
        <v>1988</v>
      </c>
      <c r="C142569">
        <v>101</v>
      </c>
    </row>
    <row r="142570" spans="1:3" x14ac:dyDescent="0.2">
      <c r="A142570" t="s">
        <v>122125</v>
      </c>
      <c r="B142570">
        <v>2008</v>
      </c>
      <c r="C142570">
        <v>103</v>
      </c>
    </row>
    <row r="142571" spans="1:3" x14ac:dyDescent="0.2">
      <c r="A142571" t="s">
        <v>122126</v>
      </c>
      <c r="B142571">
        <v>1933</v>
      </c>
      <c r="C142571">
        <v>69</v>
      </c>
    </row>
    <row r="142572" spans="1:3" x14ac:dyDescent="0.2">
      <c r="A142572" t="s">
        <v>122127</v>
      </c>
      <c r="B142572">
        <v>1968</v>
      </c>
      <c r="C142572">
        <v>74</v>
      </c>
    </row>
    <row r="142573" spans="1:3" x14ac:dyDescent="0.2">
      <c r="A142573" t="s">
        <v>122128</v>
      </c>
      <c r="B142573">
        <v>2000</v>
      </c>
      <c r="C142573">
        <v>87</v>
      </c>
    </row>
    <row r="142574" spans="1:3" x14ac:dyDescent="0.2">
      <c r="A142574" t="s">
        <v>122129</v>
      </c>
      <c r="B142574">
        <v>1916</v>
      </c>
      <c r="C142574">
        <v>50</v>
      </c>
    </row>
    <row r="142575" spans="1:3" x14ac:dyDescent="0.2">
      <c r="A142575" t="s">
        <v>122130</v>
      </c>
      <c r="B142575">
        <v>1968</v>
      </c>
      <c r="C142575">
        <v>75</v>
      </c>
    </row>
    <row r="142576" spans="1:3" x14ac:dyDescent="0.2">
      <c r="A142576" t="s">
        <v>122131</v>
      </c>
      <c r="B142576">
        <v>2014</v>
      </c>
      <c r="C142576">
        <v>113</v>
      </c>
    </row>
    <row r="142577" spans="1:3" x14ac:dyDescent="0.2">
      <c r="A142577" t="s">
        <v>122132</v>
      </c>
      <c r="B142577">
        <v>1963</v>
      </c>
      <c r="C142577">
        <v>88</v>
      </c>
    </row>
    <row r="142578" spans="1:3" x14ac:dyDescent="0.2">
      <c r="A142578" t="s">
        <v>122133</v>
      </c>
      <c r="B142578">
        <v>1948</v>
      </c>
      <c r="C142578">
        <v>100</v>
      </c>
    </row>
    <row r="142579" spans="1:3" x14ac:dyDescent="0.2">
      <c r="A142579" t="s">
        <v>122133</v>
      </c>
      <c r="B142579">
        <v>2007</v>
      </c>
      <c r="C142579">
        <v>90</v>
      </c>
    </row>
    <row r="142580" spans="1:3" x14ac:dyDescent="0.2">
      <c r="A142580" t="s">
        <v>122134</v>
      </c>
      <c r="B142580">
        <v>1961</v>
      </c>
      <c r="C142580">
        <v>76</v>
      </c>
    </row>
    <row r="142581" spans="1:3" x14ac:dyDescent="0.2">
      <c r="A142581" t="s">
        <v>122134</v>
      </c>
      <c r="B142581">
        <v>1961</v>
      </c>
      <c r="C142581">
        <v>70</v>
      </c>
    </row>
    <row r="142582" spans="1:3" x14ac:dyDescent="0.2">
      <c r="A142582" t="s">
        <v>122134</v>
      </c>
      <c r="B142582">
        <v>2012</v>
      </c>
      <c r="C142582">
        <v>80</v>
      </c>
    </row>
    <row r="142583" spans="1:3" x14ac:dyDescent="0.2">
      <c r="A142583" t="s">
        <v>122135</v>
      </c>
      <c r="B142583">
        <v>1987</v>
      </c>
      <c r="C142583">
        <v>95</v>
      </c>
    </row>
    <row r="142584" spans="1:3" x14ac:dyDescent="0.2">
      <c r="A142584" t="s">
        <v>122135</v>
      </c>
      <c r="B142584">
        <v>1987</v>
      </c>
      <c r="C142584">
        <v>96</v>
      </c>
    </row>
    <row r="142585" spans="1:3" x14ac:dyDescent="0.2">
      <c r="A142585" t="s">
        <v>122136</v>
      </c>
      <c r="B142585">
        <v>2007</v>
      </c>
      <c r="C142585">
        <v>128</v>
      </c>
    </row>
    <row r="142586" spans="1:3" x14ac:dyDescent="0.2">
      <c r="A142586" t="s">
        <v>122137</v>
      </c>
      <c r="B142586">
        <v>2010</v>
      </c>
      <c r="C142586">
        <v>83</v>
      </c>
    </row>
    <row r="142587" spans="1:3" x14ac:dyDescent="0.2">
      <c r="A142587" t="s">
        <v>122138</v>
      </c>
      <c r="B142587">
        <v>1965</v>
      </c>
      <c r="C142587">
        <v>85</v>
      </c>
    </row>
    <row r="142588" spans="1:3" x14ac:dyDescent="0.2">
      <c r="A142588" t="s">
        <v>122138</v>
      </c>
      <c r="B142588">
        <v>1965</v>
      </c>
      <c r="C142588">
        <v>84</v>
      </c>
    </row>
    <row r="142589" spans="1:3" x14ac:dyDescent="0.2">
      <c r="A142589" t="s">
        <v>122139</v>
      </c>
      <c r="B142589">
        <v>2009</v>
      </c>
      <c r="C142589">
        <v>74</v>
      </c>
    </row>
    <row r="142590" spans="1:3" x14ac:dyDescent="0.2">
      <c r="A142590" t="s">
        <v>122140</v>
      </c>
      <c r="B142590">
        <v>1919</v>
      </c>
      <c r="C142590">
        <v>60</v>
      </c>
    </row>
    <row r="142591" spans="1:3" x14ac:dyDescent="0.2">
      <c r="A142591" t="s">
        <v>122141</v>
      </c>
      <c r="B142591">
        <v>2014</v>
      </c>
      <c r="C142591">
        <v>101</v>
      </c>
    </row>
    <row r="142592" spans="1:3" x14ac:dyDescent="0.2">
      <c r="A142592" t="s">
        <v>122142</v>
      </c>
      <c r="B142592">
        <v>2016</v>
      </c>
      <c r="C142592">
        <v>10</v>
      </c>
    </row>
    <row r="142593" spans="1:3" x14ac:dyDescent="0.2">
      <c r="A142593" t="s">
        <v>122143</v>
      </c>
      <c r="B142593">
        <v>2001</v>
      </c>
      <c r="C142593">
        <v>92</v>
      </c>
    </row>
    <row r="142594" spans="1:3" x14ac:dyDescent="0.2">
      <c r="A142594" t="s">
        <v>122144</v>
      </c>
      <c r="B142594">
        <v>2007</v>
      </c>
      <c r="C142594">
        <v>45</v>
      </c>
    </row>
    <row r="142595" spans="1:3" x14ac:dyDescent="0.2">
      <c r="A142595" t="s">
        <v>122145</v>
      </c>
      <c r="B142595">
        <v>2014</v>
      </c>
      <c r="C142595">
        <v>82</v>
      </c>
    </row>
    <row r="142596" spans="1:3" x14ac:dyDescent="0.2">
      <c r="A142596" t="s">
        <v>122146</v>
      </c>
      <c r="B142596">
        <v>1953</v>
      </c>
      <c r="C142596">
        <v>48</v>
      </c>
    </row>
    <row r="142597" spans="1:3" x14ac:dyDescent="0.2">
      <c r="A142597" t="s">
        <v>122147</v>
      </c>
      <c r="B142597">
        <v>2012</v>
      </c>
      <c r="C142597">
        <v>92</v>
      </c>
    </row>
    <row r="142598" spans="1:3" x14ac:dyDescent="0.2">
      <c r="A142598" t="s">
        <v>122148</v>
      </c>
      <c r="B142598">
        <v>1990</v>
      </c>
      <c r="C142598">
        <v>52</v>
      </c>
    </row>
    <row r="142599" spans="1:3" x14ac:dyDescent="0.2">
      <c r="A142599" t="s">
        <v>122149</v>
      </c>
      <c r="B142599">
        <v>2008</v>
      </c>
      <c r="C142599">
        <v>98</v>
      </c>
    </row>
    <row r="142600" spans="1:3" x14ac:dyDescent="0.2">
      <c r="A142600" t="s">
        <v>122150</v>
      </c>
      <c r="B142600">
        <v>2006</v>
      </c>
      <c r="C142600">
        <v>102</v>
      </c>
    </row>
    <row r="142601" spans="1:3" x14ac:dyDescent="0.2">
      <c r="A142601" t="s">
        <v>122151</v>
      </c>
      <c r="B142601">
        <v>1990</v>
      </c>
      <c r="C142601">
        <v>115</v>
      </c>
    </row>
    <row r="142602" spans="1:3" x14ac:dyDescent="0.2">
      <c r="A142602" t="s">
        <v>122152</v>
      </c>
      <c r="B142602">
        <v>1970</v>
      </c>
      <c r="C142602">
        <v>120</v>
      </c>
    </row>
    <row r="142603" spans="1:3" x14ac:dyDescent="0.2">
      <c r="A142603" t="s">
        <v>122153</v>
      </c>
      <c r="B142603">
        <v>2008</v>
      </c>
      <c r="C142603">
        <v>99</v>
      </c>
    </row>
    <row r="142604" spans="1:3" x14ac:dyDescent="0.2">
      <c r="A142604" t="s">
        <v>122154</v>
      </c>
      <c r="B142604">
        <v>2010</v>
      </c>
      <c r="C142604">
        <v>92</v>
      </c>
    </row>
    <row r="142605" spans="1:3" x14ac:dyDescent="0.2">
      <c r="A142605" t="s">
        <v>122155</v>
      </c>
      <c r="B142605">
        <v>2005</v>
      </c>
      <c r="C142605">
        <v>108</v>
      </c>
    </row>
    <row r="142606" spans="1:3" x14ac:dyDescent="0.2">
      <c r="A142606" t="s">
        <v>122156</v>
      </c>
      <c r="B142606">
        <v>2011</v>
      </c>
      <c r="C142606">
        <v>92</v>
      </c>
    </row>
    <row r="142607" spans="1:3" x14ac:dyDescent="0.2">
      <c r="A142607" t="s">
        <v>122157</v>
      </c>
      <c r="B142607">
        <v>2015</v>
      </c>
      <c r="C142607">
        <v>80</v>
      </c>
    </row>
    <row r="142608" spans="1:3" x14ac:dyDescent="0.2">
      <c r="A142608" t="s">
        <v>122158</v>
      </c>
      <c r="B142608">
        <v>1962</v>
      </c>
      <c r="C142608">
        <v>126</v>
      </c>
    </row>
    <row r="142609" spans="1:3" x14ac:dyDescent="0.2">
      <c r="A142609" t="s">
        <v>122159</v>
      </c>
      <c r="B142609">
        <v>2005</v>
      </c>
      <c r="C142609">
        <v>80</v>
      </c>
    </row>
    <row r="142610" spans="1:3" x14ac:dyDescent="0.2">
      <c r="A142610" t="s">
        <v>122159</v>
      </c>
      <c r="B142610">
        <v>2005</v>
      </c>
      <c r="C142610">
        <v>74</v>
      </c>
    </row>
    <row r="142611" spans="1:3" x14ac:dyDescent="0.2">
      <c r="A142611" t="s">
        <v>122160</v>
      </c>
      <c r="B142611">
        <v>2009</v>
      </c>
      <c r="C142611">
        <v>92</v>
      </c>
    </row>
    <row r="142612" spans="1:3" x14ac:dyDescent="0.2">
      <c r="A142612" t="s">
        <v>122161</v>
      </c>
      <c r="B142612">
        <v>2011</v>
      </c>
      <c r="C142612">
        <v>84</v>
      </c>
    </row>
    <row r="142613" spans="1:3" x14ac:dyDescent="0.2">
      <c r="A142613" t="s">
        <v>122162</v>
      </c>
      <c r="B142613">
        <v>2011</v>
      </c>
      <c r="C142613">
        <v>105</v>
      </c>
    </row>
    <row r="142614" spans="1:3" x14ac:dyDescent="0.2">
      <c r="A142614" t="s">
        <v>122163</v>
      </c>
      <c r="B142614">
        <v>2010</v>
      </c>
      <c r="C142614">
        <v>80</v>
      </c>
    </row>
    <row r="142615" spans="1:3" x14ac:dyDescent="0.2">
      <c r="A142615" t="s">
        <v>122164</v>
      </c>
      <c r="B142615">
        <v>2012</v>
      </c>
      <c r="C142615">
        <v>94</v>
      </c>
    </row>
    <row r="142616" spans="1:3" x14ac:dyDescent="0.2">
      <c r="A142616" t="s">
        <v>122165</v>
      </c>
      <c r="B142616">
        <v>1935</v>
      </c>
      <c r="C142616">
        <v>72</v>
      </c>
    </row>
    <row r="142617" spans="1:3" x14ac:dyDescent="0.2">
      <c r="A142617" t="s">
        <v>122166</v>
      </c>
      <c r="B142617">
        <v>1917</v>
      </c>
      <c r="C142617">
        <v>50</v>
      </c>
    </row>
    <row r="142618" spans="1:3" x14ac:dyDescent="0.2">
      <c r="A142618" t="s">
        <v>122167</v>
      </c>
      <c r="B142618">
        <v>1986</v>
      </c>
      <c r="C142618">
        <v>85</v>
      </c>
    </row>
    <row r="142619" spans="1:3" x14ac:dyDescent="0.2">
      <c r="A142619" t="s">
        <v>122168</v>
      </c>
      <c r="B142619">
        <v>1961</v>
      </c>
      <c r="C142619">
        <v>95</v>
      </c>
    </row>
    <row r="142620" spans="1:3" x14ac:dyDescent="0.2">
      <c r="A142620" t="s">
        <v>122168</v>
      </c>
      <c r="B142620">
        <v>2000</v>
      </c>
      <c r="C142620">
        <v>84</v>
      </c>
    </row>
    <row r="142621" spans="1:3" x14ac:dyDescent="0.2">
      <c r="A142621" t="s">
        <v>122169</v>
      </c>
      <c r="B142621">
        <v>1989</v>
      </c>
      <c r="C142621">
        <v>60</v>
      </c>
    </row>
    <row r="142622" spans="1:3" x14ac:dyDescent="0.2">
      <c r="A142622" t="s">
        <v>122170</v>
      </c>
      <c r="B142622">
        <v>2014</v>
      </c>
      <c r="C142622">
        <v>93</v>
      </c>
    </row>
    <row r="142623" spans="1:3" x14ac:dyDescent="0.2">
      <c r="A142623" t="s">
        <v>122171</v>
      </c>
      <c r="B142623">
        <v>1925</v>
      </c>
      <c r="C142623">
        <v>96</v>
      </c>
    </row>
    <row r="142624" spans="1:3" x14ac:dyDescent="0.2">
      <c r="A142624" t="s">
        <v>122171</v>
      </c>
      <c r="B142624">
        <v>2011</v>
      </c>
      <c r="C142624">
        <v>132</v>
      </c>
    </row>
    <row r="142625" spans="1:3" x14ac:dyDescent="0.2">
      <c r="A142625" t="s">
        <v>122171</v>
      </c>
      <c r="B142625">
        <v>2015</v>
      </c>
      <c r="C142625">
        <v>79</v>
      </c>
    </row>
    <row r="142626" spans="1:3" x14ac:dyDescent="0.2">
      <c r="A142626" t="s">
        <v>122172</v>
      </c>
      <c r="B142626">
        <v>1945</v>
      </c>
      <c r="C142626">
        <v>64</v>
      </c>
    </row>
    <row r="142627" spans="1:3" x14ac:dyDescent="0.2">
      <c r="A142627" t="s">
        <v>122173</v>
      </c>
      <c r="B142627">
        <v>1936</v>
      </c>
      <c r="C142627">
        <v>76</v>
      </c>
    </row>
    <row r="142628" spans="1:3" x14ac:dyDescent="0.2">
      <c r="A142628" t="s">
        <v>122174</v>
      </c>
      <c r="B142628">
        <v>1950</v>
      </c>
      <c r="C142628">
        <v>60</v>
      </c>
    </row>
    <row r="142629" spans="1:3" x14ac:dyDescent="0.2">
      <c r="A142629" t="s">
        <v>122175</v>
      </c>
      <c r="B142629">
        <v>2015</v>
      </c>
      <c r="C142629">
        <v>163</v>
      </c>
    </row>
    <row r="142630" spans="1:3" x14ac:dyDescent="0.2">
      <c r="A142630" t="s">
        <v>122176</v>
      </c>
      <c r="B142630">
        <v>1937</v>
      </c>
      <c r="C142630">
        <v>63</v>
      </c>
    </row>
    <row r="142631" spans="1:3" x14ac:dyDescent="0.2">
      <c r="A142631" t="s">
        <v>122177</v>
      </c>
      <c r="B142631">
        <v>1941</v>
      </c>
      <c r="C142631">
        <v>94</v>
      </c>
    </row>
    <row r="142632" spans="1:3" x14ac:dyDescent="0.2">
      <c r="A142632" t="s">
        <v>122178</v>
      </c>
      <c r="B142632">
        <v>1937</v>
      </c>
      <c r="C142632">
        <v>61</v>
      </c>
    </row>
    <row r="142633" spans="1:3" x14ac:dyDescent="0.2">
      <c r="A142633" t="s">
        <v>122179</v>
      </c>
      <c r="B142633">
        <v>1949</v>
      </c>
      <c r="C142633">
        <v>99</v>
      </c>
    </row>
    <row r="142634" spans="1:3" x14ac:dyDescent="0.2">
      <c r="A142634" t="s">
        <v>122180</v>
      </c>
      <c r="B142634">
        <v>1942</v>
      </c>
      <c r="C142634">
        <v>77</v>
      </c>
    </row>
    <row r="142635" spans="1:3" x14ac:dyDescent="0.2">
      <c r="A142635" t="s">
        <v>122181</v>
      </c>
      <c r="B142635">
        <v>1934</v>
      </c>
      <c r="C142635">
        <v>74</v>
      </c>
    </row>
    <row r="142636" spans="1:3" x14ac:dyDescent="0.2">
      <c r="A142636" t="s">
        <v>122181</v>
      </c>
      <c r="B142636">
        <v>1934</v>
      </c>
      <c r="C142636">
        <v>66</v>
      </c>
    </row>
    <row r="142637" spans="1:3" x14ac:dyDescent="0.2">
      <c r="A142637" t="s">
        <v>122181</v>
      </c>
      <c r="B142637">
        <v>1942</v>
      </c>
      <c r="C142637">
        <v>92</v>
      </c>
    </row>
    <row r="142638" spans="1:3" x14ac:dyDescent="0.2">
      <c r="A142638" t="s">
        <v>122182</v>
      </c>
      <c r="B142638">
        <v>1959</v>
      </c>
      <c r="C142638">
        <v>100</v>
      </c>
    </row>
    <row r="142639" spans="1:3" x14ac:dyDescent="0.2">
      <c r="A142639" t="s">
        <v>122183</v>
      </c>
      <c r="B142639">
        <v>2016</v>
      </c>
      <c r="C142639">
        <v>109</v>
      </c>
    </row>
    <row r="142640" spans="1:3" x14ac:dyDescent="0.2">
      <c r="A142640" t="s">
        <v>122184</v>
      </c>
      <c r="B142640">
        <v>1938</v>
      </c>
      <c r="C142640">
        <v>66</v>
      </c>
    </row>
    <row r="142641" spans="1:3" x14ac:dyDescent="0.2">
      <c r="A142641" t="s">
        <v>122185</v>
      </c>
      <c r="B142641">
        <v>1951</v>
      </c>
      <c r="C142641">
        <v>80</v>
      </c>
    </row>
    <row r="142642" spans="1:3" x14ac:dyDescent="0.2">
      <c r="A142642" t="s">
        <v>122186</v>
      </c>
      <c r="B142642">
        <v>1931</v>
      </c>
      <c r="C142642">
        <v>72</v>
      </c>
    </row>
    <row r="142643" spans="1:3" x14ac:dyDescent="0.2">
      <c r="A142643" t="s">
        <v>122187</v>
      </c>
      <c r="B142643">
        <v>1951</v>
      </c>
      <c r="C142643">
        <v>80</v>
      </c>
    </row>
    <row r="142644" spans="1:3" x14ac:dyDescent="0.2">
      <c r="A142644" t="s">
        <v>122188</v>
      </c>
      <c r="B142644">
        <v>1957</v>
      </c>
      <c r="C142644">
        <v>94</v>
      </c>
    </row>
    <row r="142645" spans="1:3" x14ac:dyDescent="0.2">
      <c r="A142645" t="s">
        <v>122188</v>
      </c>
      <c r="B142645">
        <v>1957</v>
      </c>
      <c r="C142645">
        <v>90</v>
      </c>
    </row>
    <row r="142646" spans="1:3" x14ac:dyDescent="0.2">
      <c r="A142646" t="s">
        <v>122188</v>
      </c>
      <c r="B142646">
        <v>1957</v>
      </c>
      <c r="C142646">
        <v>95</v>
      </c>
    </row>
    <row r="142647" spans="1:3" x14ac:dyDescent="0.2">
      <c r="A142647" t="s">
        <v>122189</v>
      </c>
      <c r="B142647">
        <v>1949</v>
      </c>
      <c r="C142647">
        <v>99</v>
      </c>
    </row>
    <row r="142648" spans="1:3" x14ac:dyDescent="0.2">
      <c r="A142648" t="s">
        <v>122190</v>
      </c>
      <c r="B142648">
        <v>1938</v>
      </c>
      <c r="C142648">
        <v>96</v>
      </c>
    </row>
    <row r="142649" spans="1:3" x14ac:dyDescent="0.2">
      <c r="A142649" t="s">
        <v>122190</v>
      </c>
      <c r="B142649">
        <v>1979</v>
      </c>
      <c r="C142649">
        <v>95</v>
      </c>
    </row>
    <row r="142650" spans="1:3" x14ac:dyDescent="0.2">
      <c r="A142650" t="s">
        <v>122190</v>
      </c>
      <c r="B142650">
        <v>1979</v>
      </c>
      <c r="C142650">
        <v>97</v>
      </c>
    </row>
    <row r="142651" spans="1:3" x14ac:dyDescent="0.2">
      <c r="A142651" t="s">
        <v>122191</v>
      </c>
      <c r="B142651">
        <v>1953</v>
      </c>
      <c r="C142651">
        <v>92</v>
      </c>
    </row>
    <row r="142652" spans="1:3" x14ac:dyDescent="0.2">
      <c r="A142652" t="s">
        <v>122192</v>
      </c>
      <c r="B142652">
        <v>1931</v>
      </c>
      <c r="C142652">
        <v>59</v>
      </c>
    </row>
    <row r="142653" spans="1:3" x14ac:dyDescent="0.2">
      <c r="A142653" t="s">
        <v>122193</v>
      </c>
      <c r="B142653">
        <v>1925</v>
      </c>
      <c r="C142653">
        <v>80</v>
      </c>
    </row>
    <row r="142654" spans="1:3" x14ac:dyDescent="0.2">
      <c r="A142654" t="s">
        <v>122194</v>
      </c>
      <c r="B142654">
        <v>1951</v>
      </c>
      <c r="C142654">
        <v>79</v>
      </c>
    </row>
    <row r="142655" spans="1:3" x14ac:dyDescent="0.2">
      <c r="A142655" t="s">
        <v>122195</v>
      </c>
      <c r="B142655">
        <v>1939</v>
      </c>
      <c r="C142655">
        <v>66</v>
      </c>
    </row>
    <row r="142656" spans="1:3" x14ac:dyDescent="0.2">
      <c r="A142656" t="s">
        <v>122196</v>
      </c>
      <c r="B142656">
        <v>1944</v>
      </c>
      <c r="C142656">
        <v>86</v>
      </c>
    </row>
    <row r="142657" spans="1:3" x14ac:dyDescent="0.2">
      <c r="A142657" t="s">
        <v>122197</v>
      </c>
      <c r="B142657">
        <v>2011</v>
      </c>
      <c r="C142657">
        <v>60</v>
      </c>
    </row>
    <row r="142658" spans="1:3" x14ac:dyDescent="0.2">
      <c r="A142658" t="s">
        <v>122198</v>
      </c>
      <c r="B142658">
        <v>1941</v>
      </c>
      <c r="C142658">
        <v>88</v>
      </c>
    </row>
    <row r="142659" spans="1:3" x14ac:dyDescent="0.2">
      <c r="A142659" t="s">
        <v>122199</v>
      </c>
      <c r="B142659">
        <v>1921</v>
      </c>
      <c r="C142659">
        <v>50</v>
      </c>
    </row>
    <row r="142660" spans="1:3" x14ac:dyDescent="0.2">
      <c r="A142660" t="s">
        <v>122200</v>
      </c>
      <c r="B142660">
        <v>1931</v>
      </c>
      <c r="C142660">
        <v>65</v>
      </c>
    </row>
    <row r="142661" spans="1:3" x14ac:dyDescent="0.2">
      <c r="A142661" t="s">
        <v>122201</v>
      </c>
      <c r="B142661">
        <v>1947</v>
      </c>
      <c r="C142661">
        <v>87</v>
      </c>
    </row>
    <row r="142662" spans="1:3" x14ac:dyDescent="0.2">
      <c r="A142662" t="s">
        <v>122201</v>
      </c>
      <c r="B142662">
        <v>1947</v>
      </c>
      <c r="C142662">
        <v>81</v>
      </c>
    </row>
    <row r="142663" spans="1:3" x14ac:dyDescent="0.2">
      <c r="A142663" t="s">
        <v>122202</v>
      </c>
      <c r="B142663">
        <v>2005</v>
      </c>
      <c r="C142663">
        <v>71</v>
      </c>
    </row>
    <row r="142664" spans="1:3" x14ac:dyDescent="0.2">
      <c r="A142664" t="s">
        <v>122203</v>
      </c>
      <c r="B142664">
        <v>1951</v>
      </c>
      <c r="C142664">
        <v>78</v>
      </c>
    </row>
    <row r="142665" spans="1:3" x14ac:dyDescent="0.2">
      <c r="A142665" t="s">
        <v>122204</v>
      </c>
      <c r="B142665">
        <v>1929</v>
      </c>
      <c r="C142665">
        <v>56</v>
      </c>
    </row>
    <row r="142666" spans="1:3" x14ac:dyDescent="0.2">
      <c r="A142666" t="s">
        <v>122205</v>
      </c>
      <c r="B142666">
        <v>1996</v>
      </c>
      <c r="C142666">
        <v>85</v>
      </c>
    </row>
    <row r="142667" spans="1:3" x14ac:dyDescent="0.2">
      <c r="A142667" t="s">
        <v>122206</v>
      </c>
      <c r="B142667">
        <v>1927</v>
      </c>
      <c r="C142667">
        <v>70</v>
      </c>
    </row>
    <row r="142668" spans="1:3" x14ac:dyDescent="0.2">
      <c r="A142668" t="s">
        <v>122207</v>
      </c>
      <c r="B142668">
        <v>1940</v>
      </c>
      <c r="C142668">
        <v>80</v>
      </c>
    </row>
    <row r="142669" spans="1:3" x14ac:dyDescent="0.2">
      <c r="A142669" t="s">
        <v>122208</v>
      </c>
      <c r="B142669">
        <v>1979</v>
      </c>
      <c r="C142669">
        <v>93</v>
      </c>
    </row>
    <row r="142670" spans="1:3" x14ac:dyDescent="0.2">
      <c r="A142670" t="s">
        <v>122209</v>
      </c>
      <c r="B142670">
        <v>1935</v>
      </c>
      <c r="C142670">
        <v>65</v>
      </c>
    </row>
    <row r="142671" spans="1:3" x14ac:dyDescent="0.2">
      <c r="A142671" t="s">
        <v>122210</v>
      </c>
      <c r="B142671">
        <v>1970</v>
      </c>
      <c r="C142671">
        <v>105</v>
      </c>
    </row>
    <row r="142672" spans="1:3" x14ac:dyDescent="0.2">
      <c r="A142672" t="s">
        <v>122211</v>
      </c>
      <c r="B142672">
        <v>1938</v>
      </c>
      <c r="C142672">
        <v>67</v>
      </c>
    </row>
    <row r="142673" spans="1:3" x14ac:dyDescent="0.2">
      <c r="A142673" t="s">
        <v>122212</v>
      </c>
      <c r="B142673">
        <v>2016</v>
      </c>
      <c r="C142673">
        <v>94</v>
      </c>
    </row>
    <row r="142674" spans="1:3" x14ac:dyDescent="0.2">
      <c r="A142674" t="s">
        <v>122213</v>
      </c>
      <c r="B142674">
        <v>2015</v>
      </c>
      <c r="C142674">
        <v>104</v>
      </c>
    </row>
    <row r="142675" spans="1:3" x14ac:dyDescent="0.2">
      <c r="A142675" t="s">
        <v>122214</v>
      </c>
      <c r="B142675">
        <v>2011</v>
      </c>
      <c r="C142675">
        <v>79</v>
      </c>
    </row>
    <row r="142676" spans="1:3" x14ac:dyDescent="0.2">
      <c r="A142676" t="s">
        <v>122215</v>
      </c>
      <c r="B142676">
        <v>1930</v>
      </c>
      <c r="C142676">
        <v>76</v>
      </c>
    </row>
    <row r="142677" spans="1:3" x14ac:dyDescent="0.2">
      <c r="A142677" t="s">
        <v>122216</v>
      </c>
      <c r="B142677">
        <v>1918</v>
      </c>
      <c r="C142677">
        <v>60</v>
      </c>
    </row>
    <row r="142678" spans="1:3" x14ac:dyDescent="0.2">
      <c r="A142678" t="s">
        <v>122217</v>
      </c>
      <c r="B142678">
        <v>1926</v>
      </c>
      <c r="C142678">
        <v>60</v>
      </c>
    </row>
    <row r="142679" spans="1:3" x14ac:dyDescent="0.2">
      <c r="A142679" t="s">
        <v>122218</v>
      </c>
      <c r="B142679">
        <v>1928</v>
      </c>
      <c r="C142679">
        <v>52</v>
      </c>
    </row>
    <row r="142680" spans="1:3" x14ac:dyDescent="0.2">
      <c r="A142680" t="s">
        <v>122219</v>
      </c>
      <c r="B142680">
        <v>1951</v>
      </c>
      <c r="C142680">
        <v>110</v>
      </c>
    </row>
    <row r="142681" spans="1:3" x14ac:dyDescent="0.2">
      <c r="A142681" t="s">
        <v>122220</v>
      </c>
      <c r="B142681">
        <v>1939</v>
      </c>
      <c r="C142681">
        <v>67</v>
      </c>
    </row>
    <row r="142682" spans="1:3" x14ac:dyDescent="0.2">
      <c r="A142682" t="s">
        <v>122221</v>
      </c>
      <c r="B142682">
        <v>2013</v>
      </c>
      <c r="C142682">
        <v>126</v>
      </c>
    </row>
    <row r="142683" spans="1:3" x14ac:dyDescent="0.2">
      <c r="A142683" t="s">
        <v>122222</v>
      </c>
      <c r="B142683">
        <v>1955</v>
      </c>
      <c r="C142683">
        <v>91</v>
      </c>
    </row>
    <row r="142684" spans="1:3" x14ac:dyDescent="0.2">
      <c r="A142684" t="s">
        <v>122222</v>
      </c>
      <c r="B142684">
        <v>2004</v>
      </c>
      <c r="C142684">
        <v>104</v>
      </c>
    </row>
    <row r="142685" spans="1:3" x14ac:dyDescent="0.2">
      <c r="A142685" t="s">
        <v>122223</v>
      </c>
      <c r="B142685">
        <v>1988</v>
      </c>
      <c r="C142685">
        <v>93</v>
      </c>
    </row>
    <row r="142686" spans="1:3" x14ac:dyDescent="0.2">
      <c r="A142686" t="s">
        <v>122224</v>
      </c>
      <c r="B142686">
        <v>2002</v>
      </c>
      <c r="C142686">
        <v>103</v>
      </c>
    </row>
    <row r="142687" spans="1:3" x14ac:dyDescent="0.2">
      <c r="A142687" t="s">
        <v>122225</v>
      </c>
      <c r="B142687">
        <v>2006</v>
      </c>
      <c r="C142687">
        <v>99</v>
      </c>
    </row>
    <row r="142688" spans="1:3" x14ac:dyDescent="0.2">
      <c r="A142688" t="s">
        <v>122226</v>
      </c>
      <c r="B142688">
        <v>2015</v>
      </c>
      <c r="C142688">
        <v>80</v>
      </c>
    </row>
    <row r="142689" spans="1:3" x14ac:dyDescent="0.2">
      <c r="A142689" t="s">
        <v>122227</v>
      </c>
      <c r="B142689">
        <v>1915</v>
      </c>
      <c r="C142689">
        <v>56</v>
      </c>
    </row>
    <row r="142690" spans="1:3" x14ac:dyDescent="0.2">
      <c r="A142690" t="s">
        <v>122228</v>
      </c>
      <c r="B142690">
        <v>2010</v>
      </c>
      <c r="C142690">
        <v>95</v>
      </c>
    </row>
    <row r="142691" spans="1:3" x14ac:dyDescent="0.2">
      <c r="A142691" t="s">
        <v>122229</v>
      </c>
      <c r="B142691">
        <v>1939</v>
      </c>
      <c r="C142691">
        <v>67</v>
      </c>
    </row>
    <row r="142692" spans="1:3" x14ac:dyDescent="0.2">
      <c r="A142692" t="s">
        <v>122229</v>
      </c>
      <c r="B142692">
        <v>1939</v>
      </c>
      <c r="C142692">
        <v>84</v>
      </c>
    </row>
    <row r="142693" spans="1:3" x14ac:dyDescent="0.2">
      <c r="A142693" t="s">
        <v>122230</v>
      </c>
      <c r="B142693">
        <v>2011</v>
      </c>
      <c r="C142693">
        <v>96</v>
      </c>
    </row>
    <row r="142694" spans="1:3" x14ac:dyDescent="0.2">
      <c r="A142694" t="s">
        <v>122231</v>
      </c>
      <c r="B142694">
        <v>1943</v>
      </c>
      <c r="C142694">
        <v>87</v>
      </c>
    </row>
    <row r="142695" spans="1:3" x14ac:dyDescent="0.2">
      <c r="A142695" t="s">
        <v>122231</v>
      </c>
      <c r="B142695">
        <v>1943</v>
      </c>
      <c r="C142695">
        <v>92</v>
      </c>
    </row>
    <row r="142696" spans="1:3" x14ac:dyDescent="0.2">
      <c r="A142696" t="s">
        <v>122232</v>
      </c>
      <c r="B142696">
        <v>1962</v>
      </c>
      <c r="C142696">
        <v>65</v>
      </c>
    </row>
    <row r="142697" spans="1:3" x14ac:dyDescent="0.2">
      <c r="A142697" t="s">
        <v>122233</v>
      </c>
      <c r="B142697">
        <v>2011</v>
      </c>
      <c r="C142697">
        <v>124</v>
      </c>
    </row>
    <row r="142698" spans="1:3" x14ac:dyDescent="0.2">
      <c r="A142698" t="s">
        <v>122233</v>
      </c>
      <c r="B142698">
        <v>2016</v>
      </c>
      <c r="C142698">
        <v>104</v>
      </c>
    </row>
    <row r="142699" spans="1:3" x14ac:dyDescent="0.2">
      <c r="A142699" t="s">
        <v>122234</v>
      </c>
      <c r="B142699">
        <v>1988</v>
      </c>
      <c r="C142699">
        <v>69</v>
      </c>
    </row>
    <row r="142700" spans="1:3" x14ac:dyDescent="0.2">
      <c r="A142700" t="s">
        <v>122235</v>
      </c>
      <c r="B142700">
        <v>1927</v>
      </c>
      <c r="C142700">
        <v>70</v>
      </c>
    </row>
    <row r="142701" spans="1:3" x14ac:dyDescent="0.2">
      <c r="A142701" t="s">
        <v>122236</v>
      </c>
      <c r="B142701">
        <v>1998</v>
      </c>
      <c r="C142701">
        <v>111</v>
      </c>
    </row>
    <row r="142702" spans="1:3" x14ac:dyDescent="0.2">
      <c r="A142702" t="s">
        <v>122237</v>
      </c>
      <c r="B142702">
        <v>1974</v>
      </c>
      <c r="C142702">
        <v>102</v>
      </c>
    </row>
    <row r="142703" spans="1:3" x14ac:dyDescent="0.2">
      <c r="A142703" t="s">
        <v>122237</v>
      </c>
      <c r="B142703">
        <v>1974</v>
      </c>
      <c r="C142703">
        <v>90</v>
      </c>
    </row>
    <row r="142704" spans="1:3" x14ac:dyDescent="0.2">
      <c r="A142704" t="s">
        <v>122238</v>
      </c>
      <c r="B142704">
        <v>1957</v>
      </c>
      <c r="C142704">
        <v>78</v>
      </c>
    </row>
    <row r="142705" spans="1:3" x14ac:dyDescent="0.2">
      <c r="A142705" t="s">
        <v>122239</v>
      </c>
      <c r="B142705">
        <v>2005</v>
      </c>
      <c r="C142705">
        <v>83</v>
      </c>
    </row>
    <row r="142706" spans="1:3" x14ac:dyDescent="0.2">
      <c r="A142706" t="s">
        <v>122239</v>
      </c>
      <c r="B142706">
        <v>2005</v>
      </c>
      <c r="C142706">
        <v>83</v>
      </c>
    </row>
    <row r="142707" spans="1:3" x14ac:dyDescent="0.2">
      <c r="A142707" t="s">
        <v>122240</v>
      </c>
      <c r="B142707">
        <v>2012</v>
      </c>
      <c r="C142707">
        <v>87</v>
      </c>
    </row>
    <row r="142708" spans="1:3" x14ac:dyDescent="0.2">
      <c r="A142708" t="s">
        <v>122241</v>
      </c>
      <c r="B142708">
        <v>1920</v>
      </c>
      <c r="C142708">
        <v>50</v>
      </c>
    </row>
    <row r="142709" spans="1:3" x14ac:dyDescent="0.2">
      <c r="A142709" t="s">
        <v>122242</v>
      </c>
      <c r="B142709">
        <v>1930</v>
      </c>
      <c r="C142709">
        <v>55</v>
      </c>
    </row>
    <row r="142710" spans="1:3" x14ac:dyDescent="0.2">
      <c r="A142710" t="s">
        <v>122243</v>
      </c>
      <c r="B142710">
        <v>2016</v>
      </c>
      <c r="C142710">
        <v>91</v>
      </c>
    </row>
    <row r="142711" spans="1:3" x14ac:dyDescent="0.2">
      <c r="A142711" t="s">
        <v>122244</v>
      </c>
      <c r="B142711">
        <v>2006</v>
      </c>
      <c r="C142711">
        <v>85</v>
      </c>
    </row>
    <row r="142712" spans="1:3" x14ac:dyDescent="0.2">
      <c r="A142712" t="s">
        <v>122245</v>
      </c>
      <c r="B142712">
        <v>2010</v>
      </c>
      <c r="C142712">
        <v>102</v>
      </c>
    </row>
    <row r="142713" spans="1:3" x14ac:dyDescent="0.2">
      <c r="A142713" t="s">
        <v>122246</v>
      </c>
      <c r="B142713">
        <v>2016</v>
      </c>
      <c r="C142713">
        <v>108</v>
      </c>
    </row>
    <row r="142714" spans="1:3" x14ac:dyDescent="0.2">
      <c r="A142714" t="s">
        <v>122247</v>
      </c>
      <c r="B142714">
        <v>1998</v>
      </c>
      <c r="C142714">
        <v>95</v>
      </c>
    </row>
    <row r="142715" spans="1:3" x14ac:dyDescent="0.2">
      <c r="A142715" t="s">
        <v>122248</v>
      </c>
      <c r="B142715">
        <v>1918</v>
      </c>
      <c r="C142715">
        <v>50</v>
      </c>
    </row>
    <row r="142716" spans="1:3" x14ac:dyDescent="0.2">
      <c r="A142716" t="s">
        <v>122249</v>
      </c>
      <c r="B142716">
        <v>1970</v>
      </c>
      <c r="C142716">
        <v>112</v>
      </c>
    </row>
    <row r="142717" spans="1:3" x14ac:dyDescent="0.2">
      <c r="A142717" t="s">
        <v>122249</v>
      </c>
      <c r="B142717">
        <v>2009</v>
      </c>
      <c r="C142717">
        <v>98</v>
      </c>
    </row>
    <row r="142718" spans="1:3" x14ac:dyDescent="0.2">
      <c r="A142718" t="s">
        <v>122250</v>
      </c>
      <c r="B142718">
        <v>2010</v>
      </c>
      <c r="C142718">
        <v>52</v>
      </c>
    </row>
    <row r="142719" spans="1:3" x14ac:dyDescent="0.2">
      <c r="A142719" t="s">
        <v>122251</v>
      </c>
      <c r="B142719">
        <v>1922</v>
      </c>
      <c r="C142719">
        <v>50</v>
      </c>
    </row>
    <row r="142720" spans="1:3" x14ac:dyDescent="0.2">
      <c r="A142720" t="s">
        <v>122252</v>
      </c>
      <c r="B142720">
        <v>1999</v>
      </c>
      <c r="C142720">
        <v>80</v>
      </c>
    </row>
    <row r="142721" spans="1:3" x14ac:dyDescent="0.2">
      <c r="A142721" t="s">
        <v>122252</v>
      </c>
      <c r="B142721">
        <v>1999</v>
      </c>
      <c r="C142721">
        <v>80</v>
      </c>
    </row>
    <row r="142722" spans="1:3" x14ac:dyDescent="0.2">
      <c r="A142722" t="s">
        <v>122253</v>
      </c>
      <c r="B142722">
        <v>2009</v>
      </c>
      <c r="C142722">
        <v>83</v>
      </c>
    </row>
    <row r="142723" spans="1:3" x14ac:dyDescent="0.2">
      <c r="A142723" t="s">
        <v>122254</v>
      </c>
      <c r="B142723">
        <v>2016</v>
      </c>
      <c r="C142723">
        <v>105</v>
      </c>
    </row>
    <row r="142724" spans="1:3" x14ac:dyDescent="0.2">
      <c r="A142724" t="s">
        <v>122255</v>
      </c>
      <c r="B142724">
        <v>1935</v>
      </c>
      <c r="C142724">
        <v>57</v>
      </c>
    </row>
    <row r="142725" spans="1:3" x14ac:dyDescent="0.2">
      <c r="A142725" t="s">
        <v>122256</v>
      </c>
      <c r="B142725">
        <v>1944</v>
      </c>
      <c r="C142725">
        <v>55</v>
      </c>
    </row>
    <row r="142726" spans="1:3" x14ac:dyDescent="0.2">
      <c r="A142726" t="s">
        <v>122257</v>
      </c>
      <c r="B142726">
        <v>1953</v>
      </c>
      <c r="C142726">
        <v>72</v>
      </c>
    </row>
    <row r="142727" spans="1:3" x14ac:dyDescent="0.2">
      <c r="A142727" t="s">
        <v>122258</v>
      </c>
      <c r="B142727">
        <v>1929</v>
      </c>
      <c r="C142727">
        <v>60</v>
      </c>
    </row>
    <row r="142728" spans="1:3" x14ac:dyDescent="0.2">
      <c r="A142728" t="s">
        <v>122259</v>
      </c>
      <c r="B142728">
        <v>2007</v>
      </c>
      <c r="C142728">
        <v>70</v>
      </c>
    </row>
    <row r="142729" spans="1:3" x14ac:dyDescent="0.2">
      <c r="A142729" t="s">
        <v>122260</v>
      </c>
      <c r="B142729">
        <v>1966</v>
      </c>
      <c r="C142729">
        <v>90</v>
      </c>
    </row>
    <row r="142730" spans="1:3" x14ac:dyDescent="0.2">
      <c r="A142730" t="s">
        <v>122261</v>
      </c>
      <c r="B142730">
        <v>1952</v>
      </c>
      <c r="C142730">
        <v>88</v>
      </c>
    </row>
    <row r="142731" spans="1:3" x14ac:dyDescent="0.2">
      <c r="A142731" t="s">
        <v>122262</v>
      </c>
      <c r="B142731">
        <v>1988</v>
      </c>
      <c r="C142731">
        <v>92</v>
      </c>
    </row>
    <row r="142732" spans="1:3" x14ac:dyDescent="0.2">
      <c r="A142732" t="s">
        <v>122263</v>
      </c>
      <c r="B142732">
        <v>1916</v>
      </c>
      <c r="C142732">
        <v>90</v>
      </c>
    </row>
    <row r="142733" spans="1:3" x14ac:dyDescent="0.2">
      <c r="A142733" t="s">
        <v>122263</v>
      </c>
      <c r="B142733">
        <v>1934</v>
      </c>
      <c r="C142733">
        <v>63</v>
      </c>
    </row>
    <row r="142734" spans="1:3" x14ac:dyDescent="0.2">
      <c r="A142734" t="s">
        <v>122264</v>
      </c>
      <c r="B142734">
        <v>1924</v>
      </c>
      <c r="C142734">
        <v>50</v>
      </c>
    </row>
    <row r="142735" spans="1:3" x14ac:dyDescent="0.2">
      <c r="A142735" t="s">
        <v>122265</v>
      </c>
      <c r="B142735">
        <v>1917</v>
      </c>
      <c r="C142735">
        <v>50</v>
      </c>
    </row>
    <row r="142736" spans="1:3" x14ac:dyDescent="0.2">
      <c r="A142736" t="s">
        <v>122266</v>
      </c>
      <c r="B142736">
        <v>2012</v>
      </c>
      <c r="C142736">
        <v>74</v>
      </c>
    </row>
    <row r="142737" spans="1:3" x14ac:dyDescent="0.2">
      <c r="A142737" t="s">
        <v>122267</v>
      </c>
      <c r="B142737">
        <v>2014</v>
      </c>
      <c r="C142737">
        <v>80</v>
      </c>
    </row>
    <row r="142738" spans="1:3" x14ac:dyDescent="0.2">
      <c r="A142738" t="s">
        <v>122268</v>
      </c>
      <c r="B142738">
        <v>1970</v>
      </c>
      <c r="C142738">
        <v>98</v>
      </c>
    </row>
    <row r="142739" spans="1:3" x14ac:dyDescent="0.2">
      <c r="A142739" t="s">
        <v>122269</v>
      </c>
      <c r="B142739">
        <v>1937</v>
      </c>
      <c r="C142739">
        <v>75</v>
      </c>
    </row>
    <row r="142740" spans="1:3" x14ac:dyDescent="0.2">
      <c r="A142740" t="s">
        <v>122270</v>
      </c>
      <c r="B142740">
        <v>1976</v>
      </c>
      <c r="C142740">
        <v>80</v>
      </c>
    </row>
    <row r="142741" spans="1:3" x14ac:dyDescent="0.2">
      <c r="A142741" t="s">
        <v>122271</v>
      </c>
      <c r="B142741">
        <v>2010</v>
      </c>
      <c r="C142741">
        <v>103</v>
      </c>
    </row>
    <row r="142742" spans="1:3" x14ac:dyDescent="0.2">
      <c r="A142742" t="s">
        <v>122272</v>
      </c>
      <c r="B142742">
        <v>1940</v>
      </c>
      <c r="C142742">
        <v>61</v>
      </c>
    </row>
    <row r="142743" spans="1:3" x14ac:dyDescent="0.2">
      <c r="A142743" t="s">
        <v>122273</v>
      </c>
      <c r="B142743">
        <v>2003</v>
      </c>
      <c r="C142743">
        <v>68</v>
      </c>
    </row>
    <row r="142744" spans="1:3" x14ac:dyDescent="0.2">
      <c r="A142744" t="s">
        <v>122274</v>
      </c>
      <c r="B142744">
        <v>2014</v>
      </c>
      <c r="C142744">
        <v>99</v>
      </c>
    </row>
    <row r="142745" spans="1:3" x14ac:dyDescent="0.2">
      <c r="A142745" t="s">
        <v>122275</v>
      </c>
      <c r="B142745">
        <v>1973</v>
      </c>
      <c r="C142745">
        <v>95</v>
      </c>
    </row>
    <row r="142746" spans="1:3" x14ac:dyDescent="0.2">
      <c r="A142746" t="s">
        <v>122276</v>
      </c>
      <c r="B142746">
        <v>1967</v>
      </c>
      <c r="C142746">
        <v>82</v>
      </c>
    </row>
    <row r="142747" spans="1:3" x14ac:dyDescent="0.2">
      <c r="A142747" t="s">
        <v>122277</v>
      </c>
      <c r="B142747">
        <v>1982</v>
      </c>
      <c r="C142747">
        <v>92</v>
      </c>
    </row>
    <row r="142748" spans="1:3" x14ac:dyDescent="0.2">
      <c r="A142748" t="s">
        <v>122278</v>
      </c>
      <c r="B142748">
        <v>1959</v>
      </c>
      <c r="C142748">
        <v>100</v>
      </c>
    </row>
    <row r="142749" spans="1:3" x14ac:dyDescent="0.2">
      <c r="A142749" t="s">
        <v>122279</v>
      </c>
      <c r="B142749">
        <v>2015</v>
      </c>
      <c r="C142749">
        <v>83</v>
      </c>
    </row>
    <row r="142750" spans="1:3" x14ac:dyDescent="0.2">
      <c r="A142750" t="s">
        <v>122280</v>
      </c>
      <c r="B142750">
        <v>2000</v>
      </c>
      <c r="C142750">
        <v>50</v>
      </c>
    </row>
    <row r="142751" spans="1:3" x14ac:dyDescent="0.2">
      <c r="A142751" t="s">
        <v>122281</v>
      </c>
      <c r="B142751">
        <v>2014</v>
      </c>
      <c r="C142751">
        <v>77</v>
      </c>
    </row>
    <row r="142752" spans="1:3" x14ac:dyDescent="0.2">
      <c r="A142752" t="s">
        <v>122282</v>
      </c>
      <c r="B142752">
        <v>2014</v>
      </c>
      <c r="C142752">
        <v>90</v>
      </c>
    </row>
    <row r="142753" spans="1:3" x14ac:dyDescent="0.2">
      <c r="A142753" t="s">
        <v>122283</v>
      </c>
      <c r="B142753">
        <v>2008</v>
      </c>
      <c r="C142753">
        <v>85</v>
      </c>
    </row>
    <row r="142754" spans="1:3" x14ac:dyDescent="0.2">
      <c r="A142754" t="s">
        <v>122284</v>
      </c>
      <c r="B142754">
        <v>1949</v>
      </c>
      <c r="C142754">
        <v>78</v>
      </c>
    </row>
    <row r="142755" spans="1:3" x14ac:dyDescent="0.2">
      <c r="A142755" t="s">
        <v>122285</v>
      </c>
      <c r="B142755">
        <v>1938</v>
      </c>
      <c r="C142755">
        <v>58</v>
      </c>
    </row>
    <row r="142756" spans="1:3" x14ac:dyDescent="0.2">
      <c r="A142756" t="s">
        <v>122286</v>
      </c>
      <c r="B142756">
        <v>2015</v>
      </c>
      <c r="C142756">
        <v>88</v>
      </c>
    </row>
    <row r="142757" spans="1:3" x14ac:dyDescent="0.2">
      <c r="A142757" t="s">
        <v>122287</v>
      </c>
      <c r="B142757">
        <v>1999</v>
      </c>
      <c r="C142757">
        <v>103</v>
      </c>
    </row>
    <row r="142758" spans="1:3" x14ac:dyDescent="0.2">
      <c r="A142758" t="s">
        <v>122288</v>
      </c>
      <c r="B142758">
        <v>1999</v>
      </c>
      <c r="C142758">
        <v>90</v>
      </c>
    </row>
    <row r="142759" spans="1:3" x14ac:dyDescent="0.2">
      <c r="A142759" t="s">
        <v>122289</v>
      </c>
      <c r="B142759">
        <v>1996</v>
      </c>
      <c r="C142759">
        <v>98</v>
      </c>
    </row>
    <row r="142760" spans="1:3" x14ac:dyDescent="0.2">
      <c r="A142760" t="s">
        <v>122290</v>
      </c>
      <c r="B142760">
        <v>1959</v>
      </c>
      <c r="C142760">
        <v>84</v>
      </c>
    </row>
    <row r="142761" spans="1:3" x14ac:dyDescent="0.2">
      <c r="A142761" t="s">
        <v>122291</v>
      </c>
      <c r="B142761">
        <v>2011</v>
      </c>
      <c r="C142761">
        <v>125</v>
      </c>
    </row>
    <row r="142762" spans="1:3" x14ac:dyDescent="0.2">
      <c r="A142762" t="s">
        <v>122292</v>
      </c>
      <c r="B142762">
        <v>1991</v>
      </c>
      <c r="C142762">
        <v>105</v>
      </c>
    </row>
    <row r="142763" spans="1:3" x14ac:dyDescent="0.2">
      <c r="A142763" t="s">
        <v>122293</v>
      </c>
      <c r="B142763">
        <v>2013</v>
      </c>
      <c r="C142763">
        <v>90</v>
      </c>
    </row>
    <row r="142764" spans="1:3" x14ac:dyDescent="0.2">
      <c r="A142764" t="s">
        <v>122294</v>
      </c>
      <c r="B142764">
        <v>1998</v>
      </c>
      <c r="C142764">
        <v>86</v>
      </c>
    </row>
    <row r="142765" spans="1:3" x14ac:dyDescent="0.2">
      <c r="A142765" t="s">
        <v>122295</v>
      </c>
      <c r="B142765">
        <v>2013</v>
      </c>
      <c r="C142765">
        <v>88</v>
      </c>
    </row>
    <row r="142766" spans="1:3" x14ac:dyDescent="0.2">
      <c r="A142766" t="s">
        <v>122296</v>
      </c>
      <c r="B142766">
        <v>1997</v>
      </c>
      <c r="C142766">
        <v>93</v>
      </c>
    </row>
    <row r="142767" spans="1:3" x14ac:dyDescent="0.2">
      <c r="A142767" t="s">
        <v>122297</v>
      </c>
      <c r="B142767">
        <v>2015</v>
      </c>
      <c r="C142767">
        <v>66</v>
      </c>
    </row>
    <row r="142768" spans="1:3" x14ac:dyDescent="0.2">
      <c r="A142768" t="s">
        <v>122298</v>
      </c>
      <c r="B142768">
        <v>2001</v>
      </c>
      <c r="C142768">
        <v>131</v>
      </c>
    </row>
    <row r="142769" spans="1:3" x14ac:dyDescent="0.2">
      <c r="A142769" t="s">
        <v>122299</v>
      </c>
      <c r="B142769">
        <v>1967</v>
      </c>
      <c r="C142769">
        <v>105</v>
      </c>
    </row>
    <row r="142770" spans="1:3" x14ac:dyDescent="0.2">
      <c r="A142770" t="s">
        <v>122300</v>
      </c>
      <c r="B142770">
        <v>1921</v>
      </c>
      <c r="C142770">
        <v>50</v>
      </c>
    </row>
    <row r="142771" spans="1:3" x14ac:dyDescent="0.2">
      <c r="A142771" t="s">
        <v>122300</v>
      </c>
      <c r="B142771">
        <v>1926</v>
      </c>
      <c r="C142771">
        <v>52</v>
      </c>
    </row>
    <row r="142772" spans="1:3" x14ac:dyDescent="0.2">
      <c r="A142772" t="s">
        <v>122300</v>
      </c>
      <c r="B142772">
        <v>1937</v>
      </c>
      <c r="C142772">
        <v>76</v>
      </c>
    </row>
    <row r="142773" spans="1:3" x14ac:dyDescent="0.2">
      <c r="A142773" t="s">
        <v>122300</v>
      </c>
      <c r="B142773">
        <v>2010</v>
      </c>
      <c r="C142773">
        <v>104</v>
      </c>
    </row>
    <row r="142774" spans="1:3" x14ac:dyDescent="0.2">
      <c r="A142774" t="s">
        <v>122301</v>
      </c>
      <c r="B142774">
        <v>1981</v>
      </c>
      <c r="C142774">
        <v>101</v>
      </c>
    </row>
    <row r="142775" spans="1:3" x14ac:dyDescent="0.2">
      <c r="A142775" t="s">
        <v>122302</v>
      </c>
      <c r="B142775">
        <v>2010</v>
      </c>
      <c r="C142775">
        <v>84</v>
      </c>
    </row>
    <row r="142776" spans="1:3" x14ac:dyDescent="0.2">
      <c r="A142776" t="s">
        <v>122303</v>
      </c>
      <c r="B142776">
        <v>1999</v>
      </c>
      <c r="C142776">
        <v>86</v>
      </c>
    </row>
    <row r="142777" spans="1:3" x14ac:dyDescent="0.2">
      <c r="A142777" t="s">
        <v>122304</v>
      </c>
      <c r="B142777">
        <v>1928</v>
      </c>
      <c r="C142777">
        <v>88</v>
      </c>
    </row>
    <row r="142778" spans="1:3" x14ac:dyDescent="0.2">
      <c r="A142778" t="s">
        <v>122304</v>
      </c>
      <c r="B142778">
        <v>1955</v>
      </c>
      <c r="C142778">
        <v>110</v>
      </c>
    </row>
    <row r="142779" spans="1:3" x14ac:dyDescent="0.2">
      <c r="A142779" t="s">
        <v>122305</v>
      </c>
      <c r="B142779">
        <v>2008</v>
      </c>
      <c r="C142779">
        <v>60</v>
      </c>
    </row>
    <row r="142780" spans="1:3" x14ac:dyDescent="0.2">
      <c r="A142780" t="s">
        <v>122306</v>
      </c>
      <c r="B142780">
        <v>1932</v>
      </c>
      <c r="C142780">
        <v>84</v>
      </c>
    </row>
    <row r="142781" spans="1:3" x14ac:dyDescent="0.2">
      <c r="A142781" t="s">
        <v>122307</v>
      </c>
      <c r="B142781">
        <v>2014</v>
      </c>
      <c r="C142781">
        <v>93</v>
      </c>
    </row>
    <row r="142782" spans="1:3" x14ac:dyDescent="0.2">
      <c r="A142782" t="s">
        <v>122307</v>
      </c>
      <c r="B142782">
        <v>2014</v>
      </c>
      <c r="C142782">
        <v>83</v>
      </c>
    </row>
    <row r="142783" spans="1:3" x14ac:dyDescent="0.2">
      <c r="A142783" t="s">
        <v>122308</v>
      </c>
      <c r="B142783">
        <v>1946</v>
      </c>
      <c r="C142783">
        <v>67</v>
      </c>
    </row>
    <row r="142784" spans="1:3" x14ac:dyDescent="0.2">
      <c r="A142784" t="s">
        <v>122309</v>
      </c>
      <c r="B142784">
        <v>2015</v>
      </c>
      <c r="C142784">
        <v>115</v>
      </c>
    </row>
    <row r="142785" spans="1:3" x14ac:dyDescent="0.2">
      <c r="A142785" t="s">
        <v>122310</v>
      </c>
      <c r="B142785">
        <v>1937</v>
      </c>
      <c r="C142785">
        <v>67</v>
      </c>
    </row>
    <row r="142786" spans="1:3" x14ac:dyDescent="0.2">
      <c r="A142786" t="s">
        <v>122311</v>
      </c>
      <c r="B142786">
        <v>1930</v>
      </c>
      <c r="C142786">
        <v>69</v>
      </c>
    </row>
    <row r="142787" spans="1:3" x14ac:dyDescent="0.2">
      <c r="A142787" t="s">
        <v>122312</v>
      </c>
      <c r="B142787">
        <v>2014</v>
      </c>
      <c r="C142787">
        <v>45</v>
      </c>
    </row>
    <row r="142788" spans="1:3" x14ac:dyDescent="0.2">
      <c r="A142788" t="s">
        <v>122313</v>
      </c>
      <c r="B142788">
        <v>2016</v>
      </c>
      <c r="C142788">
        <v>105</v>
      </c>
    </row>
    <row r="142789" spans="1:3" x14ac:dyDescent="0.2">
      <c r="A142789" t="s">
        <v>122314</v>
      </c>
      <c r="B142789">
        <v>2012</v>
      </c>
      <c r="C142789">
        <v>90</v>
      </c>
    </row>
    <row r="142790" spans="1:3" x14ac:dyDescent="0.2">
      <c r="A142790" t="s">
        <v>122315</v>
      </c>
      <c r="B142790">
        <v>2014</v>
      </c>
      <c r="C142790">
        <v>82</v>
      </c>
    </row>
    <row r="142791" spans="1:3" x14ac:dyDescent="0.2">
      <c r="A142791" t="s">
        <v>122316</v>
      </c>
      <c r="B142791">
        <v>1992</v>
      </c>
      <c r="C142791">
        <v>93</v>
      </c>
    </row>
    <row r="142792" spans="1:3" x14ac:dyDescent="0.2">
      <c r="A142792" t="s">
        <v>122316</v>
      </c>
      <c r="B142792">
        <v>1992</v>
      </c>
      <c r="C142792">
        <v>96</v>
      </c>
    </row>
    <row r="142793" spans="1:3" x14ac:dyDescent="0.2">
      <c r="A142793" t="s">
        <v>122317</v>
      </c>
      <c r="B142793">
        <v>1998</v>
      </c>
      <c r="C142793">
        <v>113</v>
      </c>
    </row>
    <row r="142794" spans="1:3" x14ac:dyDescent="0.2">
      <c r="A142794" t="s">
        <v>122318</v>
      </c>
      <c r="B142794">
        <v>1949</v>
      </c>
      <c r="C142794">
        <v>95</v>
      </c>
    </row>
    <row r="142795" spans="1:3" x14ac:dyDescent="0.2">
      <c r="A142795" t="s">
        <v>122319</v>
      </c>
      <c r="B142795">
        <v>2011</v>
      </c>
      <c r="C142795">
        <v>120</v>
      </c>
    </row>
    <row r="142796" spans="1:3" x14ac:dyDescent="0.2">
      <c r="A142796" t="s">
        <v>122320</v>
      </c>
      <c r="B142796">
        <v>1996</v>
      </c>
      <c r="C142796">
        <v>96</v>
      </c>
    </row>
    <row r="142797" spans="1:3" x14ac:dyDescent="0.2">
      <c r="A142797" t="s">
        <v>122321</v>
      </c>
      <c r="B142797">
        <v>2002</v>
      </c>
      <c r="C142797">
        <v>60</v>
      </c>
    </row>
    <row r="142798" spans="1:3" x14ac:dyDescent="0.2">
      <c r="A142798" t="s">
        <v>122322</v>
      </c>
      <c r="B142798">
        <v>1935</v>
      </c>
      <c r="C142798">
        <v>96</v>
      </c>
    </row>
    <row r="142799" spans="1:3" x14ac:dyDescent="0.2">
      <c r="A142799" t="s">
        <v>122323</v>
      </c>
      <c r="B142799">
        <v>2013</v>
      </c>
      <c r="C142799">
        <v>98</v>
      </c>
    </row>
    <row r="142800" spans="1:3" x14ac:dyDescent="0.2">
      <c r="A142800" t="s">
        <v>122324</v>
      </c>
      <c r="B142800">
        <v>2016</v>
      </c>
      <c r="C142800">
        <v>105</v>
      </c>
    </row>
    <row r="142801" spans="1:3" x14ac:dyDescent="0.2">
      <c r="A142801" t="s">
        <v>122325</v>
      </c>
      <c r="B142801">
        <v>1973</v>
      </c>
      <c r="C142801">
        <v>104</v>
      </c>
    </row>
    <row r="142802" spans="1:3" x14ac:dyDescent="0.2">
      <c r="A142802" t="s">
        <v>122326</v>
      </c>
      <c r="B142802">
        <v>2016</v>
      </c>
      <c r="C142802">
        <v>90</v>
      </c>
    </row>
    <row r="142803" spans="1:3" x14ac:dyDescent="0.2">
      <c r="A142803" t="s">
        <v>122327</v>
      </c>
      <c r="B142803">
        <v>1985</v>
      </c>
      <c r="C142803">
        <v>109</v>
      </c>
    </row>
    <row r="142804" spans="1:3" x14ac:dyDescent="0.2">
      <c r="A142804" t="s">
        <v>122328</v>
      </c>
      <c r="B142804">
        <v>2006</v>
      </c>
      <c r="C142804">
        <v>103</v>
      </c>
    </row>
    <row r="142805" spans="1:3" x14ac:dyDescent="0.2">
      <c r="A142805" t="s">
        <v>122329</v>
      </c>
      <c r="B142805">
        <v>2005</v>
      </c>
      <c r="C142805">
        <v>90</v>
      </c>
    </row>
    <row r="142806" spans="1:3" x14ac:dyDescent="0.2">
      <c r="A142806" t="s">
        <v>122330</v>
      </c>
      <c r="B142806">
        <v>2016</v>
      </c>
      <c r="C142806">
        <v>95</v>
      </c>
    </row>
    <row r="142807" spans="1:3" x14ac:dyDescent="0.2">
      <c r="A142807" t="s">
        <v>122331</v>
      </c>
      <c r="B142807">
        <v>1997</v>
      </c>
      <c r="C142807">
        <v>84</v>
      </c>
    </row>
    <row r="142808" spans="1:3" x14ac:dyDescent="0.2">
      <c r="A142808" t="s">
        <v>122332</v>
      </c>
      <c r="B142808">
        <v>1987</v>
      </c>
      <c r="C142808">
        <v>163</v>
      </c>
    </row>
    <row r="142809" spans="1:3" x14ac:dyDescent="0.2">
      <c r="A142809" t="s">
        <v>122333</v>
      </c>
      <c r="B142809">
        <v>1970</v>
      </c>
      <c r="C142809">
        <v>90</v>
      </c>
    </row>
    <row r="142810" spans="1:3" x14ac:dyDescent="0.2">
      <c r="A142810" t="s">
        <v>122334</v>
      </c>
      <c r="B142810">
        <v>2005</v>
      </c>
      <c r="C142810">
        <v>88</v>
      </c>
    </row>
    <row r="142811" spans="1:3" x14ac:dyDescent="0.2">
      <c r="A142811" t="s">
        <v>122335</v>
      </c>
      <c r="B142811">
        <v>2010</v>
      </c>
      <c r="C142811">
        <v>87</v>
      </c>
    </row>
    <row r="142812" spans="1:3" x14ac:dyDescent="0.2">
      <c r="A142812" t="s">
        <v>122336</v>
      </c>
      <c r="B142812">
        <v>2013</v>
      </c>
      <c r="C142812">
        <v>88</v>
      </c>
    </row>
    <row r="142813" spans="1:3" x14ac:dyDescent="0.2">
      <c r="A142813" t="s">
        <v>122337</v>
      </c>
      <c r="B142813">
        <v>1938</v>
      </c>
      <c r="C142813">
        <v>63</v>
      </c>
    </row>
    <row r="142814" spans="1:3" x14ac:dyDescent="0.2">
      <c r="A142814" t="s">
        <v>122338</v>
      </c>
      <c r="B142814">
        <v>2016</v>
      </c>
      <c r="C142814">
        <v>132</v>
      </c>
    </row>
    <row r="142815" spans="1:3" x14ac:dyDescent="0.2">
      <c r="A142815" t="s">
        <v>122339</v>
      </c>
      <c r="B142815">
        <v>2012</v>
      </c>
      <c r="C142815">
        <v>98</v>
      </c>
    </row>
    <row r="142816" spans="1:3" x14ac:dyDescent="0.2">
      <c r="A142816" t="s">
        <v>122340</v>
      </c>
      <c r="B142816">
        <v>1983</v>
      </c>
      <c r="C142816">
        <v>86</v>
      </c>
    </row>
    <row r="142817" spans="1:3" x14ac:dyDescent="0.2">
      <c r="A142817" t="s">
        <v>122341</v>
      </c>
      <c r="B142817">
        <v>2015</v>
      </c>
      <c r="C142817">
        <v>90</v>
      </c>
    </row>
    <row r="142818" spans="1:3" x14ac:dyDescent="0.2">
      <c r="A142818" t="s">
        <v>122342</v>
      </c>
      <c r="B142818">
        <v>2014</v>
      </c>
      <c r="C142818">
        <v>94</v>
      </c>
    </row>
    <row r="142819" spans="1:3" x14ac:dyDescent="0.2">
      <c r="A142819" t="s">
        <v>122343</v>
      </c>
      <c r="B142819">
        <v>2012</v>
      </c>
      <c r="C142819">
        <v>125</v>
      </c>
    </row>
    <row r="142820" spans="1:3" x14ac:dyDescent="0.2">
      <c r="A142820" t="s">
        <v>122344</v>
      </c>
      <c r="B142820">
        <v>1931</v>
      </c>
      <c r="C142820">
        <v>76</v>
      </c>
    </row>
    <row r="142821" spans="1:3" x14ac:dyDescent="0.2">
      <c r="A142821" t="s">
        <v>122345</v>
      </c>
      <c r="B142821">
        <v>1980</v>
      </c>
      <c r="C142821">
        <v>97</v>
      </c>
    </row>
    <row r="142822" spans="1:3" x14ac:dyDescent="0.2">
      <c r="A142822" t="s">
        <v>122346</v>
      </c>
      <c r="B142822">
        <v>1955</v>
      </c>
      <c r="C142822">
        <v>98</v>
      </c>
    </row>
    <row r="142823" spans="1:3" x14ac:dyDescent="0.2">
      <c r="A142823" t="s">
        <v>122347</v>
      </c>
      <c r="B142823">
        <v>2003</v>
      </c>
      <c r="C142823">
        <v>70</v>
      </c>
    </row>
    <row r="142824" spans="1:3" x14ac:dyDescent="0.2">
      <c r="A142824" t="s">
        <v>122348</v>
      </c>
      <c r="B142824">
        <v>2011</v>
      </c>
      <c r="C142824">
        <v>108</v>
      </c>
    </row>
    <row r="142825" spans="1:3" x14ac:dyDescent="0.2">
      <c r="A142825" t="s">
        <v>122348</v>
      </c>
      <c r="B142825">
        <v>2011</v>
      </c>
      <c r="C142825">
        <v>112</v>
      </c>
    </row>
    <row r="142826" spans="1:3" x14ac:dyDescent="0.2">
      <c r="A142826" t="s">
        <v>122349</v>
      </c>
      <c r="B142826">
        <v>1984</v>
      </c>
      <c r="C142826">
        <v>107</v>
      </c>
    </row>
    <row r="142827" spans="1:3" x14ac:dyDescent="0.2">
      <c r="A142827" t="s">
        <v>122349</v>
      </c>
      <c r="B142827">
        <v>2018</v>
      </c>
      <c r="C142827">
        <v>116</v>
      </c>
    </row>
    <row r="142828" spans="1:3" x14ac:dyDescent="0.2">
      <c r="A142828" t="s">
        <v>122350</v>
      </c>
      <c r="B142828">
        <v>1937</v>
      </c>
      <c r="C142828">
        <v>81</v>
      </c>
    </row>
    <row r="142829" spans="1:3" x14ac:dyDescent="0.2">
      <c r="A142829" t="s">
        <v>122351</v>
      </c>
      <c r="B142829">
        <v>2007</v>
      </c>
      <c r="C142829">
        <v>105</v>
      </c>
    </row>
    <row r="142830" spans="1:3" x14ac:dyDescent="0.2">
      <c r="A142830" t="s">
        <v>122352</v>
      </c>
      <c r="B142830">
        <v>1934</v>
      </c>
      <c r="C142830">
        <v>72</v>
      </c>
    </row>
    <row r="142831" spans="1:3" x14ac:dyDescent="0.2">
      <c r="A142831" t="s">
        <v>122353</v>
      </c>
      <c r="B142831">
        <v>2010</v>
      </c>
      <c r="C142831">
        <v>100</v>
      </c>
    </row>
    <row r="142832" spans="1:3" x14ac:dyDescent="0.2">
      <c r="A142832" t="s">
        <v>122354</v>
      </c>
      <c r="B142832">
        <v>1994</v>
      </c>
      <c r="C142832">
        <v>90</v>
      </c>
    </row>
    <row r="142833" spans="1:3" x14ac:dyDescent="0.2">
      <c r="A142833" t="s">
        <v>122355</v>
      </c>
      <c r="B142833">
        <v>2013</v>
      </c>
      <c r="C142833">
        <v>55</v>
      </c>
    </row>
    <row r="142834" spans="1:3" x14ac:dyDescent="0.2">
      <c r="A142834" t="s">
        <v>122356</v>
      </c>
      <c r="B142834">
        <v>1999</v>
      </c>
      <c r="C142834">
        <v>89</v>
      </c>
    </row>
    <row r="142835" spans="1:3" x14ac:dyDescent="0.2">
      <c r="A142835" t="s">
        <v>122356</v>
      </c>
      <c r="B142835">
        <v>1999</v>
      </c>
      <c r="C142835">
        <v>93</v>
      </c>
    </row>
    <row r="142836" spans="1:3" x14ac:dyDescent="0.2">
      <c r="A142836" t="s">
        <v>122357</v>
      </c>
      <c r="B142836">
        <v>2007</v>
      </c>
      <c r="C142836">
        <v>89</v>
      </c>
    </row>
    <row r="142837" spans="1:3" x14ac:dyDescent="0.2">
      <c r="A142837" t="s">
        <v>122357</v>
      </c>
      <c r="B142837">
        <v>2007</v>
      </c>
      <c r="C142837">
        <v>94</v>
      </c>
    </row>
    <row r="142838" spans="1:3" x14ac:dyDescent="0.2">
      <c r="A142838" t="s">
        <v>122358</v>
      </c>
      <c r="B142838">
        <v>2002</v>
      </c>
      <c r="C142838">
        <v>95</v>
      </c>
    </row>
    <row r="142839" spans="1:3" x14ac:dyDescent="0.2">
      <c r="A142839" t="s">
        <v>122359</v>
      </c>
      <c r="B142839">
        <v>1970</v>
      </c>
      <c r="C142839">
        <v>94</v>
      </c>
    </row>
    <row r="142840" spans="1:3" x14ac:dyDescent="0.2">
      <c r="A142840" t="s">
        <v>122360</v>
      </c>
      <c r="B142840">
        <v>2015</v>
      </c>
      <c r="C142840">
        <v>60</v>
      </c>
    </row>
    <row r="142841" spans="1:3" x14ac:dyDescent="0.2">
      <c r="A142841" t="s">
        <v>122361</v>
      </c>
      <c r="B142841">
        <v>2005</v>
      </c>
      <c r="C142841">
        <v>90</v>
      </c>
    </row>
    <row r="142842" spans="1:3" x14ac:dyDescent="0.2">
      <c r="A142842" t="s">
        <v>122361</v>
      </c>
      <c r="B142842">
        <v>2005</v>
      </c>
      <c r="C142842">
        <v>90</v>
      </c>
    </row>
    <row r="142843" spans="1:3" x14ac:dyDescent="0.2">
      <c r="A142843" t="s">
        <v>122361</v>
      </c>
      <c r="B142843">
        <v>2005</v>
      </c>
      <c r="C142843">
        <v>95</v>
      </c>
    </row>
    <row r="142844" spans="1:3" x14ac:dyDescent="0.2">
      <c r="A142844" t="s">
        <v>122362</v>
      </c>
      <c r="B142844">
        <v>2010</v>
      </c>
      <c r="C142844">
        <v>91</v>
      </c>
    </row>
    <row r="142845" spans="1:3" x14ac:dyDescent="0.2">
      <c r="A142845" t="s">
        <v>122363</v>
      </c>
      <c r="B142845">
        <v>1976</v>
      </c>
      <c r="C142845">
        <v>98</v>
      </c>
    </row>
    <row r="142846" spans="1:3" x14ac:dyDescent="0.2">
      <c r="A142846" t="s">
        <v>122364</v>
      </c>
      <c r="B142846">
        <v>2016</v>
      </c>
      <c r="C142846">
        <v>84</v>
      </c>
    </row>
    <row r="142847" spans="1:3" x14ac:dyDescent="0.2">
      <c r="A142847" t="s">
        <v>122364</v>
      </c>
      <c r="B142847">
        <v>2016</v>
      </c>
      <c r="C142847">
        <v>80</v>
      </c>
    </row>
    <row r="142848" spans="1:3" x14ac:dyDescent="0.2">
      <c r="A142848" t="s">
        <v>122365</v>
      </c>
      <c r="B142848">
        <v>2005</v>
      </c>
      <c r="C142848">
        <v>90</v>
      </c>
    </row>
    <row r="142849" spans="1:3" x14ac:dyDescent="0.2">
      <c r="A142849" t="s">
        <v>122365</v>
      </c>
      <c r="B142849">
        <v>2013</v>
      </c>
      <c r="C142849">
        <v>90</v>
      </c>
    </row>
    <row r="142850" spans="1:3" x14ac:dyDescent="0.2">
      <c r="A142850" t="s">
        <v>122366</v>
      </c>
      <c r="B142850">
        <v>2005</v>
      </c>
      <c r="C142850">
        <v>53</v>
      </c>
    </row>
    <row r="142851" spans="1:3" x14ac:dyDescent="0.2">
      <c r="A142851" t="s">
        <v>122367</v>
      </c>
      <c r="B142851">
        <v>2009</v>
      </c>
      <c r="C142851">
        <v>50</v>
      </c>
    </row>
    <row r="142852" spans="1:3" x14ac:dyDescent="0.2">
      <c r="A142852" t="s">
        <v>122368</v>
      </c>
      <c r="B142852">
        <v>1996</v>
      </c>
      <c r="C142852">
        <v>93</v>
      </c>
    </row>
    <row r="142853" spans="1:3" x14ac:dyDescent="0.2">
      <c r="A142853" t="s">
        <v>122369</v>
      </c>
      <c r="B142853">
        <v>1982</v>
      </c>
      <c r="C142853">
        <v>87</v>
      </c>
    </row>
    <row r="142854" spans="1:3" x14ac:dyDescent="0.2">
      <c r="A142854" t="s">
        <v>122370</v>
      </c>
      <c r="B142854">
        <v>2003</v>
      </c>
      <c r="C142854">
        <v>80</v>
      </c>
    </row>
    <row r="142855" spans="1:3" x14ac:dyDescent="0.2">
      <c r="A142855" t="s">
        <v>122371</v>
      </c>
      <c r="B142855">
        <v>1944</v>
      </c>
      <c r="C142855">
        <v>54</v>
      </c>
    </row>
    <row r="142856" spans="1:3" x14ac:dyDescent="0.2">
      <c r="A142856" t="s">
        <v>122372</v>
      </c>
      <c r="B142856">
        <v>2016</v>
      </c>
      <c r="C142856">
        <v>88</v>
      </c>
    </row>
    <row r="142857" spans="1:3" x14ac:dyDescent="0.2">
      <c r="A142857" t="s">
        <v>122373</v>
      </c>
      <c r="B142857">
        <v>1930</v>
      </c>
      <c r="C142857">
        <v>77</v>
      </c>
    </row>
    <row r="142858" spans="1:3" x14ac:dyDescent="0.2">
      <c r="A142858" t="s">
        <v>122373</v>
      </c>
      <c r="B142858">
        <v>1991</v>
      </c>
      <c r="C142858">
        <v>81</v>
      </c>
    </row>
    <row r="142859" spans="1:3" x14ac:dyDescent="0.2">
      <c r="A142859" t="s">
        <v>122373</v>
      </c>
      <c r="B142859">
        <v>1991</v>
      </c>
      <c r="C142859">
        <v>85</v>
      </c>
    </row>
    <row r="142860" spans="1:3" x14ac:dyDescent="0.2">
      <c r="A142860" t="s">
        <v>122374</v>
      </c>
      <c r="B142860">
        <v>2015</v>
      </c>
      <c r="C142860">
        <v>91</v>
      </c>
    </row>
    <row r="142861" spans="1:3" x14ac:dyDescent="0.2">
      <c r="A142861" t="s">
        <v>122375</v>
      </c>
      <c r="B142861">
        <v>2015</v>
      </c>
      <c r="C142861">
        <v>82</v>
      </c>
    </row>
    <row r="142862" spans="1:3" x14ac:dyDescent="0.2">
      <c r="A142862" t="s">
        <v>122376</v>
      </c>
      <c r="B142862">
        <v>1977</v>
      </c>
      <c r="C142862">
        <v>78</v>
      </c>
    </row>
    <row r="142863" spans="1:3" x14ac:dyDescent="0.2">
      <c r="A142863" t="s">
        <v>122377</v>
      </c>
      <c r="B142863">
        <v>1972</v>
      </c>
      <c r="C142863">
        <v>84</v>
      </c>
    </row>
    <row r="142864" spans="1:3" x14ac:dyDescent="0.2">
      <c r="A142864" t="s">
        <v>122377</v>
      </c>
      <c r="B142864">
        <v>2009</v>
      </c>
      <c r="C142864">
        <v>110</v>
      </c>
    </row>
    <row r="142865" spans="1:3" x14ac:dyDescent="0.2">
      <c r="A142865" t="s">
        <v>122378</v>
      </c>
      <c r="B142865">
        <v>1956</v>
      </c>
      <c r="C142865">
        <v>108</v>
      </c>
    </row>
    <row r="142866" spans="1:3" x14ac:dyDescent="0.2">
      <c r="A142866" t="s">
        <v>122378</v>
      </c>
      <c r="B142866">
        <v>1956</v>
      </c>
      <c r="C142866">
        <v>99</v>
      </c>
    </row>
    <row r="142867" spans="1:3" x14ac:dyDescent="0.2">
      <c r="A142867" t="s">
        <v>122379</v>
      </c>
      <c r="B142867">
        <v>1958</v>
      </c>
      <c r="C142867">
        <v>121</v>
      </c>
    </row>
    <row r="142868" spans="1:3" x14ac:dyDescent="0.2">
      <c r="A142868" t="s">
        <v>122379</v>
      </c>
      <c r="B142868">
        <v>2009</v>
      </c>
      <c r="C142868">
        <v>90</v>
      </c>
    </row>
    <row r="142869" spans="1:3" x14ac:dyDescent="0.2">
      <c r="A142869" t="s">
        <v>122380</v>
      </c>
      <c r="B142869">
        <v>2016</v>
      </c>
      <c r="C142869">
        <v>82</v>
      </c>
    </row>
    <row r="142870" spans="1:3" x14ac:dyDescent="0.2">
      <c r="A142870" t="s">
        <v>122381</v>
      </c>
      <c r="B142870">
        <v>2013</v>
      </c>
      <c r="C142870">
        <v>105</v>
      </c>
    </row>
    <row r="142871" spans="1:3" x14ac:dyDescent="0.2">
      <c r="A142871" t="s">
        <v>122382</v>
      </c>
      <c r="B142871">
        <v>2012</v>
      </c>
      <c r="C142871">
        <v>98</v>
      </c>
    </row>
    <row r="142872" spans="1:3" x14ac:dyDescent="0.2">
      <c r="A142872" t="s">
        <v>122383</v>
      </c>
      <c r="B142872">
        <v>1990</v>
      </c>
      <c r="C142872">
        <v>115</v>
      </c>
    </row>
    <row r="142873" spans="1:3" x14ac:dyDescent="0.2">
      <c r="A142873" t="s">
        <v>122384</v>
      </c>
      <c r="B142873">
        <v>1936</v>
      </c>
      <c r="C142873">
        <v>66</v>
      </c>
    </row>
    <row r="142874" spans="1:3" x14ac:dyDescent="0.2">
      <c r="A142874" t="s">
        <v>122385</v>
      </c>
      <c r="B142874">
        <v>2013</v>
      </c>
      <c r="C142874">
        <v>85</v>
      </c>
    </row>
    <row r="142875" spans="1:3" x14ac:dyDescent="0.2">
      <c r="A142875" t="s">
        <v>122386</v>
      </c>
      <c r="B142875">
        <v>1983</v>
      </c>
      <c r="C142875">
        <v>105</v>
      </c>
    </row>
    <row r="142876" spans="1:3" x14ac:dyDescent="0.2">
      <c r="A142876" t="s">
        <v>122387</v>
      </c>
      <c r="B142876">
        <v>2016</v>
      </c>
      <c r="C142876">
        <v>86</v>
      </c>
    </row>
    <row r="142877" spans="1:3" x14ac:dyDescent="0.2">
      <c r="A142877" t="s">
        <v>122388</v>
      </c>
      <c r="B142877">
        <v>2006</v>
      </c>
      <c r="C142877">
        <v>123</v>
      </c>
    </row>
    <row r="142878" spans="1:3" x14ac:dyDescent="0.2">
      <c r="A142878" t="s">
        <v>122389</v>
      </c>
      <c r="B142878">
        <v>2006</v>
      </c>
      <c r="C142878">
        <v>115</v>
      </c>
    </row>
    <row r="142879" spans="1:3" x14ac:dyDescent="0.2">
      <c r="A142879" t="s">
        <v>122389</v>
      </c>
      <c r="B142879">
        <v>2006</v>
      </c>
      <c r="C142879">
        <v>104</v>
      </c>
    </row>
    <row r="142880" spans="1:3" x14ac:dyDescent="0.2">
      <c r="A142880" t="s">
        <v>122390</v>
      </c>
      <c r="B142880">
        <v>1999</v>
      </c>
      <c r="C142880">
        <v>94</v>
      </c>
    </row>
    <row r="142881" spans="1:3" x14ac:dyDescent="0.2">
      <c r="A142881" t="s">
        <v>122391</v>
      </c>
      <c r="B142881">
        <v>2007</v>
      </c>
      <c r="C142881">
        <v>102</v>
      </c>
    </row>
    <row r="142882" spans="1:3" x14ac:dyDescent="0.2">
      <c r="A142882" t="s">
        <v>122392</v>
      </c>
      <c r="B142882">
        <v>1998</v>
      </c>
      <c r="C142882">
        <v>93</v>
      </c>
    </row>
    <row r="142883" spans="1:3" x14ac:dyDescent="0.2">
      <c r="A142883" t="s">
        <v>122393</v>
      </c>
      <c r="B142883">
        <v>2004</v>
      </c>
      <c r="C142883">
        <v>77</v>
      </c>
    </row>
    <row r="142884" spans="1:3" x14ac:dyDescent="0.2">
      <c r="A142884" t="s">
        <v>122393</v>
      </c>
      <c r="B142884">
        <v>2013</v>
      </c>
      <c r="C142884">
        <v>96</v>
      </c>
    </row>
    <row r="142885" spans="1:3" x14ac:dyDescent="0.2">
      <c r="A142885" t="s">
        <v>122394</v>
      </c>
      <c r="B142885">
        <v>2011</v>
      </c>
      <c r="C142885">
        <v>85</v>
      </c>
    </row>
    <row r="142886" spans="1:3" x14ac:dyDescent="0.2">
      <c r="A142886" t="s">
        <v>122394</v>
      </c>
      <c r="B142886">
        <v>2014</v>
      </c>
      <c r="C142886">
        <v>93</v>
      </c>
    </row>
    <row r="142887" spans="1:3" x14ac:dyDescent="0.2">
      <c r="A142887" t="s">
        <v>122395</v>
      </c>
      <c r="B142887">
        <v>1935</v>
      </c>
      <c r="C142887">
        <v>84</v>
      </c>
    </row>
    <row r="142888" spans="1:3" x14ac:dyDescent="0.2">
      <c r="A142888" t="s">
        <v>122396</v>
      </c>
      <c r="B142888">
        <v>1972</v>
      </c>
      <c r="C142888">
        <v>80</v>
      </c>
    </row>
    <row r="142889" spans="1:3" x14ac:dyDescent="0.2">
      <c r="A142889" t="s">
        <v>122397</v>
      </c>
      <c r="B142889">
        <v>1948</v>
      </c>
      <c r="C142889">
        <v>57</v>
      </c>
    </row>
    <row r="142890" spans="1:3" x14ac:dyDescent="0.2">
      <c r="A142890" t="s">
        <v>122398</v>
      </c>
      <c r="B142890">
        <v>2010</v>
      </c>
      <c r="C142890">
        <v>81</v>
      </c>
    </row>
    <row r="142891" spans="1:3" x14ac:dyDescent="0.2">
      <c r="A142891" t="s">
        <v>122399</v>
      </c>
      <c r="B142891">
        <v>2015</v>
      </c>
      <c r="C142891">
        <v>110</v>
      </c>
    </row>
    <row r="142892" spans="1:3" x14ac:dyDescent="0.2">
      <c r="A142892" t="s">
        <v>122400</v>
      </c>
      <c r="B142892">
        <v>2009</v>
      </c>
      <c r="C142892">
        <v>78</v>
      </c>
    </row>
    <row r="142893" spans="1:3" x14ac:dyDescent="0.2">
      <c r="A142893" t="s">
        <v>122401</v>
      </c>
      <c r="B142893">
        <v>2008</v>
      </c>
      <c r="C142893">
        <v>93</v>
      </c>
    </row>
    <row r="142894" spans="1:3" x14ac:dyDescent="0.2">
      <c r="A142894" t="s">
        <v>122402</v>
      </c>
      <c r="B142894">
        <v>2007</v>
      </c>
      <c r="C142894">
        <v>90</v>
      </c>
    </row>
    <row r="142895" spans="1:3" x14ac:dyDescent="0.2">
      <c r="A142895" t="s">
        <v>122403</v>
      </c>
      <c r="B142895">
        <v>1916</v>
      </c>
      <c r="C142895">
        <v>59</v>
      </c>
    </row>
    <row r="142896" spans="1:3" x14ac:dyDescent="0.2">
      <c r="A142896" t="s">
        <v>122403</v>
      </c>
      <c r="B142896">
        <v>1932</v>
      </c>
      <c r="C142896">
        <v>65</v>
      </c>
    </row>
    <row r="142897" spans="1:3" x14ac:dyDescent="0.2">
      <c r="A142897" t="s">
        <v>122403</v>
      </c>
      <c r="B142897">
        <v>2000</v>
      </c>
      <c r="C142897">
        <v>95</v>
      </c>
    </row>
    <row r="142898" spans="1:3" x14ac:dyDescent="0.2">
      <c r="A142898" t="s">
        <v>122403</v>
      </c>
      <c r="B142898">
        <v>2008</v>
      </c>
      <c r="C142898">
        <v>120</v>
      </c>
    </row>
    <row r="142899" spans="1:3" x14ac:dyDescent="0.2">
      <c r="A142899" t="s">
        <v>122403</v>
      </c>
      <c r="B142899">
        <v>2010</v>
      </c>
      <c r="C142899">
        <v>88</v>
      </c>
    </row>
    <row r="142900" spans="1:3" x14ac:dyDescent="0.2">
      <c r="A142900" t="s">
        <v>122404</v>
      </c>
      <c r="B142900">
        <v>2016</v>
      </c>
      <c r="C142900">
        <v>95</v>
      </c>
    </row>
    <row r="142901" spans="1:3" x14ac:dyDescent="0.2">
      <c r="A142901" t="s">
        <v>122405</v>
      </c>
      <c r="B142901">
        <v>1924</v>
      </c>
      <c r="C142901">
        <v>70</v>
      </c>
    </row>
    <row r="142902" spans="1:3" x14ac:dyDescent="0.2">
      <c r="A142902" t="s">
        <v>122405</v>
      </c>
      <c r="B142902">
        <v>1964</v>
      </c>
      <c r="C142902">
        <v>86</v>
      </c>
    </row>
    <row r="142903" spans="1:3" x14ac:dyDescent="0.2">
      <c r="A142903" t="s">
        <v>122405</v>
      </c>
      <c r="B142903">
        <v>2014</v>
      </c>
      <c r="C142903">
        <v>90</v>
      </c>
    </row>
    <row r="142904" spans="1:3" x14ac:dyDescent="0.2">
      <c r="A142904" t="s">
        <v>122406</v>
      </c>
      <c r="B142904">
        <v>1956</v>
      </c>
      <c r="C142904">
        <v>75</v>
      </c>
    </row>
    <row r="142905" spans="1:3" x14ac:dyDescent="0.2">
      <c r="A142905" t="s">
        <v>122407</v>
      </c>
      <c r="B142905">
        <v>2012</v>
      </c>
      <c r="C142905">
        <v>86</v>
      </c>
    </row>
    <row r="142906" spans="1:3" x14ac:dyDescent="0.2">
      <c r="A142906" t="s">
        <v>122408</v>
      </c>
      <c r="B142906">
        <v>2012</v>
      </c>
      <c r="C142906">
        <v>96</v>
      </c>
    </row>
    <row r="142907" spans="1:3" x14ac:dyDescent="0.2">
      <c r="A142907" t="s">
        <v>122408</v>
      </c>
      <c r="B142907">
        <v>2012</v>
      </c>
      <c r="C142907">
        <v>82</v>
      </c>
    </row>
    <row r="142908" spans="1:3" x14ac:dyDescent="0.2">
      <c r="A142908" t="s">
        <v>122409</v>
      </c>
      <c r="B142908">
        <v>1980</v>
      </c>
      <c r="C142908">
        <v>103</v>
      </c>
    </row>
    <row r="142909" spans="1:3" x14ac:dyDescent="0.2">
      <c r="A142909" t="s">
        <v>122410</v>
      </c>
      <c r="B142909">
        <v>1999</v>
      </c>
      <c r="C142909">
        <v>102</v>
      </c>
    </row>
    <row r="142910" spans="1:3" x14ac:dyDescent="0.2">
      <c r="A142910" t="s">
        <v>122411</v>
      </c>
      <c r="B142910">
        <v>1932</v>
      </c>
      <c r="C142910">
        <v>75</v>
      </c>
    </row>
    <row r="142911" spans="1:3" x14ac:dyDescent="0.2">
      <c r="A142911" t="s">
        <v>122411</v>
      </c>
      <c r="B142911">
        <v>1959</v>
      </c>
      <c r="C142911">
        <v>79</v>
      </c>
    </row>
    <row r="142912" spans="1:3" x14ac:dyDescent="0.2">
      <c r="A142912" t="s">
        <v>122411</v>
      </c>
      <c r="B142912">
        <v>1959</v>
      </c>
      <c r="C142912">
        <v>81</v>
      </c>
    </row>
    <row r="142913" spans="1:3" x14ac:dyDescent="0.2">
      <c r="A142913" t="s">
        <v>122412</v>
      </c>
      <c r="B142913">
        <v>2007</v>
      </c>
      <c r="C142913">
        <v>90</v>
      </c>
    </row>
    <row r="142914" spans="1:3" x14ac:dyDescent="0.2">
      <c r="A142914" t="s">
        <v>122413</v>
      </c>
      <c r="B142914">
        <v>2001</v>
      </c>
      <c r="C142914">
        <v>104</v>
      </c>
    </row>
    <row r="142915" spans="1:3" x14ac:dyDescent="0.2">
      <c r="A142915" t="s">
        <v>122414</v>
      </c>
      <c r="B142915">
        <v>1928</v>
      </c>
      <c r="C142915">
        <v>60</v>
      </c>
    </row>
    <row r="142916" spans="1:3" x14ac:dyDescent="0.2">
      <c r="A142916" t="s">
        <v>122414</v>
      </c>
      <c r="B142916">
        <v>1954</v>
      </c>
      <c r="C142916">
        <v>51</v>
      </c>
    </row>
    <row r="142917" spans="1:3" x14ac:dyDescent="0.2">
      <c r="A142917" t="s">
        <v>122414</v>
      </c>
      <c r="B142917">
        <v>1966</v>
      </c>
      <c r="C142917">
        <v>83</v>
      </c>
    </row>
    <row r="142918" spans="1:3" x14ac:dyDescent="0.2">
      <c r="A142918" t="s">
        <v>122415</v>
      </c>
      <c r="B142918">
        <v>2006</v>
      </c>
      <c r="C142918">
        <v>110</v>
      </c>
    </row>
    <row r="142919" spans="1:3" x14ac:dyDescent="0.2">
      <c r="A142919" t="s">
        <v>122416</v>
      </c>
      <c r="B142919">
        <v>1971</v>
      </c>
      <c r="C142919">
        <v>108</v>
      </c>
    </row>
    <row r="142920" spans="1:3" x14ac:dyDescent="0.2">
      <c r="A142920" t="s">
        <v>122416</v>
      </c>
      <c r="B142920">
        <v>2012</v>
      </c>
      <c r="C142920">
        <v>103</v>
      </c>
    </row>
    <row r="142921" spans="1:3" x14ac:dyDescent="0.2">
      <c r="A142921" t="s">
        <v>122417</v>
      </c>
      <c r="B142921">
        <v>1952</v>
      </c>
      <c r="C142921">
        <v>67</v>
      </c>
    </row>
    <row r="142922" spans="1:3" x14ac:dyDescent="0.2">
      <c r="A142922" t="s">
        <v>122418</v>
      </c>
      <c r="B142922">
        <v>2007</v>
      </c>
      <c r="C142922">
        <v>90</v>
      </c>
    </row>
    <row r="142923" spans="1:3" x14ac:dyDescent="0.2">
      <c r="A142923" t="s">
        <v>122419</v>
      </c>
      <c r="B142923">
        <v>1983</v>
      </c>
      <c r="C142923">
        <v>50</v>
      </c>
    </row>
    <row r="142924" spans="1:3" x14ac:dyDescent="0.2">
      <c r="A142924" t="s">
        <v>122419</v>
      </c>
      <c r="B142924">
        <v>2001</v>
      </c>
      <c r="C142924">
        <v>78</v>
      </c>
    </row>
    <row r="142925" spans="1:3" x14ac:dyDescent="0.2">
      <c r="A142925" t="s">
        <v>122420</v>
      </c>
      <c r="B142925">
        <v>2015</v>
      </c>
      <c r="C142925">
        <v>86</v>
      </c>
    </row>
    <row r="142926" spans="1:3" x14ac:dyDescent="0.2">
      <c r="A142926" t="s">
        <v>122421</v>
      </c>
      <c r="B142926">
        <v>2011</v>
      </c>
      <c r="C142926">
        <v>120</v>
      </c>
    </row>
    <row r="142927" spans="1:3" x14ac:dyDescent="0.2">
      <c r="A142927" t="s">
        <v>122422</v>
      </c>
      <c r="B142927">
        <v>2010</v>
      </c>
      <c r="C142927">
        <v>55</v>
      </c>
    </row>
    <row r="142928" spans="1:3" x14ac:dyDescent="0.2">
      <c r="A142928" t="s">
        <v>122423</v>
      </c>
      <c r="B142928">
        <v>2009</v>
      </c>
      <c r="C142928">
        <v>87</v>
      </c>
    </row>
    <row r="142929" spans="1:3" x14ac:dyDescent="0.2">
      <c r="A142929" t="s">
        <v>122423</v>
      </c>
      <c r="B142929">
        <v>2014</v>
      </c>
      <c r="C142929">
        <v>85</v>
      </c>
    </row>
    <row r="142930" spans="1:3" x14ac:dyDescent="0.2">
      <c r="A142930" t="s">
        <v>122424</v>
      </c>
      <c r="B142930">
        <v>2016</v>
      </c>
      <c r="C142930">
        <v>27</v>
      </c>
    </row>
    <row r="142931" spans="1:3" x14ac:dyDescent="0.2">
      <c r="A142931" t="s">
        <v>122425</v>
      </c>
      <c r="B142931">
        <v>1927</v>
      </c>
      <c r="C142931">
        <v>63</v>
      </c>
    </row>
    <row r="142932" spans="1:3" x14ac:dyDescent="0.2">
      <c r="A142932" t="s">
        <v>122425</v>
      </c>
      <c r="B142932">
        <v>1936</v>
      </c>
      <c r="C142932">
        <v>62</v>
      </c>
    </row>
    <row r="142933" spans="1:3" x14ac:dyDescent="0.2">
      <c r="A142933" t="s">
        <v>122426</v>
      </c>
      <c r="B142933">
        <v>1935</v>
      </c>
      <c r="C142933">
        <v>72</v>
      </c>
    </row>
    <row r="142934" spans="1:3" x14ac:dyDescent="0.2">
      <c r="A142934" t="s">
        <v>122426</v>
      </c>
      <c r="B142934">
        <v>1951</v>
      </c>
      <c r="C142934">
        <v>89</v>
      </c>
    </row>
    <row r="142935" spans="1:3" x14ac:dyDescent="0.2">
      <c r="A142935" t="s">
        <v>122427</v>
      </c>
      <c r="B142935">
        <v>1952</v>
      </c>
      <c r="C142935">
        <v>84</v>
      </c>
    </row>
    <row r="142936" spans="1:3" x14ac:dyDescent="0.2">
      <c r="A142936" t="s">
        <v>122427</v>
      </c>
      <c r="B142936">
        <v>1952</v>
      </c>
      <c r="C142936">
        <v>78</v>
      </c>
    </row>
    <row r="142937" spans="1:3" x14ac:dyDescent="0.2">
      <c r="A142937" t="s">
        <v>122428</v>
      </c>
      <c r="B142937">
        <v>1931</v>
      </c>
      <c r="C142937">
        <v>82</v>
      </c>
    </row>
    <row r="142938" spans="1:3" x14ac:dyDescent="0.2">
      <c r="A142938" t="s">
        <v>122429</v>
      </c>
      <c r="B142938">
        <v>2009</v>
      </c>
      <c r="C142938">
        <v>89</v>
      </c>
    </row>
    <row r="142939" spans="1:3" x14ac:dyDescent="0.2">
      <c r="A142939" t="s">
        <v>122430</v>
      </c>
      <c r="B142939">
        <v>2000</v>
      </c>
      <c r="C142939">
        <v>95</v>
      </c>
    </row>
    <row r="142940" spans="1:3" x14ac:dyDescent="0.2">
      <c r="A142940" t="s">
        <v>122431</v>
      </c>
      <c r="B142940">
        <v>1971</v>
      </c>
      <c r="C142940">
        <v>118</v>
      </c>
    </row>
    <row r="142941" spans="1:3" x14ac:dyDescent="0.2">
      <c r="A142941" t="s">
        <v>122432</v>
      </c>
      <c r="B142941">
        <v>2012</v>
      </c>
      <c r="C142941">
        <v>90</v>
      </c>
    </row>
    <row r="142942" spans="1:3" x14ac:dyDescent="0.2">
      <c r="A142942" t="s">
        <v>122433</v>
      </c>
      <c r="B142942">
        <v>2015</v>
      </c>
      <c r="C142942">
        <v>119</v>
      </c>
    </row>
    <row r="142943" spans="1:3" x14ac:dyDescent="0.2">
      <c r="A142943" t="s">
        <v>122434</v>
      </c>
      <c r="B142943">
        <v>2006</v>
      </c>
      <c r="C142943">
        <v>100</v>
      </c>
    </row>
    <row r="142944" spans="1:3" x14ac:dyDescent="0.2">
      <c r="A142944" t="s">
        <v>122435</v>
      </c>
      <c r="B142944">
        <v>1974</v>
      </c>
      <c r="C142944">
        <v>88</v>
      </c>
    </row>
    <row r="142945" spans="1:3" x14ac:dyDescent="0.2">
      <c r="A142945" t="s">
        <v>122436</v>
      </c>
      <c r="B142945">
        <v>1953</v>
      </c>
      <c r="C142945">
        <v>73</v>
      </c>
    </row>
    <row r="142946" spans="1:3" x14ac:dyDescent="0.2">
      <c r="A142946" t="s">
        <v>122437</v>
      </c>
      <c r="B142946">
        <v>2016</v>
      </c>
      <c r="C142946">
        <v>127</v>
      </c>
    </row>
    <row r="142947" spans="1:3" x14ac:dyDescent="0.2">
      <c r="A142947" t="s">
        <v>122438</v>
      </c>
      <c r="B142947">
        <v>2000</v>
      </c>
      <c r="C142947">
        <v>89</v>
      </c>
    </row>
    <row r="142948" spans="1:3" x14ac:dyDescent="0.2">
      <c r="A142948" t="s">
        <v>122438</v>
      </c>
      <c r="B142948">
        <v>2000</v>
      </c>
      <c r="C142948">
        <v>90</v>
      </c>
    </row>
    <row r="142949" spans="1:3" x14ac:dyDescent="0.2">
      <c r="A142949" t="s">
        <v>122439</v>
      </c>
      <c r="B142949">
        <v>2016</v>
      </c>
      <c r="C142949">
        <v>98</v>
      </c>
    </row>
    <row r="142950" spans="1:3" x14ac:dyDescent="0.2">
      <c r="A142950" t="s">
        <v>122440</v>
      </c>
      <c r="B142950">
        <v>2013</v>
      </c>
      <c r="C142950">
        <v>70</v>
      </c>
    </row>
    <row r="142951" spans="1:3" x14ac:dyDescent="0.2">
      <c r="A142951" t="s">
        <v>122441</v>
      </c>
      <c r="B142951">
        <v>2012</v>
      </c>
      <c r="C142951">
        <v>90</v>
      </c>
    </row>
    <row r="142952" spans="1:3" x14ac:dyDescent="0.2">
      <c r="A142952" t="s">
        <v>122441</v>
      </c>
      <c r="B142952">
        <v>2012</v>
      </c>
      <c r="C142952">
        <v>85</v>
      </c>
    </row>
    <row r="142953" spans="1:3" x14ac:dyDescent="0.2">
      <c r="A142953" t="s">
        <v>122442</v>
      </c>
      <c r="B142953">
        <v>2016</v>
      </c>
      <c r="C142953">
        <v>104</v>
      </c>
    </row>
    <row r="142954" spans="1:3" x14ac:dyDescent="0.2">
      <c r="A142954" t="s">
        <v>122443</v>
      </c>
      <c r="B142954">
        <v>1971</v>
      </c>
      <c r="C142954">
        <v>90</v>
      </c>
    </row>
    <row r="142955" spans="1:3" x14ac:dyDescent="0.2">
      <c r="A142955" t="s">
        <v>122444</v>
      </c>
      <c r="B142955">
        <v>2014</v>
      </c>
      <c r="C142955">
        <v>106</v>
      </c>
    </row>
    <row r="142956" spans="1:3" x14ac:dyDescent="0.2">
      <c r="A142956" t="s">
        <v>122445</v>
      </c>
      <c r="B142956">
        <v>1977</v>
      </c>
      <c r="C142956">
        <v>85</v>
      </c>
    </row>
    <row r="142957" spans="1:3" x14ac:dyDescent="0.2">
      <c r="A142957" t="s">
        <v>122446</v>
      </c>
      <c r="B142957">
        <v>2006</v>
      </c>
      <c r="C142957">
        <v>90</v>
      </c>
    </row>
    <row r="142958" spans="1:3" x14ac:dyDescent="0.2">
      <c r="A142958" t="s">
        <v>122446</v>
      </c>
      <c r="B142958">
        <v>2006</v>
      </c>
      <c r="C142958">
        <v>91</v>
      </c>
    </row>
    <row r="142959" spans="1:3" x14ac:dyDescent="0.2">
      <c r="A142959" t="s">
        <v>122447</v>
      </c>
      <c r="B142959">
        <v>2015</v>
      </c>
      <c r="C142959">
        <v>107</v>
      </c>
    </row>
    <row r="142960" spans="1:3" x14ac:dyDescent="0.2">
      <c r="A142960" t="s">
        <v>122448</v>
      </c>
      <c r="B142960">
        <v>2006</v>
      </c>
      <c r="C142960">
        <v>95</v>
      </c>
    </row>
    <row r="142961" spans="1:3" x14ac:dyDescent="0.2">
      <c r="A142961" t="s">
        <v>122449</v>
      </c>
      <c r="B142961">
        <v>2009</v>
      </c>
      <c r="C142961">
        <v>75</v>
      </c>
    </row>
    <row r="142962" spans="1:3" x14ac:dyDescent="0.2">
      <c r="A142962" t="s">
        <v>122450</v>
      </c>
      <c r="B142962">
        <v>1980</v>
      </c>
      <c r="C142962">
        <v>98</v>
      </c>
    </row>
    <row r="142963" spans="1:3" x14ac:dyDescent="0.2">
      <c r="A142963" t="s">
        <v>122451</v>
      </c>
      <c r="B142963">
        <v>2011</v>
      </c>
      <c r="C142963">
        <v>59</v>
      </c>
    </row>
    <row r="142964" spans="1:3" x14ac:dyDescent="0.2">
      <c r="A142964" t="s">
        <v>122452</v>
      </c>
      <c r="B142964">
        <v>1961</v>
      </c>
      <c r="C142964">
        <v>56</v>
      </c>
    </row>
    <row r="142965" spans="1:3" x14ac:dyDescent="0.2">
      <c r="A142965" t="s">
        <v>122453</v>
      </c>
      <c r="B142965">
        <v>1931</v>
      </c>
      <c r="C142965">
        <v>64</v>
      </c>
    </row>
    <row r="142966" spans="1:3" x14ac:dyDescent="0.2">
      <c r="A142966" t="s">
        <v>122453</v>
      </c>
      <c r="B142966">
        <v>1944</v>
      </c>
      <c r="C142966">
        <v>57</v>
      </c>
    </row>
    <row r="142967" spans="1:3" x14ac:dyDescent="0.2">
      <c r="A142967" t="s">
        <v>122453</v>
      </c>
      <c r="B142967">
        <v>1991</v>
      </c>
      <c r="C142967">
        <v>84</v>
      </c>
    </row>
    <row r="142968" spans="1:3" x14ac:dyDescent="0.2">
      <c r="A142968" t="s">
        <v>122453</v>
      </c>
      <c r="B142968">
        <v>2012</v>
      </c>
      <c r="C142968">
        <v>102</v>
      </c>
    </row>
    <row r="142969" spans="1:3" x14ac:dyDescent="0.2">
      <c r="A142969" t="s">
        <v>122454</v>
      </c>
      <c r="B142969">
        <v>1992</v>
      </c>
      <c r="C142969">
        <v>90</v>
      </c>
    </row>
    <row r="142970" spans="1:3" x14ac:dyDescent="0.2">
      <c r="A142970" t="s">
        <v>122455</v>
      </c>
      <c r="B142970">
        <v>2011</v>
      </c>
      <c r="C142970">
        <v>107</v>
      </c>
    </row>
    <row r="142971" spans="1:3" x14ac:dyDescent="0.2">
      <c r="A142971" t="s">
        <v>122456</v>
      </c>
      <c r="B142971">
        <v>2010</v>
      </c>
      <c r="C142971">
        <v>83</v>
      </c>
    </row>
    <row r="142972" spans="1:3" x14ac:dyDescent="0.2">
      <c r="A142972" t="s">
        <v>122457</v>
      </c>
      <c r="B142972">
        <v>1997</v>
      </c>
      <c r="C142972">
        <v>90</v>
      </c>
    </row>
    <row r="142973" spans="1:3" x14ac:dyDescent="0.2">
      <c r="A142973" t="s">
        <v>122457</v>
      </c>
      <c r="B142973">
        <v>2012</v>
      </c>
      <c r="C142973">
        <v>122</v>
      </c>
    </row>
    <row r="142974" spans="1:3" x14ac:dyDescent="0.2">
      <c r="A142974" t="s">
        <v>122457</v>
      </c>
      <c r="B142974">
        <v>2012</v>
      </c>
      <c r="C142974">
        <v>123</v>
      </c>
    </row>
    <row r="142975" spans="1:3" x14ac:dyDescent="0.2">
      <c r="A142975" t="s">
        <v>122458</v>
      </c>
      <c r="B142975">
        <v>2006</v>
      </c>
      <c r="C142975">
        <v>88</v>
      </c>
    </row>
    <row r="142976" spans="1:3" x14ac:dyDescent="0.2">
      <c r="A142976" t="s">
        <v>122459</v>
      </c>
      <c r="B142976">
        <v>1937</v>
      </c>
      <c r="C142976">
        <v>60</v>
      </c>
    </row>
    <row r="142977" spans="1:3" x14ac:dyDescent="0.2">
      <c r="A142977" t="s">
        <v>122460</v>
      </c>
      <c r="B142977">
        <v>2005</v>
      </c>
      <c r="C142977">
        <v>90</v>
      </c>
    </row>
    <row r="142978" spans="1:3" x14ac:dyDescent="0.2">
      <c r="A142978" t="s">
        <v>122461</v>
      </c>
      <c r="B142978">
        <v>1934</v>
      </c>
      <c r="C142978">
        <v>61</v>
      </c>
    </row>
    <row r="142979" spans="1:3" x14ac:dyDescent="0.2">
      <c r="A142979" t="s">
        <v>122462</v>
      </c>
      <c r="B142979">
        <v>1947</v>
      </c>
      <c r="C142979">
        <v>77</v>
      </c>
    </row>
    <row r="142980" spans="1:3" x14ac:dyDescent="0.2">
      <c r="A142980" t="s">
        <v>122463</v>
      </c>
      <c r="B142980">
        <v>1929</v>
      </c>
      <c r="C142980">
        <v>50</v>
      </c>
    </row>
    <row r="142981" spans="1:3" x14ac:dyDescent="0.2">
      <c r="A142981" t="s">
        <v>122464</v>
      </c>
      <c r="B142981">
        <v>1971</v>
      </c>
      <c r="C142981">
        <v>95</v>
      </c>
    </row>
    <row r="142982" spans="1:3" x14ac:dyDescent="0.2">
      <c r="A142982" t="s">
        <v>122464</v>
      </c>
      <c r="B142982">
        <v>2004</v>
      </c>
      <c r="C142982">
        <v>97</v>
      </c>
    </row>
    <row r="142983" spans="1:3" x14ac:dyDescent="0.2">
      <c r="A142983" t="s">
        <v>122465</v>
      </c>
      <c r="B142983">
        <v>1967</v>
      </c>
      <c r="C142983">
        <v>110</v>
      </c>
    </row>
    <row r="142984" spans="1:3" x14ac:dyDescent="0.2">
      <c r="A142984" t="s">
        <v>122466</v>
      </c>
      <c r="B142984">
        <v>2014</v>
      </c>
      <c r="C142984">
        <v>111</v>
      </c>
    </row>
    <row r="142985" spans="1:3" x14ac:dyDescent="0.2">
      <c r="A142985" t="s">
        <v>122467</v>
      </c>
      <c r="B142985">
        <v>1988</v>
      </c>
      <c r="C142985">
        <v>90</v>
      </c>
    </row>
    <row r="142986" spans="1:3" x14ac:dyDescent="0.2">
      <c r="A142986" t="s">
        <v>122467</v>
      </c>
      <c r="B142986">
        <v>1988</v>
      </c>
      <c r="C142986">
        <v>91</v>
      </c>
    </row>
    <row r="142987" spans="1:3" x14ac:dyDescent="0.2">
      <c r="A142987" t="s">
        <v>122467</v>
      </c>
      <c r="B142987">
        <v>2003</v>
      </c>
      <c r="C142987">
        <v>154</v>
      </c>
    </row>
    <row r="142988" spans="1:3" x14ac:dyDescent="0.2">
      <c r="A142988" t="s">
        <v>122468</v>
      </c>
      <c r="B142988">
        <v>1986</v>
      </c>
      <c r="C142988">
        <v>145</v>
      </c>
    </row>
    <row r="142989" spans="1:3" x14ac:dyDescent="0.2">
      <c r="A142989" t="s">
        <v>122468</v>
      </c>
      <c r="B142989">
        <v>2007</v>
      </c>
      <c r="C142989">
        <v>80</v>
      </c>
    </row>
    <row r="142990" spans="1:3" x14ac:dyDescent="0.2">
      <c r="A142990" t="s">
        <v>122469</v>
      </c>
      <c r="B142990">
        <v>2006</v>
      </c>
      <c r="C142990">
        <v>90</v>
      </c>
    </row>
    <row r="142991" spans="1:3" x14ac:dyDescent="0.2">
      <c r="A142991" t="s">
        <v>122470</v>
      </c>
      <c r="B142991">
        <v>1994</v>
      </c>
      <c r="C142991">
        <v>110</v>
      </c>
    </row>
    <row r="142992" spans="1:3" x14ac:dyDescent="0.2">
      <c r="A142992" t="s">
        <v>122471</v>
      </c>
      <c r="B142992">
        <v>1999</v>
      </c>
      <c r="C142992">
        <v>96</v>
      </c>
    </row>
    <row r="142993" spans="1:3" x14ac:dyDescent="0.2">
      <c r="A142993" t="s">
        <v>122472</v>
      </c>
      <c r="B142993">
        <v>2007</v>
      </c>
      <c r="C142993">
        <v>93</v>
      </c>
    </row>
    <row r="142994" spans="1:3" x14ac:dyDescent="0.2">
      <c r="A142994" t="s">
        <v>122473</v>
      </c>
      <c r="B142994">
        <v>1999</v>
      </c>
      <c r="C142994">
        <v>103</v>
      </c>
    </row>
    <row r="142995" spans="1:3" x14ac:dyDescent="0.2">
      <c r="A142995" t="s">
        <v>122474</v>
      </c>
      <c r="B142995">
        <v>2010</v>
      </c>
      <c r="C142995">
        <v>84</v>
      </c>
    </row>
    <row r="142996" spans="1:3" x14ac:dyDescent="0.2">
      <c r="A142996" t="s">
        <v>122475</v>
      </c>
      <c r="B142996">
        <v>2015</v>
      </c>
      <c r="C142996">
        <v>94</v>
      </c>
    </row>
    <row r="142997" spans="1:3" x14ac:dyDescent="0.2">
      <c r="A142997" t="s">
        <v>122476</v>
      </c>
      <c r="B142997">
        <v>2004</v>
      </c>
      <c r="C142997">
        <v>93</v>
      </c>
    </row>
    <row r="142998" spans="1:3" x14ac:dyDescent="0.2">
      <c r="A142998" t="s">
        <v>122476</v>
      </c>
      <c r="B142998">
        <v>2011</v>
      </c>
      <c r="C142998">
        <v>101</v>
      </c>
    </row>
    <row r="142999" spans="1:3" x14ac:dyDescent="0.2">
      <c r="A142999" t="s">
        <v>122477</v>
      </c>
      <c r="B142999">
        <v>1969</v>
      </c>
      <c r="C142999">
        <v>90</v>
      </c>
    </row>
    <row r="143000" spans="1:3" x14ac:dyDescent="0.2">
      <c r="A143000" t="s">
        <v>122478</v>
      </c>
      <c r="B143000">
        <v>2014</v>
      </c>
      <c r="C143000">
        <v>89</v>
      </c>
    </row>
    <row r="143001" spans="1:3" x14ac:dyDescent="0.2">
      <c r="A143001" t="s">
        <v>122479</v>
      </c>
      <c r="B143001">
        <v>2005</v>
      </c>
      <c r="C143001">
        <v>90</v>
      </c>
    </row>
    <row r="143002" spans="1:3" x14ac:dyDescent="0.2">
      <c r="A143002" t="s">
        <v>122479</v>
      </c>
      <c r="B143002">
        <v>2005</v>
      </c>
      <c r="C143002">
        <v>91</v>
      </c>
    </row>
    <row r="143003" spans="1:3" x14ac:dyDescent="0.2">
      <c r="A143003" t="s">
        <v>122480</v>
      </c>
      <c r="B143003">
        <v>2007</v>
      </c>
      <c r="C143003">
        <v>117</v>
      </c>
    </row>
    <row r="143004" spans="1:3" x14ac:dyDescent="0.2">
      <c r="A143004" t="s">
        <v>122481</v>
      </c>
      <c r="B143004">
        <v>2005</v>
      </c>
      <c r="C143004">
        <v>53</v>
      </c>
    </row>
    <row r="143005" spans="1:3" x14ac:dyDescent="0.2">
      <c r="A143005" t="s">
        <v>122482</v>
      </c>
      <c r="B143005">
        <v>2016</v>
      </c>
      <c r="C143005">
        <v>87</v>
      </c>
    </row>
    <row r="143006" spans="1:3" x14ac:dyDescent="0.2">
      <c r="A143006" t="s">
        <v>122483</v>
      </c>
      <c r="B143006">
        <v>2010</v>
      </c>
      <c r="C143006">
        <v>107</v>
      </c>
    </row>
    <row r="143007" spans="1:3" x14ac:dyDescent="0.2">
      <c r="A143007" t="s">
        <v>122484</v>
      </c>
      <c r="B143007">
        <v>2012</v>
      </c>
      <c r="C143007">
        <v>85</v>
      </c>
    </row>
    <row r="143008" spans="1:3" x14ac:dyDescent="0.2">
      <c r="A143008" t="s">
        <v>122485</v>
      </c>
      <c r="B143008">
        <v>2003</v>
      </c>
      <c r="C143008">
        <v>80</v>
      </c>
    </row>
    <row r="143009" spans="1:3" x14ac:dyDescent="0.2">
      <c r="A143009" t="s">
        <v>122486</v>
      </c>
      <c r="B143009">
        <v>2014</v>
      </c>
      <c r="C143009">
        <v>90</v>
      </c>
    </row>
    <row r="143010" spans="1:3" x14ac:dyDescent="0.2">
      <c r="A143010" t="s">
        <v>122487</v>
      </c>
      <c r="B143010">
        <v>1957</v>
      </c>
      <c r="C143010">
        <v>67</v>
      </c>
    </row>
    <row r="143011" spans="1:3" x14ac:dyDescent="0.2">
      <c r="A143011" t="s">
        <v>122488</v>
      </c>
      <c r="B143011">
        <v>1938</v>
      </c>
      <c r="C143011">
        <v>56</v>
      </c>
    </row>
    <row r="143012" spans="1:3" x14ac:dyDescent="0.2">
      <c r="A143012" t="s">
        <v>122488</v>
      </c>
      <c r="B143012">
        <v>2001</v>
      </c>
      <c r="C143012">
        <v>57</v>
      </c>
    </row>
    <row r="143013" spans="1:3" x14ac:dyDescent="0.2">
      <c r="A143013" t="s">
        <v>122488</v>
      </c>
      <c r="B143013">
        <v>2006</v>
      </c>
      <c r="C143013">
        <v>109</v>
      </c>
    </row>
    <row r="143014" spans="1:3" x14ac:dyDescent="0.2">
      <c r="A143014" t="s">
        <v>122488</v>
      </c>
      <c r="B143014">
        <v>2013</v>
      </c>
      <c r="C143014">
        <v>107</v>
      </c>
    </row>
    <row r="143015" spans="1:3" x14ac:dyDescent="0.2">
      <c r="A143015" t="s">
        <v>122489</v>
      </c>
      <c r="B143015">
        <v>1984</v>
      </c>
      <c r="C143015">
        <v>101</v>
      </c>
    </row>
    <row r="143016" spans="1:3" x14ac:dyDescent="0.2">
      <c r="A143016" t="s">
        <v>122490</v>
      </c>
      <c r="B143016">
        <v>2009</v>
      </c>
      <c r="C143016">
        <v>112</v>
      </c>
    </row>
    <row r="143017" spans="1:3" x14ac:dyDescent="0.2">
      <c r="A143017" t="s">
        <v>122491</v>
      </c>
      <c r="B143017">
        <v>1970</v>
      </c>
      <c r="C143017">
        <v>67</v>
      </c>
    </row>
    <row r="143018" spans="1:3" x14ac:dyDescent="0.2">
      <c r="A143018" t="s">
        <v>122492</v>
      </c>
      <c r="B143018">
        <v>2000</v>
      </c>
      <c r="C143018">
        <v>94</v>
      </c>
    </row>
    <row r="143019" spans="1:3" x14ac:dyDescent="0.2">
      <c r="A143019" t="s">
        <v>122493</v>
      </c>
      <c r="B143019">
        <v>2014</v>
      </c>
      <c r="C143019">
        <v>110</v>
      </c>
    </row>
    <row r="143020" spans="1:3" x14ac:dyDescent="0.2">
      <c r="A143020" t="s">
        <v>122494</v>
      </c>
      <c r="B143020">
        <v>1920</v>
      </c>
      <c r="C143020">
        <v>50</v>
      </c>
    </row>
    <row r="143021" spans="1:3" x14ac:dyDescent="0.2">
      <c r="A143021" t="s">
        <v>122495</v>
      </c>
      <c r="B143021">
        <v>2015</v>
      </c>
      <c r="C143021">
        <v>100</v>
      </c>
    </row>
    <row r="143022" spans="1:3" x14ac:dyDescent="0.2">
      <c r="A143022" t="s">
        <v>122496</v>
      </c>
      <c r="B143022">
        <v>2004</v>
      </c>
      <c r="C143022">
        <v>95</v>
      </c>
    </row>
    <row r="143023" spans="1:3" x14ac:dyDescent="0.2">
      <c r="A143023" t="s">
        <v>122496</v>
      </c>
      <c r="B143023">
        <v>2008</v>
      </c>
      <c r="C143023">
        <v>81</v>
      </c>
    </row>
    <row r="143024" spans="1:3" x14ac:dyDescent="0.2">
      <c r="A143024" t="s">
        <v>122496</v>
      </c>
      <c r="B143024">
        <v>2011</v>
      </c>
      <c r="C143024">
        <v>76</v>
      </c>
    </row>
    <row r="143025" spans="1:3" x14ac:dyDescent="0.2">
      <c r="A143025" t="s">
        <v>122497</v>
      </c>
      <c r="B143025">
        <v>2010</v>
      </c>
      <c r="C143025">
        <v>95</v>
      </c>
    </row>
    <row r="143026" spans="1:3" x14ac:dyDescent="0.2">
      <c r="A143026" t="s">
        <v>122498</v>
      </c>
      <c r="B143026">
        <v>1961</v>
      </c>
      <c r="C143026">
        <v>112</v>
      </c>
    </row>
    <row r="143027" spans="1:3" x14ac:dyDescent="0.2">
      <c r="A143027" t="s">
        <v>122499</v>
      </c>
      <c r="B143027">
        <v>1995</v>
      </c>
      <c r="C143027">
        <v>92</v>
      </c>
    </row>
    <row r="143028" spans="1:3" x14ac:dyDescent="0.2">
      <c r="A143028" t="s">
        <v>122500</v>
      </c>
      <c r="B143028">
        <v>1995</v>
      </c>
      <c r="C143028">
        <v>96</v>
      </c>
    </row>
    <row r="143029" spans="1:3" x14ac:dyDescent="0.2">
      <c r="A143029" t="s">
        <v>122499</v>
      </c>
      <c r="B143029">
        <v>2016</v>
      </c>
      <c r="C143029">
        <v>51</v>
      </c>
    </row>
    <row r="143030" spans="1:3" x14ac:dyDescent="0.2">
      <c r="A143030" t="s">
        <v>122501</v>
      </c>
      <c r="B143030">
        <v>1994</v>
      </c>
      <c r="C143030">
        <v>112</v>
      </c>
    </row>
    <row r="143031" spans="1:3" x14ac:dyDescent="0.2">
      <c r="A143031" t="s">
        <v>122502</v>
      </c>
      <c r="B143031">
        <v>1988</v>
      </c>
      <c r="C143031">
        <v>164</v>
      </c>
    </row>
    <row r="143032" spans="1:3" x14ac:dyDescent="0.2">
      <c r="A143032" t="s">
        <v>122503</v>
      </c>
      <c r="B143032">
        <v>2008</v>
      </c>
      <c r="C143032">
        <v>81</v>
      </c>
    </row>
    <row r="143033" spans="1:3" x14ac:dyDescent="0.2">
      <c r="A143033" t="s">
        <v>122504</v>
      </c>
      <c r="B143033">
        <v>1983</v>
      </c>
      <c r="C143033">
        <v>85</v>
      </c>
    </row>
    <row r="143034" spans="1:3" x14ac:dyDescent="0.2">
      <c r="A143034" t="s">
        <v>122505</v>
      </c>
      <c r="B143034">
        <v>2006</v>
      </c>
      <c r="C143034">
        <v>96</v>
      </c>
    </row>
    <row r="143035" spans="1:3" x14ac:dyDescent="0.2">
      <c r="A143035" t="s">
        <v>122506</v>
      </c>
      <c r="B143035">
        <v>1997</v>
      </c>
      <c r="C143035">
        <v>92</v>
      </c>
    </row>
    <row r="143036" spans="1:3" x14ac:dyDescent="0.2">
      <c r="A143036" t="s">
        <v>122507</v>
      </c>
      <c r="B143036">
        <v>1961</v>
      </c>
      <c r="C143036">
        <v>98</v>
      </c>
    </row>
    <row r="143037" spans="1:3" x14ac:dyDescent="0.2">
      <c r="A143037" t="s">
        <v>122508</v>
      </c>
      <c r="B143037">
        <v>1954</v>
      </c>
      <c r="C143037">
        <v>116</v>
      </c>
    </row>
    <row r="143038" spans="1:3" x14ac:dyDescent="0.2">
      <c r="A143038" t="s">
        <v>122509</v>
      </c>
      <c r="B143038">
        <v>2010</v>
      </c>
      <c r="C143038">
        <v>81</v>
      </c>
    </row>
    <row r="143039" spans="1:3" x14ac:dyDescent="0.2">
      <c r="A143039" t="s">
        <v>122509</v>
      </c>
      <c r="B143039">
        <v>2010</v>
      </c>
      <c r="C143039">
        <v>80</v>
      </c>
    </row>
    <row r="143040" spans="1:3" x14ac:dyDescent="0.2">
      <c r="A143040" t="s">
        <v>122510</v>
      </c>
      <c r="B143040">
        <v>2014</v>
      </c>
      <c r="C143040">
        <v>82</v>
      </c>
    </row>
    <row r="143041" spans="1:3" x14ac:dyDescent="0.2">
      <c r="A143041" t="s">
        <v>122511</v>
      </c>
      <c r="B143041">
        <v>2007</v>
      </c>
      <c r="C143041">
        <v>90</v>
      </c>
    </row>
    <row r="143042" spans="1:3" x14ac:dyDescent="0.2">
      <c r="A143042" t="s">
        <v>122512</v>
      </c>
      <c r="B143042">
        <v>2016</v>
      </c>
      <c r="C143042">
        <v>80</v>
      </c>
    </row>
    <row r="143043" spans="1:3" x14ac:dyDescent="0.2">
      <c r="A143043" t="s">
        <v>122513</v>
      </c>
      <c r="B143043">
        <v>1921</v>
      </c>
      <c r="C143043">
        <v>70</v>
      </c>
    </row>
    <row r="143044" spans="1:3" x14ac:dyDescent="0.2">
      <c r="A143044" t="s">
        <v>122513</v>
      </c>
      <c r="B143044">
        <v>1927</v>
      </c>
      <c r="C143044">
        <v>56</v>
      </c>
    </row>
    <row r="143045" spans="1:3" x14ac:dyDescent="0.2">
      <c r="A143045" t="s">
        <v>122513</v>
      </c>
      <c r="B143045">
        <v>1933</v>
      </c>
      <c r="C143045">
        <v>60</v>
      </c>
    </row>
    <row r="143046" spans="1:3" x14ac:dyDescent="0.2">
      <c r="A143046" t="s">
        <v>122514</v>
      </c>
      <c r="B143046">
        <v>1937</v>
      </c>
      <c r="C143046">
        <v>85</v>
      </c>
    </row>
    <row r="143047" spans="1:3" x14ac:dyDescent="0.2">
      <c r="A143047" t="s">
        <v>122515</v>
      </c>
      <c r="B143047">
        <v>2016</v>
      </c>
      <c r="C143047">
        <v>99</v>
      </c>
    </row>
    <row r="143048" spans="1:3" x14ac:dyDescent="0.2">
      <c r="A143048" t="s">
        <v>122516</v>
      </c>
      <c r="B143048">
        <v>2015</v>
      </c>
      <c r="C143048">
        <v>76</v>
      </c>
    </row>
    <row r="143049" spans="1:3" x14ac:dyDescent="0.2">
      <c r="A143049" t="s">
        <v>122517</v>
      </c>
      <c r="B143049">
        <v>2012</v>
      </c>
      <c r="C143049">
        <v>93</v>
      </c>
    </row>
    <row r="143050" spans="1:3" x14ac:dyDescent="0.2">
      <c r="A143050" t="s">
        <v>122518</v>
      </c>
      <c r="B143050">
        <v>1976</v>
      </c>
      <c r="C143050">
        <v>123</v>
      </c>
    </row>
    <row r="143051" spans="1:3" x14ac:dyDescent="0.2">
      <c r="A143051" t="s">
        <v>122519</v>
      </c>
      <c r="B143051">
        <v>1982</v>
      </c>
      <c r="C143051">
        <v>92</v>
      </c>
    </row>
    <row r="143052" spans="1:3" x14ac:dyDescent="0.2">
      <c r="A143052" t="s">
        <v>122520</v>
      </c>
      <c r="B143052">
        <v>1971</v>
      </c>
      <c r="C143052">
        <v>125</v>
      </c>
    </row>
    <row r="143053" spans="1:3" x14ac:dyDescent="0.2">
      <c r="A143053" t="s">
        <v>122520</v>
      </c>
      <c r="B143053">
        <v>1971</v>
      </c>
      <c r="C143053">
        <v>128</v>
      </c>
    </row>
    <row r="143054" spans="1:3" x14ac:dyDescent="0.2">
      <c r="A143054" t="s">
        <v>122521</v>
      </c>
      <c r="B143054">
        <v>2013</v>
      </c>
      <c r="C143054">
        <v>75</v>
      </c>
    </row>
    <row r="143055" spans="1:3" x14ac:dyDescent="0.2">
      <c r="A143055" t="s">
        <v>122521</v>
      </c>
      <c r="B143055">
        <v>2013</v>
      </c>
      <c r="C143055">
        <v>95</v>
      </c>
    </row>
    <row r="143056" spans="1:3" x14ac:dyDescent="0.2">
      <c r="A143056" t="s">
        <v>122522</v>
      </c>
      <c r="B143056">
        <v>1960</v>
      </c>
      <c r="C143056">
        <v>91</v>
      </c>
    </row>
    <row r="143057" spans="1:3" x14ac:dyDescent="0.2">
      <c r="A143057" t="s">
        <v>122523</v>
      </c>
      <c r="B143057">
        <v>1956</v>
      </c>
      <c r="C143057">
        <v>98</v>
      </c>
    </row>
    <row r="143058" spans="1:3" x14ac:dyDescent="0.2">
      <c r="A143058" t="s">
        <v>122524</v>
      </c>
      <c r="B143058">
        <v>1936</v>
      </c>
      <c r="C143058">
        <v>74</v>
      </c>
    </row>
    <row r="143059" spans="1:3" x14ac:dyDescent="0.2">
      <c r="A143059" t="s">
        <v>122525</v>
      </c>
      <c r="B143059">
        <v>1929</v>
      </c>
      <c r="C143059">
        <v>89</v>
      </c>
    </row>
    <row r="143060" spans="1:3" x14ac:dyDescent="0.2">
      <c r="A143060" t="s">
        <v>122525</v>
      </c>
      <c r="B143060">
        <v>1938</v>
      </c>
      <c r="C143060">
        <v>63</v>
      </c>
    </row>
    <row r="143061" spans="1:3" x14ac:dyDescent="0.2">
      <c r="A143061" t="s">
        <v>122526</v>
      </c>
      <c r="B143061">
        <v>2011</v>
      </c>
      <c r="C143061">
        <v>85</v>
      </c>
    </row>
    <row r="143062" spans="1:3" x14ac:dyDescent="0.2">
      <c r="A143062" t="s">
        <v>122527</v>
      </c>
      <c r="B143062">
        <v>1977</v>
      </c>
      <c r="C143062">
        <v>106</v>
      </c>
    </row>
    <row r="143063" spans="1:3" x14ac:dyDescent="0.2">
      <c r="A143063" t="s">
        <v>122528</v>
      </c>
      <c r="B143063">
        <v>1997</v>
      </c>
      <c r="C143063">
        <v>88</v>
      </c>
    </row>
    <row r="143064" spans="1:3" x14ac:dyDescent="0.2">
      <c r="A143064" t="s">
        <v>122529</v>
      </c>
      <c r="B143064">
        <v>2012</v>
      </c>
      <c r="C143064">
        <v>82</v>
      </c>
    </row>
    <row r="143065" spans="1:3" x14ac:dyDescent="0.2">
      <c r="A143065" t="s">
        <v>122530</v>
      </c>
      <c r="B143065">
        <v>1984</v>
      </c>
      <c r="C143065">
        <v>89</v>
      </c>
    </row>
    <row r="143066" spans="1:3" x14ac:dyDescent="0.2">
      <c r="A143066" t="s">
        <v>122530</v>
      </c>
      <c r="B143066">
        <v>1989</v>
      </c>
      <c r="C143066">
        <v>115</v>
      </c>
    </row>
    <row r="143067" spans="1:3" x14ac:dyDescent="0.2">
      <c r="A143067" t="s">
        <v>122530</v>
      </c>
      <c r="B143067">
        <v>2006</v>
      </c>
      <c r="C143067">
        <v>101</v>
      </c>
    </row>
    <row r="143068" spans="1:3" x14ac:dyDescent="0.2">
      <c r="A143068" t="s">
        <v>122530</v>
      </c>
      <c r="B143068">
        <v>2006</v>
      </c>
      <c r="C143068">
        <v>101</v>
      </c>
    </row>
    <row r="143069" spans="1:3" x14ac:dyDescent="0.2">
      <c r="A143069" t="s">
        <v>122530</v>
      </c>
      <c r="B143069">
        <v>2013</v>
      </c>
      <c r="C143069">
        <v>75</v>
      </c>
    </row>
    <row r="143070" spans="1:3" x14ac:dyDescent="0.2">
      <c r="A143070" t="s">
        <v>122531</v>
      </c>
      <c r="B143070">
        <v>2015</v>
      </c>
      <c r="C143070">
        <v>94</v>
      </c>
    </row>
    <row r="143071" spans="1:3" x14ac:dyDescent="0.2">
      <c r="A143071" t="s">
        <v>122532</v>
      </c>
      <c r="B143071">
        <v>2015</v>
      </c>
      <c r="C143071">
        <v>106</v>
      </c>
    </row>
    <row r="143072" spans="1:3" x14ac:dyDescent="0.2">
      <c r="A143072" t="s">
        <v>122533</v>
      </c>
      <c r="B143072">
        <v>1925</v>
      </c>
      <c r="C143072">
        <v>60</v>
      </c>
    </row>
    <row r="143073" spans="1:3" x14ac:dyDescent="0.2">
      <c r="A143073" t="s">
        <v>122534</v>
      </c>
      <c r="B143073">
        <v>2015</v>
      </c>
      <c r="C143073">
        <v>73</v>
      </c>
    </row>
    <row r="143074" spans="1:3" x14ac:dyDescent="0.2">
      <c r="A143074" t="s">
        <v>122535</v>
      </c>
      <c r="B143074">
        <v>1979</v>
      </c>
      <c r="C143074">
        <v>105</v>
      </c>
    </row>
    <row r="143075" spans="1:3" x14ac:dyDescent="0.2">
      <c r="A143075" t="s">
        <v>122535</v>
      </c>
      <c r="B143075">
        <v>1995</v>
      </c>
      <c r="C143075">
        <v>94</v>
      </c>
    </row>
    <row r="143076" spans="1:3" x14ac:dyDescent="0.2">
      <c r="A143076" t="s">
        <v>122535</v>
      </c>
      <c r="B143076">
        <v>1995</v>
      </c>
      <c r="C143076">
        <v>70</v>
      </c>
    </row>
    <row r="143077" spans="1:3" x14ac:dyDescent="0.2">
      <c r="A143077" t="s">
        <v>122535</v>
      </c>
      <c r="B143077">
        <v>2008</v>
      </c>
      <c r="C143077">
        <v>90</v>
      </c>
    </row>
    <row r="143078" spans="1:3" x14ac:dyDescent="0.2">
      <c r="A143078" t="s">
        <v>122535</v>
      </c>
      <c r="B143078">
        <v>2015</v>
      </c>
      <c r="C143078">
        <v>95</v>
      </c>
    </row>
    <row r="143079" spans="1:3" x14ac:dyDescent="0.2">
      <c r="A143079" t="s">
        <v>122536</v>
      </c>
      <c r="B143079">
        <v>2008</v>
      </c>
      <c r="C143079">
        <v>60</v>
      </c>
    </row>
    <row r="143080" spans="1:3" x14ac:dyDescent="0.2">
      <c r="A143080" t="s">
        <v>122537</v>
      </c>
      <c r="B143080">
        <v>2002</v>
      </c>
      <c r="C143080">
        <v>107</v>
      </c>
    </row>
    <row r="143081" spans="1:3" x14ac:dyDescent="0.2">
      <c r="A143081" t="s">
        <v>122538</v>
      </c>
      <c r="B143081">
        <v>1999</v>
      </c>
      <c r="C143081">
        <v>93</v>
      </c>
    </row>
    <row r="143082" spans="1:3" x14ac:dyDescent="0.2">
      <c r="A143082" t="s">
        <v>122539</v>
      </c>
      <c r="B143082">
        <v>2010</v>
      </c>
      <c r="C143082">
        <v>75</v>
      </c>
    </row>
    <row r="143083" spans="1:3" x14ac:dyDescent="0.2">
      <c r="A143083" t="s">
        <v>122539</v>
      </c>
      <c r="B143083">
        <v>2010</v>
      </c>
      <c r="C143083">
        <v>60</v>
      </c>
    </row>
    <row r="143084" spans="1:3" x14ac:dyDescent="0.2">
      <c r="A143084" t="s">
        <v>122540</v>
      </c>
      <c r="B143084">
        <v>1987</v>
      </c>
      <c r="C143084">
        <v>92</v>
      </c>
    </row>
    <row r="143085" spans="1:3" x14ac:dyDescent="0.2">
      <c r="A143085" t="s">
        <v>122541</v>
      </c>
      <c r="B143085">
        <v>1929</v>
      </c>
      <c r="C143085">
        <v>94</v>
      </c>
    </row>
    <row r="143086" spans="1:3" x14ac:dyDescent="0.2">
      <c r="A143086" t="s">
        <v>122541</v>
      </c>
      <c r="B143086">
        <v>1937</v>
      </c>
      <c r="C143086">
        <v>98</v>
      </c>
    </row>
    <row r="143087" spans="1:3" x14ac:dyDescent="0.2">
      <c r="A143087" t="s">
        <v>122542</v>
      </c>
      <c r="B143087">
        <v>2013</v>
      </c>
      <c r="C143087">
        <v>94</v>
      </c>
    </row>
    <row r="143088" spans="1:3" x14ac:dyDescent="0.2">
      <c r="A143088" t="s">
        <v>122543</v>
      </c>
      <c r="B143088">
        <v>1973</v>
      </c>
      <c r="C143088">
        <v>120</v>
      </c>
    </row>
    <row r="143089" spans="1:3" x14ac:dyDescent="0.2">
      <c r="A143089" t="s">
        <v>122544</v>
      </c>
      <c r="B143089">
        <v>1935</v>
      </c>
      <c r="C143089">
        <v>59</v>
      </c>
    </row>
    <row r="143090" spans="1:3" x14ac:dyDescent="0.2">
      <c r="A143090" t="s">
        <v>122545</v>
      </c>
      <c r="B143090">
        <v>1977</v>
      </c>
      <c r="C143090">
        <v>104</v>
      </c>
    </row>
    <row r="143091" spans="1:3" x14ac:dyDescent="0.2">
      <c r="A143091" t="s">
        <v>122546</v>
      </c>
      <c r="B143091">
        <v>1919</v>
      </c>
      <c r="C143091">
        <v>50</v>
      </c>
    </row>
    <row r="143092" spans="1:3" x14ac:dyDescent="0.2">
      <c r="A143092" t="s">
        <v>122547</v>
      </c>
      <c r="B143092">
        <v>1958</v>
      </c>
      <c r="C143092">
        <v>82</v>
      </c>
    </row>
    <row r="143093" spans="1:3" x14ac:dyDescent="0.2">
      <c r="A143093" t="s">
        <v>122548</v>
      </c>
      <c r="B143093">
        <v>1990</v>
      </c>
      <c r="C143093">
        <v>106</v>
      </c>
    </row>
    <row r="143094" spans="1:3" x14ac:dyDescent="0.2">
      <c r="A143094" t="s">
        <v>122549</v>
      </c>
      <c r="B143094">
        <v>2014</v>
      </c>
      <c r="C143094">
        <v>65</v>
      </c>
    </row>
    <row r="143095" spans="1:3" x14ac:dyDescent="0.2">
      <c r="A143095" t="s">
        <v>122550</v>
      </c>
      <c r="B143095">
        <v>1996</v>
      </c>
      <c r="C143095">
        <v>102</v>
      </c>
    </row>
    <row r="143096" spans="1:3" x14ac:dyDescent="0.2">
      <c r="A143096" t="s">
        <v>122550</v>
      </c>
      <c r="B143096">
        <v>1996</v>
      </c>
      <c r="C143096">
        <v>102</v>
      </c>
    </row>
    <row r="143097" spans="1:3" x14ac:dyDescent="0.2">
      <c r="A143097" t="s">
        <v>122550</v>
      </c>
      <c r="B143097">
        <v>1996</v>
      </c>
      <c r="C143097">
        <v>104</v>
      </c>
    </row>
    <row r="143098" spans="1:3" x14ac:dyDescent="0.2">
      <c r="A143098" t="s">
        <v>122551</v>
      </c>
      <c r="B143098">
        <v>1979</v>
      </c>
      <c r="C143098">
        <v>93</v>
      </c>
    </row>
    <row r="143099" spans="1:3" x14ac:dyDescent="0.2">
      <c r="A143099" t="s">
        <v>122552</v>
      </c>
      <c r="B143099">
        <v>1930</v>
      </c>
      <c r="C143099">
        <v>70</v>
      </c>
    </row>
    <row r="143100" spans="1:3" x14ac:dyDescent="0.2">
      <c r="A143100" t="s">
        <v>122553</v>
      </c>
      <c r="B143100">
        <v>1936</v>
      </c>
      <c r="C143100">
        <v>91</v>
      </c>
    </row>
    <row r="143101" spans="1:3" x14ac:dyDescent="0.2">
      <c r="A143101" t="s">
        <v>122553</v>
      </c>
      <c r="B143101">
        <v>1992</v>
      </c>
      <c r="C143101">
        <v>112</v>
      </c>
    </row>
    <row r="143102" spans="1:3" x14ac:dyDescent="0.2">
      <c r="A143102" t="s">
        <v>122554</v>
      </c>
      <c r="B143102">
        <v>1966</v>
      </c>
      <c r="C143102">
        <v>92</v>
      </c>
    </row>
    <row r="143103" spans="1:3" x14ac:dyDescent="0.2">
      <c r="A143103" t="s">
        <v>122555</v>
      </c>
      <c r="B143103">
        <v>2014</v>
      </c>
      <c r="C143103">
        <v>112</v>
      </c>
    </row>
    <row r="143104" spans="1:3" x14ac:dyDescent="0.2">
      <c r="A143104" t="s">
        <v>122556</v>
      </c>
      <c r="B143104">
        <v>2016</v>
      </c>
      <c r="C143104">
        <v>90</v>
      </c>
    </row>
    <row r="143105" spans="1:3" x14ac:dyDescent="0.2">
      <c r="A143105" t="s">
        <v>122557</v>
      </c>
      <c r="B143105">
        <v>1951</v>
      </c>
      <c r="C143105">
        <v>78</v>
      </c>
    </row>
    <row r="143106" spans="1:3" x14ac:dyDescent="0.2">
      <c r="A143106" t="s">
        <v>122558</v>
      </c>
      <c r="B143106">
        <v>1947</v>
      </c>
      <c r="C143106">
        <v>93</v>
      </c>
    </row>
    <row r="143107" spans="1:3" x14ac:dyDescent="0.2">
      <c r="A143107" t="s">
        <v>122559</v>
      </c>
      <c r="B143107">
        <v>1971</v>
      </c>
      <c r="C143107">
        <v>119</v>
      </c>
    </row>
    <row r="143108" spans="1:3" x14ac:dyDescent="0.2">
      <c r="A143108" t="s">
        <v>122560</v>
      </c>
      <c r="B143108">
        <v>2013</v>
      </c>
      <c r="C143108">
        <v>88</v>
      </c>
    </row>
    <row r="143109" spans="1:3" x14ac:dyDescent="0.2">
      <c r="A143109" t="s">
        <v>122561</v>
      </c>
      <c r="B143109">
        <v>2014</v>
      </c>
      <c r="C143109">
        <v>90</v>
      </c>
    </row>
    <row r="143110" spans="1:3" x14ac:dyDescent="0.2">
      <c r="A143110" t="s">
        <v>122562</v>
      </c>
      <c r="B143110">
        <v>1977</v>
      </c>
      <c r="C143110">
        <v>93</v>
      </c>
    </row>
    <row r="143111" spans="1:3" x14ac:dyDescent="0.2">
      <c r="A143111" t="s">
        <v>122563</v>
      </c>
      <c r="B143111">
        <v>2014</v>
      </c>
      <c r="C143111">
        <v>64</v>
      </c>
    </row>
    <row r="143112" spans="1:3" x14ac:dyDescent="0.2">
      <c r="A143112" t="s">
        <v>122564</v>
      </c>
      <c r="B143112">
        <v>2006</v>
      </c>
      <c r="C143112">
        <v>55</v>
      </c>
    </row>
    <row r="143113" spans="1:3" x14ac:dyDescent="0.2">
      <c r="A143113" t="s">
        <v>122565</v>
      </c>
      <c r="B143113">
        <v>1928</v>
      </c>
      <c r="C143113">
        <v>80</v>
      </c>
    </row>
    <row r="143114" spans="1:3" x14ac:dyDescent="0.2">
      <c r="A143114" t="s">
        <v>122566</v>
      </c>
      <c r="B143114">
        <v>1989</v>
      </c>
      <c r="C143114">
        <v>103</v>
      </c>
    </row>
    <row r="143115" spans="1:3" x14ac:dyDescent="0.2">
      <c r="A143115" t="s">
        <v>122567</v>
      </c>
      <c r="B143115">
        <v>1929</v>
      </c>
      <c r="C143115">
        <v>80</v>
      </c>
    </row>
    <row r="143116" spans="1:3" x14ac:dyDescent="0.2">
      <c r="A143116" t="s">
        <v>122567</v>
      </c>
      <c r="B143116">
        <v>1946</v>
      </c>
      <c r="C143116">
        <v>100</v>
      </c>
    </row>
    <row r="143117" spans="1:3" x14ac:dyDescent="0.2">
      <c r="A143117" t="s">
        <v>122568</v>
      </c>
      <c r="B143117">
        <v>2014</v>
      </c>
      <c r="C143117">
        <v>101</v>
      </c>
    </row>
    <row r="143118" spans="1:3" x14ac:dyDescent="0.2">
      <c r="A143118" t="s">
        <v>122569</v>
      </c>
      <c r="B143118">
        <v>1973</v>
      </c>
      <c r="C143118">
        <v>112</v>
      </c>
    </row>
    <row r="143119" spans="1:3" x14ac:dyDescent="0.2">
      <c r="A143119" t="s">
        <v>122570</v>
      </c>
      <c r="B143119">
        <v>1951</v>
      </c>
      <c r="C143119">
        <v>81</v>
      </c>
    </row>
    <row r="143120" spans="1:3" x14ac:dyDescent="0.2">
      <c r="A143120" t="s">
        <v>122570</v>
      </c>
      <c r="B143120">
        <v>1951</v>
      </c>
      <c r="C143120">
        <v>78</v>
      </c>
    </row>
    <row r="143121" spans="1:3" x14ac:dyDescent="0.2">
      <c r="A143121" t="s">
        <v>122571</v>
      </c>
      <c r="B143121">
        <v>1947</v>
      </c>
      <c r="C143121">
        <v>56</v>
      </c>
    </row>
    <row r="143122" spans="1:3" x14ac:dyDescent="0.2">
      <c r="A143122" t="s">
        <v>122572</v>
      </c>
      <c r="B143122">
        <v>1939</v>
      </c>
      <c r="C143122">
        <v>61</v>
      </c>
    </row>
    <row r="143123" spans="1:3" x14ac:dyDescent="0.2">
      <c r="A143123" t="s">
        <v>122573</v>
      </c>
      <c r="B143123">
        <v>1937</v>
      </c>
      <c r="C143123">
        <v>58</v>
      </c>
    </row>
    <row r="143124" spans="1:3" x14ac:dyDescent="0.2">
      <c r="A143124" t="s">
        <v>122574</v>
      </c>
      <c r="B143124">
        <v>1936</v>
      </c>
      <c r="C143124">
        <v>57</v>
      </c>
    </row>
    <row r="143125" spans="1:3" x14ac:dyDescent="0.2">
      <c r="A143125" t="s">
        <v>122575</v>
      </c>
      <c r="B143125">
        <v>1943</v>
      </c>
      <c r="C143125">
        <v>58</v>
      </c>
    </row>
    <row r="143126" spans="1:3" x14ac:dyDescent="0.2">
      <c r="A143126" t="s">
        <v>122576</v>
      </c>
      <c r="B143126">
        <v>1918</v>
      </c>
      <c r="C143126">
        <v>50</v>
      </c>
    </row>
    <row r="143127" spans="1:3" x14ac:dyDescent="0.2">
      <c r="A143127" t="s">
        <v>122577</v>
      </c>
      <c r="B143127">
        <v>1938</v>
      </c>
      <c r="C143127">
        <v>73</v>
      </c>
    </row>
    <row r="143128" spans="1:3" x14ac:dyDescent="0.2">
      <c r="A143128" t="s">
        <v>122578</v>
      </c>
      <c r="B143128">
        <v>1958</v>
      </c>
      <c r="C143128">
        <v>86</v>
      </c>
    </row>
    <row r="143129" spans="1:3" x14ac:dyDescent="0.2">
      <c r="A143129" t="s">
        <v>122579</v>
      </c>
      <c r="B143129">
        <v>1951</v>
      </c>
      <c r="C143129">
        <v>104</v>
      </c>
    </row>
    <row r="143130" spans="1:3" x14ac:dyDescent="0.2">
      <c r="A143130" t="s">
        <v>122580</v>
      </c>
      <c r="B143130">
        <v>1922</v>
      </c>
      <c r="C143130">
        <v>70</v>
      </c>
    </row>
    <row r="143131" spans="1:3" x14ac:dyDescent="0.2">
      <c r="A143131" t="s">
        <v>122581</v>
      </c>
      <c r="B143131">
        <v>1936</v>
      </c>
      <c r="C143131">
        <v>58</v>
      </c>
    </row>
    <row r="143132" spans="1:3" x14ac:dyDescent="0.2">
      <c r="A143132" t="s">
        <v>122582</v>
      </c>
      <c r="B143132">
        <v>1935</v>
      </c>
      <c r="C143132">
        <v>57</v>
      </c>
    </row>
    <row r="143133" spans="1:3" x14ac:dyDescent="0.2">
      <c r="A143133" t="s">
        <v>122583</v>
      </c>
      <c r="B143133">
        <v>1917</v>
      </c>
      <c r="C143133">
        <v>72</v>
      </c>
    </row>
    <row r="143134" spans="1:3" x14ac:dyDescent="0.2">
      <c r="A143134" t="s">
        <v>122584</v>
      </c>
      <c r="B143134">
        <v>2000</v>
      </c>
      <c r="C143134">
        <v>111</v>
      </c>
    </row>
    <row r="143135" spans="1:3" x14ac:dyDescent="0.2">
      <c r="A143135" t="s">
        <v>122585</v>
      </c>
      <c r="B143135">
        <v>2013</v>
      </c>
      <c r="C143135">
        <v>78</v>
      </c>
    </row>
    <row r="143136" spans="1:3" x14ac:dyDescent="0.2">
      <c r="A143136" t="s">
        <v>122586</v>
      </c>
      <c r="B143136">
        <v>1918</v>
      </c>
      <c r="C143136">
        <v>50</v>
      </c>
    </row>
    <row r="143137" spans="1:3" x14ac:dyDescent="0.2">
      <c r="A143137" t="s">
        <v>122587</v>
      </c>
      <c r="B143137">
        <v>1929</v>
      </c>
      <c r="C143137">
        <v>55</v>
      </c>
    </row>
    <row r="143138" spans="1:3" x14ac:dyDescent="0.2">
      <c r="A143138" t="s">
        <v>122588</v>
      </c>
      <c r="B143138">
        <v>1928</v>
      </c>
      <c r="C143138">
        <v>60</v>
      </c>
    </row>
    <row r="143139" spans="1:3" x14ac:dyDescent="0.2">
      <c r="A143139" t="s">
        <v>122589</v>
      </c>
      <c r="B143139">
        <v>1926</v>
      </c>
      <c r="C143139">
        <v>50</v>
      </c>
    </row>
    <row r="143140" spans="1:3" x14ac:dyDescent="0.2">
      <c r="A143140" t="s">
        <v>122590</v>
      </c>
      <c r="B143140">
        <v>1931</v>
      </c>
      <c r="C143140">
        <v>61</v>
      </c>
    </row>
    <row r="143141" spans="1:3" x14ac:dyDescent="0.2">
      <c r="A143141" t="s">
        <v>122591</v>
      </c>
      <c r="B143141">
        <v>1934</v>
      </c>
      <c r="C143141">
        <v>100</v>
      </c>
    </row>
    <row r="143142" spans="1:3" x14ac:dyDescent="0.2">
      <c r="A143142" t="s">
        <v>122591</v>
      </c>
      <c r="B143142">
        <v>1934</v>
      </c>
      <c r="C143142">
        <v>85</v>
      </c>
    </row>
    <row r="143143" spans="1:3" x14ac:dyDescent="0.2">
      <c r="A143143" t="s">
        <v>122592</v>
      </c>
      <c r="B143143">
        <v>1954</v>
      </c>
      <c r="C143143">
        <v>72</v>
      </c>
    </row>
    <row r="143144" spans="1:3" x14ac:dyDescent="0.2">
      <c r="A143144" t="s">
        <v>122593</v>
      </c>
      <c r="B143144">
        <v>1961</v>
      </c>
      <c r="C143144">
        <v>79</v>
      </c>
    </row>
    <row r="143145" spans="1:3" x14ac:dyDescent="0.2">
      <c r="A143145" t="s">
        <v>122594</v>
      </c>
      <c r="B143145">
        <v>2014</v>
      </c>
      <c r="C143145">
        <v>100</v>
      </c>
    </row>
    <row r="143146" spans="1:3" x14ac:dyDescent="0.2">
      <c r="A143146" t="s">
        <v>122595</v>
      </c>
      <c r="B143146">
        <v>1950</v>
      </c>
      <c r="C143146">
        <v>83</v>
      </c>
    </row>
    <row r="143147" spans="1:3" x14ac:dyDescent="0.2">
      <c r="A143147" t="s">
        <v>122596</v>
      </c>
      <c r="B143147">
        <v>1953</v>
      </c>
      <c r="C143147">
        <v>83</v>
      </c>
    </row>
    <row r="143148" spans="1:3" x14ac:dyDescent="0.2">
      <c r="A143148" t="s">
        <v>122597</v>
      </c>
      <c r="B143148">
        <v>1957</v>
      </c>
      <c r="C143148">
        <v>70</v>
      </c>
    </row>
    <row r="143149" spans="1:3" x14ac:dyDescent="0.2">
      <c r="A143149" t="s">
        <v>122598</v>
      </c>
      <c r="B143149">
        <v>1934</v>
      </c>
      <c r="C143149">
        <v>59</v>
      </c>
    </row>
    <row r="143150" spans="1:3" x14ac:dyDescent="0.2">
      <c r="A143150" t="s">
        <v>122598</v>
      </c>
      <c r="B143150">
        <v>1934</v>
      </c>
      <c r="C143150">
        <v>46</v>
      </c>
    </row>
    <row r="143151" spans="1:3" x14ac:dyDescent="0.2">
      <c r="A143151" t="s">
        <v>122599</v>
      </c>
      <c r="B143151">
        <v>1988</v>
      </c>
      <c r="C143151">
        <v>81</v>
      </c>
    </row>
    <row r="143152" spans="1:3" x14ac:dyDescent="0.2">
      <c r="A143152" t="s">
        <v>122600</v>
      </c>
      <c r="B143152">
        <v>1936</v>
      </c>
      <c r="C143152">
        <v>55</v>
      </c>
    </row>
    <row r="143153" spans="1:3" x14ac:dyDescent="0.2">
      <c r="A143153" t="s">
        <v>122601</v>
      </c>
      <c r="B143153">
        <v>1954</v>
      </c>
      <c r="C143153">
        <v>62</v>
      </c>
    </row>
    <row r="143154" spans="1:3" x14ac:dyDescent="0.2">
      <c r="A143154" t="s">
        <v>122602</v>
      </c>
      <c r="B143154">
        <v>1931</v>
      </c>
      <c r="C143154">
        <v>63</v>
      </c>
    </row>
    <row r="143155" spans="1:3" x14ac:dyDescent="0.2">
      <c r="A143155" t="s">
        <v>122603</v>
      </c>
      <c r="B143155">
        <v>2011</v>
      </c>
      <c r="C143155">
        <v>92</v>
      </c>
    </row>
    <row r="143156" spans="1:3" x14ac:dyDescent="0.2">
      <c r="A143156" t="s">
        <v>122604</v>
      </c>
      <c r="B143156">
        <v>1992</v>
      </c>
      <c r="C143156">
        <v>108</v>
      </c>
    </row>
    <row r="143157" spans="1:3" x14ac:dyDescent="0.2">
      <c r="A143157" t="s">
        <v>122605</v>
      </c>
      <c r="B143157">
        <v>1970</v>
      </c>
      <c r="C143157">
        <v>120</v>
      </c>
    </row>
    <row r="143158" spans="1:3" x14ac:dyDescent="0.2">
      <c r="A143158" t="s">
        <v>122606</v>
      </c>
      <c r="B143158">
        <v>1931</v>
      </c>
      <c r="C143158">
        <v>70</v>
      </c>
    </row>
    <row r="143159" spans="1:3" x14ac:dyDescent="0.2">
      <c r="A143159" t="s">
        <v>122607</v>
      </c>
      <c r="B143159">
        <v>2011</v>
      </c>
      <c r="C143159">
        <v>105</v>
      </c>
    </row>
    <row r="143160" spans="1:3" x14ac:dyDescent="0.2">
      <c r="A143160" t="s">
        <v>122608</v>
      </c>
      <c r="B143160">
        <v>1997</v>
      </c>
      <c r="C143160">
        <v>94</v>
      </c>
    </row>
    <row r="143161" spans="1:3" x14ac:dyDescent="0.2">
      <c r="A143161" t="s">
        <v>122609</v>
      </c>
      <c r="B143161">
        <v>1969</v>
      </c>
      <c r="C143161">
        <v>79</v>
      </c>
    </row>
    <row r="143162" spans="1:3" x14ac:dyDescent="0.2">
      <c r="A143162" t="s">
        <v>122610</v>
      </c>
      <c r="B143162">
        <v>2016</v>
      </c>
      <c r="C143162">
        <v>95</v>
      </c>
    </row>
    <row r="143163" spans="1:3" x14ac:dyDescent="0.2">
      <c r="A143163" t="s">
        <v>122611</v>
      </c>
      <c r="B143163">
        <v>2005</v>
      </c>
      <c r="C143163">
        <v>93</v>
      </c>
    </row>
    <row r="143164" spans="1:3" x14ac:dyDescent="0.2">
      <c r="A143164" t="s">
        <v>122612</v>
      </c>
      <c r="B143164">
        <v>2015</v>
      </c>
      <c r="C143164">
        <v>83</v>
      </c>
    </row>
    <row r="143165" spans="1:3" x14ac:dyDescent="0.2">
      <c r="A143165" t="s">
        <v>122613</v>
      </c>
      <c r="B143165">
        <v>2010</v>
      </c>
      <c r="C143165">
        <v>90</v>
      </c>
    </row>
    <row r="143166" spans="1:3" x14ac:dyDescent="0.2">
      <c r="A143166" t="s">
        <v>122614</v>
      </c>
      <c r="B143166">
        <v>2008</v>
      </c>
      <c r="C143166">
        <v>100</v>
      </c>
    </row>
    <row r="143167" spans="1:3" x14ac:dyDescent="0.2">
      <c r="A143167" t="s">
        <v>122615</v>
      </c>
      <c r="B143167">
        <v>2011</v>
      </c>
      <c r="C143167">
        <v>56</v>
      </c>
    </row>
    <row r="143168" spans="1:3" x14ac:dyDescent="0.2">
      <c r="A143168" t="s">
        <v>122616</v>
      </c>
      <c r="B143168">
        <v>1996</v>
      </c>
      <c r="C143168">
        <v>100</v>
      </c>
    </row>
    <row r="143169" spans="1:3" x14ac:dyDescent="0.2">
      <c r="A143169" t="s">
        <v>122617</v>
      </c>
      <c r="B143169">
        <v>1997</v>
      </c>
      <c r="C143169">
        <v>70</v>
      </c>
    </row>
    <row r="143170" spans="1:3" x14ac:dyDescent="0.2">
      <c r="A143170" t="s">
        <v>122618</v>
      </c>
      <c r="B143170">
        <v>2023</v>
      </c>
      <c r="C143170">
        <v>120</v>
      </c>
    </row>
    <row r="143171" spans="1:3" x14ac:dyDescent="0.2">
      <c r="A143171" t="s">
        <v>122619</v>
      </c>
      <c r="B143171">
        <v>2003</v>
      </c>
      <c r="C143171">
        <v>110</v>
      </c>
    </row>
    <row r="143172" spans="1:3" x14ac:dyDescent="0.2">
      <c r="A143172" t="s">
        <v>122620</v>
      </c>
      <c r="B143172">
        <v>1937</v>
      </c>
      <c r="C143172">
        <v>71</v>
      </c>
    </row>
    <row r="143173" spans="1:3" x14ac:dyDescent="0.2">
      <c r="A143173" t="s">
        <v>122621</v>
      </c>
      <c r="B143173">
        <v>1960</v>
      </c>
      <c r="C143173">
        <v>116</v>
      </c>
    </row>
    <row r="143174" spans="1:3" x14ac:dyDescent="0.2">
      <c r="A143174" t="s">
        <v>122622</v>
      </c>
      <c r="B143174">
        <v>2005</v>
      </c>
      <c r="C143174">
        <v>91</v>
      </c>
    </row>
    <row r="143175" spans="1:3" x14ac:dyDescent="0.2">
      <c r="A143175" t="s">
        <v>122623</v>
      </c>
      <c r="B143175">
        <v>2008</v>
      </c>
      <c r="C143175">
        <v>103</v>
      </c>
    </row>
    <row r="143176" spans="1:3" x14ac:dyDescent="0.2">
      <c r="A143176" t="s">
        <v>122624</v>
      </c>
      <c r="B143176">
        <v>1999</v>
      </c>
      <c r="C143176">
        <v>113</v>
      </c>
    </row>
    <row r="143177" spans="1:3" x14ac:dyDescent="0.2">
      <c r="A143177" t="s">
        <v>122625</v>
      </c>
      <c r="B143177">
        <v>1969</v>
      </c>
      <c r="C143177">
        <v>107</v>
      </c>
    </row>
    <row r="143178" spans="1:3" x14ac:dyDescent="0.2">
      <c r="A143178" t="s">
        <v>122626</v>
      </c>
      <c r="B143178">
        <v>2009</v>
      </c>
      <c r="C143178">
        <v>98</v>
      </c>
    </row>
    <row r="143179" spans="1:3" x14ac:dyDescent="0.2">
      <c r="A143179" t="s">
        <v>122627</v>
      </c>
      <c r="B143179">
        <v>2008</v>
      </c>
      <c r="C143179">
        <v>97</v>
      </c>
    </row>
    <row r="143180" spans="1:3" x14ac:dyDescent="0.2">
      <c r="A143180" t="s">
        <v>122628</v>
      </c>
      <c r="B143180">
        <v>1964</v>
      </c>
      <c r="C143180">
        <v>108</v>
      </c>
    </row>
    <row r="143181" spans="1:3" x14ac:dyDescent="0.2">
      <c r="A143181" t="s">
        <v>122629</v>
      </c>
      <c r="B143181">
        <v>1940</v>
      </c>
      <c r="C143181">
        <v>64</v>
      </c>
    </row>
    <row r="143182" spans="1:3" x14ac:dyDescent="0.2">
      <c r="A143182" t="s">
        <v>122630</v>
      </c>
      <c r="B143182">
        <v>1956</v>
      </c>
      <c r="C143182">
        <v>86</v>
      </c>
    </row>
    <row r="143183" spans="1:3" x14ac:dyDescent="0.2">
      <c r="A143183" t="s">
        <v>122631</v>
      </c>
      <c r="B143183">
        <v>1936</v>
      </c>
      <c r="C143183">
        <v>67</v>
      </c>
    </row>
    <row r="143184" spans="1:3" x14ac:dyDescent="0.2">
      <c r="A143184" t="s">
        <v>122632</v>
      </c>
      <c r="B143184">
        <v>1936</v>
      </c>
      <c r="C143184">
        <v>66</v>
      </c>
    </row>
    <row r="143185" spans="1:3" x14ac:dyDescent="0.2">
      <c r="A143185" t="s">
        <v>122633</v>
      </c>
      <c r="B143185">
        <v>2010</v>
      </c>
      <c r="C143185">
        <v>110</v>
      </c>
    </row>
    <row r="143186" spans="1:3" x14ac:dyDescent="0.2">
      <c r="A143186" t="s">
        <v>122634</v>
      </c>
      <c r="B143186">
        <v>2011</v>
      </c>
      <c r="C143186">
        <v>101</v>
      </c>
    </row>
    <row r="143187" spans="1:3" x14ac:dyDescent="0.2">
      <c r="A143187" t="s">
        <v>122635</v>
      </c>
      <c r="B143187">
        <v>1921</v>
      </c>
      <c r="C143187">
        <v>50</v>
      </c>
    </row>
    <row r="143188" spans="1:3" x14ac:dyDescent="0.2">
      <c r="A143188" t="s">
        <v>122636</v>
      </c>
      <c r="B143188">
        <v>1960</v>
      </c>
      <c r="C143188">
        <v>77</v>
      </c>
    </row>
    <row r="143189" spans="1:3" x14ac:dyDescent="0.2">
      <c r="A143189" t="s">
        <v>122637</v>
      </c>
      <c r="B143189">
        <v>2015</v>
      </c>
      <c r="C143189">
        <v>78</v>
      </c>
    </row>
    <row r="143190" spans="1:3" x14ac:dyDescent="0.2">
      <c r="A143190" t="s">
        <v>122638</v>
      </c>
      <c r="B143190">
        <v>2016</v>
      </c>
      <c r="C143190">
        <v>120</v>
      </c>
    </row>
    <row r="143191" spans="1:3" x14ac:dyDescent="0.2">
      <c r="A143191" t="s">
        <v>122639</v>
      </c>
      <c r="B143191">
        <v>1924</v>
      </c>
      <c r="C143191">
        <v>50</v>
      </c>
    </row>
    <row r="143192" spans="1:3" x14ac:dyDescent="0.2">
      <c r="A143192" t="s">
        <v>122640</v>
      </c>
      <c r="B143192">
        <v>1955</v>
      </c>
      <c r="C143192">
        <v>87</v>
      </c>
    </row>
    <row r="143193" spans="1:3" x14ac:dyDescent="0.2">
      <c r="A143193" t="s">
        <v>122641</v>
      </c>
      <c r="B143193">
        <v>1958</v>
      </c>
      <c r="C143193">
        <v>102</v>
      </c>
    </row>
    <row r="143194" spans="1:3" x14ac:dyDescent="0.2">
      <c r="A143194" t="s">
        <v>122642</v>
      </c>
      <c r="B143194">
        <v>2015</v>
      </c>
      <c r="C143194">
        <v>60</v>
      </c>
    </row>
    <row r="143195" spans="1:3" x14ac:dyDescent="0.2">
      <c r="A143195" t="s">
        <v>122643</v>
      </c>
      <c r="B143195">
        <v>1978</v>
      </c>
      <c r="C143195">
        <v>102</v>
      </c>
    </row>
    <row r="143196" spans="1:3" x14ac:dyDescent="0.2">
      <c r="A143196" t="s">
        <v>122643</v>
      </c>
      <c r="B143196">
        <v>2009</v>
      </c>
      <c r="C143196">
        <v>98</v>
      </c>
    </row>
    <row r="143197" spans="1:3" x14ac:dyDescent="0.2">
      <c r="A143197" t="s">
        <v>122643</v>
      </c>
      <c r="B143197">
        <v>2009</v>
      </c>
      <c r="C143197">
        <v>90</v>
      </c>
    </row>
    <row r="143198" spans="1:3" x14ac:dyDescent="0.2">
      <c r="A143198" t="s">
        <v>122643</v>
      </c>
      <c r="B143198">
        <v>2009</v>
      </c>
      <c r="C143198">
        <v>61</v>
      </c>
    </row>
    <row r="143199" spans="1:3" x14ac:dyDescent="0.2">
      <c r="A143199" t="s">
        <v>122644</v>
      </c>
      <c r="B143199">
        <v>2016</v>
      </c>
      <c r="C143199">
        <v>90</v>
      </c>
    </row>
    <row r="143200" spans="1:3" x14ac:dyDescent="0.2">
      <c r="A143200" t="s">
        <v>122645</v>
      </c>
      <c r="B143200">
        <v>2016</v>
      </c>
      <c r="C143200">
        <v>76</v>
      </c>
    </row>
    <row r="143201" spans="1:3" x14ac:dyDescent="0.2">
      <c r="A143201" t="s">
        <v>122646</v>
      </c>
      <c r="B143201">
        <v>2005</v>
      </c>
      <c r="C143201">
        <v>90</v>
      </c>
    </row>
    <row r="143202" spans="1:3" x14ac:dyDescent="0.2">
      <c r="A143202" t="s">
        <v>122647</v>
      </c>
      <c r="B143202">
        <v>2012</v>
      </c>
      <c r="C143202">
        <v>94</v>
      </c>
    </row>
    <row r="143203" spans="1:3" x14ac:dyDescent="0.2">
      <c r="A143203" t="s">
        <v>122648</v>
      </c>
      <c r="B143203">
        <v>2006</v>
      </c>
      <c r="C143203">
        <v>93</v>
      </c>
    </row>
    <row r="143204" spans="1:3" x14ac:dyDescent="0.2">
      <c r="A143204" t="s">
        <v>122649</v>
      </c>
      <c r="B143204">
        <v>2010</v>
      </c>
      <c r="C143204">
        <v>102</v>
      </c>
    </row>
    <row r="143205" spans="1:3" x14ac:dyDescent="0.2">
      <c r="A143205" t="s">
        <v>122650</v>
      </c>
      <c r="B143205">
        <v>1980</v>
      </c>
      <c r="C143205">
        <v>93</v>
      </c>
    </row>
    <row r="143206" spans="1:3" x14ac:dyDescent="0.2">
      <c r="A143206" t="s">
        <v>122651</v>
      </c>
      <c r="B143206">
        <v>1972</v>
      </c>
      <c r="C143206">
        <v>104</v>
      </c>
    </row>
    <row r="143207" spans="1:3" x14ac:dyDescent="0.2">
      <c r="A143207" t="s">
        <v>122652</v>
      </c>
      <c r="B143207">
        <v>2011</v>
      </c>
      <c r="C143207">
        <v>90</v>
      </c>
    </row>
    <row r="143208" spans="1:3" x14ac:dyDescent="0.2">
      <c r="A143208" t="s">
        <v>122653</v>
      </c>
      <c r="B143208">
        <v>2000</v>
      </c>
      <c r="C143208">
        <v>126</v>
      </c>
    </row>
    <row r="143209" spans="1:3" x14ac:dyDescent="0.2">
      <c r="A143209" t="s">
        <v>122654</v>
      </c>
      <c r="B143209">
        <v>2015</v>
      </c>
      <c r="C143209">
        <v>96</v>
      </c>
    </row>
    <row r="143210" spans="1:3" x14ac:dyDescent="0.2">
      <c r="A143210" t="s">
        <v>122655</v>
      </c>
      <c r="B143210">
        <v>2002</v>
      </c>
      <c r="C143210">
        <v>155</v>
      </c>
    </row>
    <row r="143211" spans="1:3" x14ac:dyDescent="0.2">
      <c r="A143211" t="s">
        <v>122656</v>
      </c>
      <c r="B143211">
        <v>1985</v>
      </c>
      <c r="C143211">
        <v>96</v>
      </c>
    </row>
    <row r="143212" spans="1:3" x14ac:dyDescent="0.2">
      <c r="A143212" t="s">
        <v>122657</v>
      </c>
      <c r="B143212">
        <v>2012</v>
      </c>
      <c r="C143212">
        <v>86</v>
      </c>
    </row>
    <row r="143213" spans="1:3" x14ac:dyDescent="0.2">
      <c r="A143213" t="s">
        <v>122658</v>
      </c>
      <c r="B143213">
        <v>1979</v>
      </c>
      <c r="C143213">
        <v>83</v>
      </c>
    </row>
    <row r="143214" spans="1:3" x14ac:dyDescent="0.2">
      <c r="A143214" t="s">
        <v>122658</v>
      </c>
      <c r="B143214">
        <v>1979</v>
      </c>
      <c r="C143214">
        <v>90</v>
      </c>
    </row>
    <row r="143215" spans="1:3" x14ac:dyDescent="0.2">
      <c r="A143215" t="s">
        <v>122659</v>
      </c>
      <c r="B143215">
        <v>1965</v>
      </c>
      <c r="C143215">
        <v>76</v>
      </c>
    </row>
    <row r="143216" spans="1:3" x14ac:dyDescent="0.2">
      <c r="A143216" t="s">
        <v>122660</v>
      </c>
      <c r="B143216">
        <v>2008</v>
      </c>
      <c r="C143216">
        <v>93</v>
      </c>
    </row>
    <row r="143217" spans="1:3" x14ac:dyDescent="0.2">
      <c r="A143217" t="s">
        <v>122661</v>
      </c>
      <c r="B143217">
        <v>1972</v>
      </c>
      <c r="C143217">
        <v>90</v>
      </c>
    </row>
    <row r="143218" spans="1:3" x14ac:dyDescent="0.2">
      <c r="A143218" t="s">
        <v>122661</v>
      </c>
      <c r="B143218">
        <v>1972</v>
      </c>
      <c r="C143218">
        <v>85</v>
      </c>
    </row>
    <row r="143219" spans="1:3" x14ac:dyDescent="0.2">
      <c r="A143219" t="s">
        <v>122662</v>
      </c>
      <c r="B143219">
        <v>2010</v>
      </c>
      <c r="C143219">
        <v>183</v>
      </c>
    </row>
    <row r="143220" spans="1:3" x14ac:dyDescent="0.2">
      <c r="A143220" t="s">
        <v>122663</v>
      </c>
      <c r="B143220">
        <v>2012</v>
      </c>
      <c r="C143220">
        <v>83</v>
      </c>
    </row>
    <row r="143221" spans="1:3" x14ac:dyDescent="0.2">
      <c r="A143221" t="s">
        <v>122664</v>
      </c>
      <c r="B143221">
        <v>1998</v>
      </c>
      <c r="C143221">
        <v>92</v>
      </c>
    </row>
    <row r="143222" spans="1:3" x14ac:dyDescent="0.2">
      <c r="A143222" t="s">
        <v>122665</v>
      </c>
      <c r="B143222">
        <v>1968</v>
      </c>
      <c r="C143222">
        <v>94</v>
      </c>
    </row>
    <row r="143223" spans="1:3" x14ac:dyDescent="0.2">
      <c r="A143223" t="s">
        <v>122666</v>
      </c>
      <c r="B143223">
        <v>2014</v>
      </c>
      <c r="C143223">
        <v>95</v>
      </c>
    </row>
    <row r="143224" spans="1:3" x14ac:dyDescent="0.2">
      <c r="A143224" t="s">
        <v>122667</v>
      </c>
      <c r="B143224">
        <v>2003</v>
      </c>
      <c r="C143224">
        <v>85</v>
      </c>
    </row>
    <row r="143225" spans="1:3" x14ac:dyDescent="0.2">
      <c r="A143225" t="s">
        <v>122668</v>
      </c>
      <c r="B143225">
        <v>1974</v>
      </c>
      <c r="C143225">
        <v>110</v>
      </c>
    </row>
    <row r="143226" spans="1:3" x14ac:dyDescent="0.2">
      <c r="A143226" t="s">
        <v>122669</v>
      </c>
      <c r="B143226">
        <v>1977</v>
      </c>
      <c r="C143226">
        <v>88</v>
      </c>
    </row>
    <row r="143227" spans="1:3" x14ac:dyDescent="0.2">
      <c r="A143227" t="s">
        <v>122670</v>
      </c>
      <c r="B143227">
        <v>1996</v>
      </c>
      <c r="C143227">
        <v>99</v>
      </c>
    </row>
    <row r="143228" spans="1:3" x14ac:dyDescent="0.2">
      <c r="A143228" t="s">
        <v>122671</v>
      </c>
      <c r="B143228">
        <v>2007</v>
      </c>
      <c r="C143228">
        <v>78</v>
      </c>
    </row>
    <row r="143229" spans="1:3" x14ac:dyDescent="0.2">
      <c r="A143229" t="s">
        <v>122672</v>
      </c>
      <c r="B143229">
        <v>1990</v>
      </c>
      <c r="C143229">
        <v>76</v>
      </c>
    </row>
    <row r="143230" spans="1:3" x14ac:dyDescent="0.2">
      <c r="A143230" t="s">
        <v>122673</v>
      </c>
      <c r="B143230">
        <v>2016</v>
      </c>
      <c r="C143230">
        <v>90</v>
      </c>
    </row>
    <row r="143231" spans="1:3" x14ac:dyDescent="0.2">
      <c r="A143231" t="s">
        <v>122674</v>
      </c>
      <c r="B143231">
        <v>1973</v>
      </c>
      <c r="C143231">
        <v>95</v>
      </c>
    </row>
    <row r="143232" spans="1:3" x14ac:dyDescent="0.2">
      <c r="A143232" t="s">
        <v>122675</v>
      </c>
      <c r="B143232">
        <v>2011</v>
      </c>
      <c r="C143232">
        <v>108</v>
      </c>
    </row>
    <row r="143233" spans="1:3" x14ac:dyDescent="0.2">
      <c r="A143233" t="s">
        <v>122676</v>
      </c>
      <c r="B143233">
        <v>2014</v>
      </c>
      <c r="C143233">
        <v>99</v>
      </c>
    </row>
    <row r="143234" spans="1:3" x14ac:dyDescent="0.2">
      <c r="A143234" t="s">
        <v>122677</v>
      </c>
      <c r="B143234">
        <v>1972</v>
      </c>
      <c r="C143234">
        <v>89</v>
      </c>
    </row>
    <row r="143235" spans="1:3" x14ac:dyDescent="0.2">
      <c r="A143235" t="s">
        <v>122678</v>
      </c>
      <c r="B143235">
        <v>2013</v>
      </c>
      <c r="C143235">
        <v>92</v>
      </c>
    </row>
    <row r="143236" spans="1:3" x14ac:dyDescent="0.2">
      <c r="A143236" t="s">
        <v>122679</v>
      </c>
      <c r="B143236">
        <v>2003</v>
      </c>
      <c r="C143236">
        <v>91</v>
      </c>
    </row>
    <row r="143237" spans="1:3" x14ac:dyDescent="0.2">
      <c r="A143237" t="s">
        <v>122679</v>
      </c>
      <c r="B143237">
        <v>2003</v>
      </c>
      <c r="C143237">
        <v>91</v>
      </c>
    </row>
    <row r="143238" spans="1:3" x14ac:dyDescent="0.2">
      <c r="A143238" t="s">
        <v>122680</v>
      </c>
      <c r="B143238">
        <v>2010</v>
      </c>
      <c r="C143238">
        <v>74</v>
      </c>
    </row>
    <row r="143239" spans="1:3" x14ac:dyDescent="0.2">
      <c r="A143239" t="s">
        <v>122681</v>
      </c>
      <c r="B143239">
        <v>1962</v>
      </c>
      <c r="C143239">
        <v>67</v>
      </c>
    </row>
    <row r="143240" spans="1:3" x14ac:dyDescent="0.2">
      <c r="A143240" t="s">
        <v>122682</v>
      </c>
      <c r="B143240">
        <v>2014</v>
      </c>
      <c r="C143240">
        <v>99</v>
      </c>
    </row>
    <row r="143241" spans="1:3" x14ac:dyDescent="0.2">
      <c r="A143241" t="s">
        <v>122683</v>
      </c>
      <c r="B143241">
        <v>1968</v>
      </c>
      <c r="C143241">
        <v>130</v>
      </c>
    </row>
    <row r="143242" spans="1:3" x14ac:dyDescent="0.2">
      <c r="A143242" t="s">
        <v>122684</v>
      </c>
      <c r="B143242">
        <v>1975</v>
      </c>
      <c r="C143242">
        <v>76</v>
      </c>
    </row>
    <row r="143243" spans="1:3" x14ac:dyDescent="0.2">
      <c r="A143243" t="s">
        <v>122685</v>
      </c>
      <c r="B143243">
        <v>2016</v>
      </c>
      <c r="C143243">
        <v>125</v>
      </c>
    </row>
    <row r="143244" spans="1:3" x14ac:dyDescent="0.2">
      <c r="A143244" t="s">
        <v>122686</v>
      </c>
      <c r="B143244">
        <v>2013</v>
      </c>
      <c r="C143244">
        <v>60</v>
      </c>
    </row>
    <row r="143245" spans="1:3" x14ac:dyDescent="0.2">
      <c r="A143245" t="s">
        <v>122687</v>
      </c>
      <c r="B143245">
        <v>1972</v>
      </c>
      <c r="C143245">
        <v>98</v>
      </c>
    </row>
    <row r="143246" spans="1:3" x14ac:dyDescent="0.2">
      <c r="A143246" t="s">
        <v>122688</v>
      </c>
      <c r="B143246">
        <v>2012</v>
      </c>
      <c r="C143246">
        <v>82</v>
      </c>
    </row>
    <row r="143247" spans="1:3" x14ac:dyDescent="0.2">
      <c r="A143247" t="s">
        <v>122689</v>
      </c>
      <c r="B143247">
        <v>2013</v>
      </c>
      <c r="C143247">
        <v>80</v>
      </c>
    </row>
    <row r="143248" spans="1:3" x14ac:dyDescent="0.2">
      <c r="A143248" t="s">
        <v>122690</v>
      </c>
      <c r="B143248">
        <v>2006</v>
      </c>
      <c r="C143248">
        <v>74</v>
      </c>
    </row>
    <row r="143249" spans="1:3" x14ac:dyDescent="0.2">
      <c r="A143249" t="s">
        <v>122691</v>
      </c>
      <c r="B143249">
        <v>2010</v>
      </c>
      <c r="C143249">
        <v>92</v>
      </c>
    </row>
    <row r="143250" spans="1:3" x14ac:dyDescent="0.2">
      <c r="A143250" t="s">
        <v>122692</v>
      </c>
      <c r="B143250">
        <v>2006</v>
      </c>
      <c r="C143250">
        <v>137</v>
      </c>
    </row>
    <row r="143251" spans="1:3" x14ac:dyDescent="0.2">
      <c r="A143251" t="s">
        <v>122693</v>
      </c>
      <c r="B143251">
        <v>2013</v>
      </c>
      <c r="C143251">
        <v>72</v>
      </c>
    </row>
    <row r="143252" spans="1:3" x14ac:dyDescent="0.2">
      <c r="A143252" t="s">
        <v>122694</v>
      </c>
      <c r="B143252">
        <v>2007</v>
      </c>
      <c r="C143252">
        <v>74</v>
      </c>
    </row>
    <row r="143253" spans="1:3" x14ac:dyDescent="0.2">
      <c r="A143253" t="s">
        <v>122695</v>
      </c>
      <c r="B143253">
        <v>2016</v>
      </c>
      <c r="C143253">
        <v>110</v>
      </c>
    </row>
    <row r="143254" spans="1:3" x14ac:dyDescent="0.2">
      <c r="A143254" t="s">
        <v>122696</v>
      </c>
      <c r="B143254">
        <v>1959</v>
      </c>
      <c r="C143254">
        <v>79</v>
      </c>
    </row>
    <row r="143255" spans="1:3" x14ac:dyDescent="0.2">
      <c r="A143255" t="s">
        <v>122697</v>
      </c>
      <c r="B143255">
        <v>2013</v>
      </c>
      <c r="C143255">
        <v>80</v>
      </c>
    </row>
    <row r="143256" spans="1:3" x14ac:dyDescent="0.2">
      <c r="A143256" t="s">
        <v>122698</v>
      </c>
      <c r="B143256">
        <v>2008</v>
      </c>
      <c r="C143256">
        <v>84</v>
      </c>
    </row>
    <row r="143257" spans="1:3" x14ac:dyDescent="0.2">
      <c r="A143257" t="s">
        <v>122699</v>
      </c>
      <c r="B143257">
        <v>2015</v>
      </c>
      <c r="C143257">
        <v>81</v>
      </c>
    </row>
    <row r="143258" spans="1:3" x14ac:dyDescent="0.2">
      <c r="A143258" t="s">
        <v>122700</v>
      </c>
      <c r="B143258">
        <v>1992</v>
      </c>
      <c r="C143258">
        <v>91</v>
      </c>
    </row>
    <row r="143259" spans="1:3" x14ac:dyDescent="0.2">
      <c r="A143259" t="s">
        <v>122701</v>
      </c>
      <c r="B143259">
        <v>2016</v>
      </c>
      <c r="C143259">
        <v>152</v>
      </c>
    </row>
    <row r="143260" spans="1:3" x14ac:dyDescent="0.2">
      <c r="A143260" t="s">
        <v>122702</v>
      </c>
      <c r="B143260">
        <v>2009</v>
      </c>
      <c r="C143260">
        <v>108</v>
      </c>
    </row>
    <row r="143261" spans="1:3" x14ac:dyDescent="0.2">
      <c r="A143261" t="s">
        <v>122703</v>
      </c>
      <c r="B143261">
        <v>2008</v>
      </c>
      <c r="C143261">
        <v>137</v>
      </c>
    </row>
    <row r="143262" spans="1:3" x14ac:dyDescent="0.2">
      <c r="A143262" t="s">
        <v>122704</v>
      </c>
      <c r="B143262">
        <v>2010</v>
      </c>
      <c r="C143262">
        <v>120</v>
      </c>
    </row>
    <row r="143263" spans="1:3" x14ac:dyDescent="0.2">
      <c r="A143263" t="s">
        <v>122705</v>
      </c>
      <c r="B143263">
        <v>2005</v>
      </c>
      <c r="C143263">
        <v>129</v>
      </c>
    </row>
    <row r="143264" spans="1:3" x14ac:dyDescent="0.2">
      <c r="A143264" t="s">
        <v>122706</v>
      </c>
      <c r="B143264">
        <v>1974</v>
      </c>
      <c r="C143264">
        <v>83</v>
      </c>
    </row>
    <row r="143265" spans="1:3" x14ac:dyDescent="0.2">
      <c r="A143265" t="s">
        <v>122707</v>
      </c>
      <c r="B143265">
        <v>1967</v>
      </c>
      <c r="C143265">
        <v>48</v>
      </c>
    </row>
    <row r="143266" spans="1:3" x14ac:dyDescent="0.2">
      <c r="A143266" t="s">
        <v>122708</v>
      </c>
      <c r="B143266">
        <v>2012</v>
      </c>
      <c r="C143266">
        <v>71</v>
      </c>
    </row>
    <row r="143267" spans="1:3" x14ac:dyDescent="0.2">
      <c r="A143267" t="s">
        <v>122709</v>
      </c>
      <c r="B143267">
        <v>1952</v>
      </c>
      <c r="C143267">
        <v>74</v>
      </c>
    </row>
    <row r="143268" spans="1:3" x14ac:dyDescent="0.2">
      <c r="A143268" t="s">
        <v>122709</v>
      </c>
      <c r="B143268">
        <v>1981</v>
      </c>
      <c r="C143268">
        <v>98</v>
      </c>
    </row>
    <row r="143269" spans="1:3" x14ac:dyDescent="0.2">
      <c r="A143269" t="s">
        <v>122710</v>
      </c>
      <c r="B143269">
        <v>2008</v>
      </c>
      <c r="C143269">
        <v>102</v>
      </c>
    </row>
    <row r="143270" spans="1:3" x14ac:dyDescent="0.2">
      <c r="A143270" t="s">
        <v>122711</v>
      </c>
      <c r="B143270">
        <v>2011</v>
      </c>
      <c r="C143270">
        <v>78</v>
      </c>
    </row>
    <row r="143271" spans="1:3" x14ac:dyDescent="0.2">
      <c r="A143271" t="s">
        <v>122711</v>
      </c>
      <c r="B143271">
        <v>2011</v>
      </c>
      <c r="C143271">
        <v>82</v>
      </c>
    </row>
    <row r="143272" spans="1:3" x14ac:dyDescent="0.2">
      <c r="A143272" t="s">
        <v>122712</v>
      </c>
      <c r="B143272">
        <v>1970</v>
      </c>
      <c r="C143272">
        <v>112</v>
      </c>
    </row>
    <row r="143273" spans="1:3" x14ac:dyDescent="0.2">
      <c r="A143273" t="s">
        <v>122713</v>
      </c>
      <c r="B143273">
        <v>2006</v>
      </c>
      <c r="C143273">
        <v>105</v>
      </c>
    </row>
    <row r="143274" spans="1:3" x14ac:dyDescent="0.2">
      <c r="A143274" t="s">
        <v>122714</v>
      </c>
      <c r="B143274">
        <v>2012</v>
      </c>
      <c r="C143274">
        <v>93</v>
      </c>
    </row>
    <row r="143275" spans="1:3" x14ac:dyDescent="0.2">
      <c r="A143275" t="s">
        <v>122715</v>
      </c>
      <c r="B143275">
        <v>1937</v>
      </c>
      <c r="C143275">
        <v>62</v>
      </c>
    </row>
    <row r="143276" spans="1:3" x14ac:dyDescent="0.2">
      <c r="A143276" t="s">
        <v>122716</v>
      </c>
      <c r="B143276">
        <v>2013</v>
      </c>
      <c r="C143276">
        <v>118</v>
      </c>
    </row>
    <row r="143277" spans="1:3" x14ac:dyDescent="0.2">
      <c r="A143277" t="s">
        <v>122717</v>
      </c>
      <c r="B143277">
        <v>1928</v>
      </c>
      <c r="C143277">
        <v>80</v>
      </c>
    </row>
    <row r="143278" spans="1:3" x14ac:dyDescent="0.2">
      <c r="A143278" t="s">
        <v>122718</v>
      </c>
      <c r="B143278">
        <v>2017</v>
      </c>
      <c r="C143278">
        <v>90</v>
      </c>
    </row>
    <row r="143279" spans="1:3" x14ac:dyDescent="0.2">
      <c r="A143279" t="s">
        <v>122719</v>
      </c>
      <c r="B143279">
        <v>2014</v>
      </c>
      <c r="C143279">
        <v>100</v>
      </c>
    </row>
    <row r="143280" spans="1:3" x14ac:dyDescent="0.2">
      <c r="A143280" t="s">
        <v>122720</v>
      </c>
      <c r="B143280">
        <v>1934</v>
      </c>
      <c r="C143280">
        <v>71</v>
      </c>
    </row>
    <row r="143281" spans="1:3" x14ac:dyDescent="0.2">
      <c r="A143281" t="s">
        <v>122720</v>
      </c>
      <c r="B143281">
        <v>1951</v>
      </c>
      <c r="C143281">
        <v>91</v>
      </c>
    </row>
    <row r="143282" spans="1:3" x14ac:dyDescent="0.2">
      <c r="A143282" t="s">
        <v>122721</v>
      </c>
      <c r="B143282">
        <v>1989</v>
      </c>
      <c r="C143282">
        <v>93</v>
      </c>
    </row>
    <row r="143283" spans="1:3" x14ac:dyDescent="0.2">
      <c r="A143283" t="s">
        <v>122722</v>
      </c>
      <c r="B143283">
        <v>2008</v>
      </c>
      <c r="C143283">
        <v>106</v>
      </c>
    </row>
    <row r="143284" spans="1:3" x14ac:dyDescent="0.2">
      <c r="A143284" t="s">
        <v>122723</v>
      </c>
      <c r="B143284">
        <v>2010</v>
      </c>
      <c r="C143284">
        <v>71</v>
      </c>
    </row>
    <row r="143285" spans="1:3" x14ac:dyDescent="0.2">
      <c r="A143285" t="s">
        <v>122724</v>
      </c>
      <c r="B143285">
        <v>2014</v>
      </c>
      <c r="C143285">
        <v>106</v>
      </c>
    </row>
    <row r="143286" spans="1:3" x14ac:dyDescent="0.2">
      <c r="A143286" t="s">
        <v>122725</v>
      </c>
      <c r="B143286">
        <v>2016</v>
      </c>
      <c r="C143286">
        <v>87</v>
      </c>
    </row>
    <row r="143287" spans="1:3" x14ac:dyDescent="0.2">
      <c r="A143287" t="s">
        <v>122726</v>
      </c>
      <c r="B143287">
        <v>1928</v>
      </c>
      <c r="C143287">
        <v>70</v>
      </c>
    </row>
    <row r="143288" spans="1:3" x14ac:dyDescent="0.2">
      <c r="A143288" t="s">
        <v>122727</v>
      </c>
      <c r="B143288">
        <v>1943</v>
      </c>
      <c r="C143288">
        <v>66</v>
      </c>
    </row>
    <row r="143289" spans="1:3" x14ac:dyDescent="0.2">
      <c r="A143289" t="s">
        <v>122728</v>
      </c>
      <c r="B143289">
        <v>1920</v>
      </c>
      <c r="C143289">
        <v>68</v>
      </c>
    </row>
    <row r="143290" spans="1:3" x14ac:dyDescent="0.2">
      <c r="A143290" t="s">
        <v>122729</v>
      </c>
      <c r="B143290">
        <v>2016</v>
      </c>
      <c r="C143290">
        <v>96</v>
      </c>
    </row>
    <row r="143291" spans="1:3" x14ac:dyDescent="0.2">
      <c r="A143291" t="s">
        <v>122730</v>
      </c>
      <c r="B143291">
        <v>2012</v>
      </c>
      <c r="C143291">
        <v>86</v>
      </c>
    </row>
    <row r="143292" spans="1:3" x14ac:dyDescent="0.2">
      <c r="A143292" t="s">
        <v>122731</v>
      </c>
      <c r="B143292">
        <v>1998</v>
      </c>
      <c r="C143292">
        <v>96</v>
      </c>
    </row>
    <row r="143293" spans="1:3" x14ac:dyDescent="0.2">
      <c r="A143293" t="s">
        <v>122732</v>
      </c>
      <c r="B143293">
        <v>2015</v>
      </c>
      <c r="C143293">
        <v>97</v>
      </c>
    </row>
    <row r="143294" spans="1:3" x14ac:dyDescent="0.2">
      <c r="A143294" t="s">
        <v>122733</v>
      </c>
      <c r="B143294">
        <v>2014</v>
      </c>
      <c r="C143294">
        <v>85</v>
      </c>
    </row>
    <row r="143295" spans="1:3" x14ac:dyDescent="0.2">
      <c r="A143295" t="s">
        <v>122734</v>
      </c>
      <c r="B143295">
        <v>1929</v>
      </c>
      <c r="C143295">
        <v>65</v>
      </c>
    </row>
    <row r="143296" spans="1:3" x14ac:dyDescent="0.2">
      <c r="A143296" t="s">
        <v>122734</v>
      </c>
      <c r="B143296">
        <v>1940</v>
      </c>
      <c r="C143296">
        <v>95</v>
      </c>
    </row>
    <row r="143297" spans="1:3" x14ac:dyDescent="0.2">
      <c r="A143297" t="s">
        <v>122735</v>
      </c>
      <c r="B143297">
        <v>2012</v>
      </c>
      <c r="C143297">
        <v>92</v>
      </c>
    </row>
    <row r="143298" spans="1:3" x14ac:dyDescent="0.2">
      <c r="A143298" t="s">
        <v>122736</v>
      </c>
      <c r="B143298">
        <v>2015</v>
      </c>
      <c r="C143298">
        <v>89</v>
      </c>
    </row>
    <row r="143299" spans="1:3" x14ac:dyDescent="0.2">
      <c r="A143299" t="s">
        <v>122735</v>
      </c>
      <c r="B143299">
        <v>2016</v>
      </c>
      <c r="C143299">
        <v>76</v>
      </c>
    </row>
    <row r="143300" spans="1:3" x14ac:dyDescent="0.2">
      <c r="A143300" t="s">
        <v>122737</v>
      </c>
      <c r="B143300">
        <v>2014</v>
      </c>
      <c r="C143300">
        <v>114</v>
      </c>
    </row>
    <row r="143301" spans="1:3" x14ac:dyDescent="0.2">
      <c r="A143301" t="s">
        <v>122738</v>
      </c>
      <c r="B143301">
        <v>2006</v>
      </c>
      <c r="C143301">
        <v>90</v>
      </c>
    </row>
    <row r="143302" spans="1:3" x14ac:dyDescent="0.2">
      <c r="A143302" t="s">
        <v>122739</v>
      </c>
      <c r="B143302">
        <v>2016</v>
      </c>
      <c r="C143302">
        <v>83</v>
      </c>
    </row>
    <row r="143303" spans="1:3" x14ac:dyDescent="0.2">
      <c r="A143303" t="s">
        <v>122740</v>
      </c>
      <c r="B143303">
        <v>2013</v>
      </c>
      <c r="C143303">
        <v>92</v>
      </c>
    </row>
    <row r="143304" spans="1:3" x14ac:dyDescent="0.2">
      <c r="A143304" t="s">
        <v>122741</v>
      </c>
      <c r="B143304">
        <v>2011</v>
      </c>
      <c r="C143304">
        <v>75</v>
      </c>
    </row>
    <row r="143305" spans="1:3" x14ac:dyDescent="0.2">
      <c r="A143305" t="s">
        <v>122742</v>
      </c>
      <c r="B143305">
        <v>2012</v>
      </c>
      <c r="C143305">
        <v>82</v>
      </c>
    </row>
    <row r="143306" spans="1:3" x14ac:dyDescent="0.2">
      <c r="A143306" t="s">
        <v>122743</v>
      </c>
      <c r="B143306">
        <v>1993</v>
      </c>
      <c r="C143306">
        <v>95</v>
      </c>
    </row>
    <row r="143307" spans="1:3" x14ac:dyDescent="0.2">
      <c r="A143307" t="s">
        <v>122744</v>
      </c>
      <c r="B143307">
        <v>2013</v>
      </c>
      <c r="C143307">
        <v>88</v>
      </c>
    </row>
    <row r="143308" spans="1:3" x14ac:dyDescent="0.2">
      <c r="A143308" t="s">
        <v>122745</v>
      </c>
      <c r="B143308">
        <v>1970</v>
      </c>
      <c r="C143308">
        <v>102</v>
      </c>
    </row>
    <row r="143309" spans="1:3" x14ac:dyDescent="0.2">
      <c r="A143309" t="s">
        <v>122746</v>
      </c>
      <c r="B143309">
        <v>2004</v>
      </c>
      <c r="C143309">
        <v>114</v>
      </c>
    </row>
    <row r="143310" spans="1:3" x14ac:dyDescent="0.2">
      <c r="A143310" t="s">
        <v>122747</v>
      </c>
      <c r="B143310">
        <v>2003</v>
      </c>
      <c r="C143310">
        <v>96</v>
      </c>
    </row>
    <row r="143311" spans="1:3" x14ac:dyDescent="0.2">
      <c r="A143311" t="s">
        <v>122748</v>
      </c>
      <c r="B143311">
        <v>2013</v>
      </c>
      <c r="C143311">
        <v>90</v>
      </c>
    </row>
    <row r="143312" spans="1:3" x14ac:dyDescent="0.2">
      <c r="A143312" t="s">
        <v>122749</v>
      </c>
      <c r="B143312">
        <v>2013</v>
      </c>
      <c r="C143312">
        <v>70</v>
      </c>
    </row>
    <row r="143313" spans="1:3" x14ac:dyDescent="0.2">
      <c r="A143313" t="s">
        <v>122750</v>
      </c>
      <c r="B143313">
        <v>2013</v>
      </c>
      <c r="C143313">
        <v>88</v>
      </c>
    </row>
    <row r="143314" spans="1:3" x14ac:dyDescent="0.2">
      <c r="A143314" t="s">
        <v>122751</v>
      </c>
      <c r="B143314">
        <v>1970</v>
      </c>
      <c r="C143314">
        <v>90</v>
      </c>
    </row>
    <row r="143315" spans="1:3" x14ac:dyDescent="0.2">
      <c r="A143315" t="s">
        <v>122752</v>
      </c>
      <c r="B143315">
        <v>1918</v>
      </c>
      <c r="C143315">
        <v>50</v>
      </c>
    </row>
    <row r="143316" spans="1:3" x14ac:dyDescent="0.2">
      <c r="A143316" t="s">
        <v>122752</v>
      </c>
      <c r="B143316">
        <v>2011</v>
      </c>
      <c r="C143316">
        <v>80</v>
      </c>
    </row>
    <row r="143317" spans="1:3" x14ac:dyDescent="0.2">
      <c r="A143317" t="s">
        <v>122753</v>
      </c>
      <c r="B143317">
        <v>2015</v>
      </c>
      <c r="C143317">
        <v>92</v>
      </c>
    </row>
    <row r="143318" spans="1:3" x14ac:dyDescent="0.2">
      <c r="A143318" t="s">
        <v>122754</v>
      </c>
      <c r="B143318">
        <v>2012</v>
      </c>
      <c r="C143318">
        <v>90</v>
      </c>
    </row>
    <row r="143319" spans="1:3" x14ac:dyDescent="0.2">
      <c r="A143319" t="s">
        <v>122754</v>
      </c>
      <c r="B143319">
        <v>2012</v>
      </c>
      <c r="C143319">
        <v>120</v>
      </c>
    </row>
    <row r="143320" spans="1:3" x14ac:dyDescent="0.2">
      <c r="A143320" t="s">
        <v>122755</v>
      </c>
      <c r="B143320">
        <v>2014</v>
      </c>
      <c r="C143320">
        <v>120</v>
      </c>
    </row>
    <row r="143321" spans="1:3" x14ac:dyDescent="0.2">
      <c r="A143321" t="s">
        <v>122756</v>
      </c>
      <c r="B143321">
        <v>1956</v>
      </c>
      <c r="C143321">
        <v>99</v>
      </c>
    </row>
    <row r="143322" spans="1:3" x14ac:dyDescent="0.2">
      <c r="A143322" t="s">
        <v>122757</v>
      </c>
      <c r="B143322">
        <v>2008</v>
      </c>
      <c r="C143322">
        <v>47</v>
      </c>
    </row>
    <row r="143323" spans="1:3" x14ac:dyDescent="0.2">
      <c r="A143323" t="s">
        <v>122758</v>
      </c>
      <c r="B143323">
        <v>2007</v>
      </c>
      <c r="C143323">
        <v>84</v>
      </c>
    </row>
    <row r="143324" spans="1:3" x14ac:dyDescent="0.2">
      <c r="A143324" t="s">
        <v>122759</v>
      </c>
      <c r="B143324">
        <v>2004</v>
      </c>
      <c r="C143324">
        <v>119</v>
      </c>
    </row>
    <row r="143325" spans="1:3" x14ac:dyDescent="0.2">
      <c r="A143325" t="s">
        <v>122760</v>
      </c>
      <c r="B143325">
        <v>2010</v>
      </c>
      <c r="C143325">
        <v>69</v>
      </c>
    </row>
    <row r="143326" spans="1:3" x14ac:dyDescent="0.2">
      <c r="A143326" t="s">
        <v>122761</v>
      </c>
      <c r="B143326">
        <v>2007</v>
      </c>
      <c r="C143326">
        <v>90</v>
      </c>
    </row>
    <row r="143327" spans="1:3" x14ac:dyDescent="0.2">
      <c r="A143327" t="s">
        <v>122761</v>
      </c>
      <c r="B143327">
        <v>2007</v>
      </c>
      <c r="C143327">
        <v>90</v>
      </c>
    </row>
    <row r="143328" spans="1:3" x14ac:dyDescent="0.2">
      <c r="A143328" t="s">
        <v>122762</v>
      </c>
      <c r="B143328">
        <v>1999</v>
      </c>
      <c r="C143328">
        <v>92</v>
      </c>
    </row>
    <row r="143329" spans="1:3" x14ac:dyDescent="0.2">
      <c r="A143329" t="s">
        <v>122763</v>
      </c>
      <c r="B143329">
        <v>2005</v>
      </c>
      <c r="C143329">
        <v>90</v>
      </c>
    </row>
    <row r="143330" spans="1:3" x14ac:dyDescent="0.2">
      <c r="A143330" t="s">
        <v>122763</v>
      </c>
      <c r="B143330">
        <v>2013</v>
      </c>
      <c r="C143330">
        <v>83</v>
      </c>
    </row>
    <row r="143331" spans="1:3" x14ac:dyDescent="0.2">
      <c r="A143331" t="s">
        <v>122764</v>
      </c>
      <c r="B143331">
        <v>1919</v>
      </c>
      <c r="C143331">
        <v>60</v>
      </c>
    </row>
    <row r="143332" spans="1:3" x14ac:dyDescent="0.2">
      <c r="A143332" t="s">
        <v>122765</v>
      </c>
      <c r="B143332">
        <v>1918</v>
      </c>
      <c r="C143332">
        <v>60</v>
      </c>
    </row>
    <row r="143333" spans="1:3" x14ac:dyDescent="0.2">
      <c r="A143333" t="s">
        <v>122766</v>
      </c>
      <c r="B143333">
        <v>1978</v>
      </c>
      <c r="C143333">
        <v>58</v>
      </c>
    </row>
    <row r="143334" spans="1:3" x14ac:dyDescent="0.2">
      <c r="A143334" t="s">
        <v>122767</v>
      </c>
      <c r="B143334">
        <v>1918</v>
      </c>
      <c r="C143334">
        <v>152</v>
      </c>
    </row>
    <row r="143335" spans="1:3" x14ac:dyDescent="0.2">
      <c r="A143335" t="s">
        <v>122768</v>
      </c>
      <c r="B143335">
        <v>2011</v>
      </c>
      <c r="C143335">
        <v>81</v>
      </c>
    </row>
    <row r="143336" spans="1:3" x14ac:dyDescent="0.2">
      <c r="A143336" t="s">
        <v>122769</v>
      </c>
      <c r="B143336">
        <v>1947</v>
      </c>
      <c r="C143336">
        <v>108</v>
      </c>
    </row>
    <row r="143337" spans="1:3" x14ac:dyDescent="0.2">
      <c r="A143337" t="s">
        <v>122770</v>
      </c>
      <c r="B143337">
        <v>1943</v>
      </c>
      <c r="C143337">
        <v>163</v>
      </c>
    </row>
    <row r="143338" spans="1:3" x14ac:dyDescent="0.2">
      <c r="A143338" t="s">
        <v>122771</v>
      </c>
      <c r="B143338">
        <v>2009</v>
      </c>
      <c r="C143338">
        <v>82</v>
      </c>
    </row>
    <row r="143339" spans="1:3" x14ac:dyDescent="0.2">
      <c r="A143339" t="s">
        <v>122772</v>
      </c>
      <c r="B143339">
        <v>2004</v>
      </c>
      <c r="C143339">
        <v>122</v>
      </c>
    </row>
    <row r="143340" spans="1:3" x14ac:dyDescent="0.2">
      <c r="A143340" t="s">
        <v>122773</v>
      </c>
      <c r="B143340">
        <v>2011</v>
      </c>
      <c r="C143340">
        <v>93</v>
      </c>
    </row>
    <row r="143341" spans="1:3" x14ac:dyDescent="0.2">
      <c r="A143341" t="s">
        <v>122774</v>
      </c>
      <c r="B143341">
        <v>2015</v>
      </c>
      <c r="C143341">
        <v>85</v>
      </c>
    </row>
    <row r="143342" spans="1:3" x14ac:dyDescent="0.2">
      <c r="A143342" t="s">
        <v>122775</v>
      </c>
      <c r="B143342">
        <v>2005</v>
      </c>
      <c r="C143342">
        <v>86</v>
      </c>
    </row>
    <row r="143343" spans="1:3" x14ac:dyDescent="0.2">
      <c r="A143343" t="s">
        <v>122776</v>
      </c>
      <c r="B143343">
        <v>2016</v>
      </c>
      <c r="C143343">
        <v>45</v>
      </c>
    </row>
    <row r="143344" spans="1:3" x14ac:dyDescent="0.2">
      <c r="A143344" t="s">
        <v>122777</v>
      </c>
      <c r="B143344">
        <v>2012</v>
      </c>
      <c r="C143344">
        <v>61</v>
      </c>
    </row>
    <row r="143345" spans="1:3" x14ac:dyDescent="0.2">
      <c r="A143345" t="s">
        <v>122778</v>
      </c>
      <c r="B143345">
        <v>2007</v>
      </c>
      <c r="C143345">
        <v>83</v>
      </c>
    </row>
    <row r="143346" spans="1:3" x14ac:dyDescent="0.2">
      <c r="A143346" t="s">
        <v>122779</v>
      </c>
      <c r="B143346">
        <v>1974</v>
      </c>
      <c r="C143346">
        <v>93</v>
      </c>
    </row>
    <row r="143347" spans="1:3" x14ac:dyDescent="0.2">
      <c r="A143347" t="s">
        <v>122780</v>
      </c>
      <c r="B143347">
        <v>1972</v>
      </c>
      <c r="C143347">
        <v>120</v>
      </c>
    </row>
    <row r="143348" spans="1:3" x14ac:dyDescent="0.2">
      <c r="A143348" t="s">
        <v>122781</v>
      </c>
      <c r="B143348">
        <v>2009</v>
      </c>
      <c r="C143348">
        <v>105</v>
      </c>
    </row>
    <row r="143349" spans="1:3" x14ac:dyDescent="0.2">
      <c r="A143349" t="s">
        <v>122782</v>
      </c>
      <c r="B143349">
        <v>2008</v>
      </c>
      <c r="C143349">
        <v>75</v>
      </c>
    </row>
    <row r="143350" spans="1:3" x14ac:dyDescent="0.2">
      <c r="A143350" t="s">
        <v>122783</v>
      </c>
      <c r="B143350">
        <v>2007</v>
      </c>
      <c r="C143350">
        <v>105</v>
      </c>
    </row>
    <row r="143351" spans="1:3" x14ac:dyDescent="0.2">
      <c r="A143351" t="s">
        <v>122784</v>
      </c>
      <c r="B143351">
        <v>2003</v>
      </c>
      <c r="C143351">
        <v>130</v>
      </c>
    </row>
    <row r="143352" spans="1:3" x14ac:dyDescent="0.2">
      <c r="A143352" t="s">
        <v>122785</v>
      </c>
      <c r="B143352">
        <v>1937</v>
      </c>
      <c r="C143352">
        <v>116</v>
      </c>
    </row>
    <row r="143353" spans="1:3" x14ac:dyDescent="0.2">
      <c r="A143353" t="s">
        <v>122786</v>
      </c>
      <c r="B143353">
        <v>1914</v>
      </c>
      <c r="C143353">
        <v>105</v>
      </c>
    </row>
    <row r="143354" spans="1:3" x14ac:dyDescent="0.2">
      <c r="A143354" t="s">
        <v>122787</v>
      </c>
      <c r="B143354">
        <v>1994</v>
      </c>
      <c r="C143354">
        <v>85</v>
      </c>
    </row>
    <row r="143355" spans="1:3" x14ac:dyDescent="0.2">
      <c r="A143355" t="s">
        <v>122788</v>
      </c>
      <c r="B143355">
        <v>1995</v>
      </c>
      <c r="C143355">
        <v>90</v>
      </c>
    </row>
    <row r="143356" spans="1:3" x14ac:dyDescent="0.2">
      <c r="A143356" t="s">
        <v>122789</v>
      </c>
      <c r="B143356">
        <v>1965</v>
      </c>
      <c r="C143356">
        <v>66</v>
      </c>
    </row>
    <row r="143357" spans="1:3" x14ac:dyDescent="0.2">
      <c r="A143357" t="s">
        <v>122790</v>
      </c>
      <c r="B143357">
        <v>2009</v>
      </c>
      <c r="C143357">
        <v>80</v>
      </c>
    </row>
    <row r="143358" spans="1:3" x14ac:dyDescent="0.2">
      <c r="A143358" t="s">
        <v>122791</v>
      </c>
      <c r="B143358">
        <v>2005</v>
      </c>
      <c r="C143358">
        <v>92</v>
      </c>
    </row>
    <row r="143359" spans="1:3" x14ac:dyDescent="0.2">
      <c r="A143359" t="s">
        <v>122792</v>
      </c>
      <c r="B143359">
        <v>1927</v>
      </c>
      <c r="C143359">
        <v>70</v>
      </c>
    </row>
    <row r="143360" spans="1:3" x14ac:dyDescent="0.2">
      <c r="A143360" t="s">
        <v>122792</v>
      </c>
      <c r="B143360">
        <v>1949</v>
      </c>
      <c r="C143360">
        <v>90</v>
      </c>
    </row>
    <row r="143361" spans="1:3" x14ac:dyDescent="0.2">
      <c r="A143361" t="s">
        <v>122792</v>
      </c>
      <c r="B143361">
        <v>2011</v>
      </c>
      <c r="C143361">
        <v>87</v>
      </c>
    </row>
    <row r="143362" spans="1:3" x14ac:dyDescent="0.2">
      <c r="A143362" t="s">
        <v>122793</v>
      </c>
      <c r="B143362">
        <v>1934</v>
      </c>
      <c r="C143362">
        <v>82</v>
      </c>
    </row>
    <row r="143363" spans="1:3" x14ac:dyDescent="0.2">
      <c r="A143363" t="s">
        <v>122794</v>
      </c>
      <c r="B143363">
        <v>1920</v>
      </c>
      <c r="C143363">
        <v>50</v>
      </c>
    </row>
    <row r="143364" spans="1:3" x14ac:dyDescent="0.2">
      <c r="A143364" t="s">
        <v>122794</v>
      </c>
      <c r="B143364">
        <v>1930</v>
      </c>
      <c r="C143364">
        <v>79</v>
      </c>
    </row>
    <row r="143365" spans="1:3" x14ac:dyDescent="0.2">
      <c r="A143365" t="s">
        <v>122794</v>
      </c>
      <c r="B143365">
        <v>1934</v>
      </c>
      <c r="C143365">
        <v>53</v>
      </c>
    </row>
    <row r="143366" spans="1:3" x14ac:dyDescent="0.2">
      <c r="A143366" t="s">
        <v>122794</v>
      </c>
      <c r="B143366">
        <v>1937</v>
      </c>
      <c r="C143366">
        <v>77</v>
      </c>
    </row>
    <row r="143367" spans="1:3" x14ac:dyDescent="0.2">
      <c r="A143367" t="s">
        <v>122795</v>
      </c>
      <c r="B143367">
        <v>2004</v>
      </c>
      <c r="C143367">
        <v>60</v>
      </c>
    </row>
    <row r="143368" spans="1:3" x14ac:dyDescent="0.2">
      <c r="A143368" t="s">
        <v>122796</v>
      </c>
      <c r="B143368">
        <v>2014</v>
      </c>
      <c r="C143368">
        <v>80</v>
      </c>
    </row>
    <row r="143369" spans="1:3" x14ac:dyDescent="0.2">
      <c r="A143369" t="s">
        <v>122797</v>
      </c>
      <c r="B143369">
        <v>2013</v>
      </c>
      <c r="C143369">
        <v>98</v>
      </c>
    </row>
    <row r="143370" spans="1:3" x14ac:dyDescent="0.2">
      <c r="A143370" t="s">
        <v>122798</v>
      </c>
      <c r="B143370">
        <v>2000</v>
      </c>
      <c r="C143370">
        <v>96</v>
      </c>
    </row>
    <row r="143371" spans="1:3" x14ac:dyDescent="0.2">
      <c r="A143371" t="s">
        <v>122799</v>
      </c>
      <c r="B143371">
        <v>1975</v>
      </c>
      <c r="C143371">
        <v>103</v>
      </c>
    </row>
    <row r="143372" spans="1:3" x14ac:dyDescent="0.2">
      <c r="A143372" t="s">
        <v>122800</v>
      </c>
      <c r="B143372">
        <v>2012</v>
      </c>
      <c r="C143372">
        <v>70</v>
      </c>
    </row>
    <row r="143373" spans="1:3" x14ac:dyDescent="0.2">
      <c r="A143373" t="s">
        <v>122801</v>
      </c>
      <c r="B143373">
        <v>2008</v>
      </c>
      <c r="C143373">
        <v>58</v>
      </c>
    </row>
    <row r="143374" spans="1:3" x14ac:dyDescent="0.2">
      <c r="A143374" t="s">
        <v>122802</v>
      </c>
      <c r="B143374">
        <v>2014</v>
      </c>
      <c r="C143374">
        <v>102</v>
      </c>
    </row>
    <row r="143375" spans="1:3" x14ac:dyDescent="0.2">
      <c r="A143375" t="s">
        <v>122803</v>
      </c>
      <c r="B143375">
        <v>2014</v>
      </c>
      <c r="C143375">
        <v>71</v>
      </c>
    </row>
    <row r="143376" spans="1:3" x14ac:dyDescent="0.2">
      <c r="A143376" t="s">
        <v>122804</v>
      </c>
      <c r="B143376">
        <v>1939</v>
      </c>
      <c r="C143376">
        <v>94</v>
      </c>
    </row>
    <row r="143377" spans="1:3" x14ac:dyDescent="0.2">
      <c r="A143377" t="s">
        <v>122805</v>
      </c>
      <c r="B143377">
        <v>2016</v>
      </c>
      <c r="C143377">
        <v>133</v>
      </c>
    </row>
    <row r="143378" spans="1:3" x14ac:dyDescent="0.2">
      <c r="A143378" t="s">
        <v>122806</v>
      </c>
      <c r="B143378">
        <v>2013</v>
      </c>
      <c r="C143378">
        <v>110</v>
      </c>
    </row>
    <row r="143379" spans="1:3" x14ac:dyDescent="0.2">
      <c r="A143379" t="s">
        <v>122807</v>
      </c>
      <c r="B143379">
        <v>1923</v>
      </c>
      <c r="C143379">
        <v>70</v>
      </c>
    </row>
    <row r="143380" spans="1:3" x14ac:dyDescent="0.2">
      <c r="A143380" t="s">
        <v>122807</v>
      </c>
      <c r="B143380">
        <v>1939</v>
      </c>
      <c r="C143380">
        <v>99</v>
      </c>
    </row>
    <row r="143381" spans="1:3" x14ac:dyDescent="0.2">
      <c r="A143381" t="s">
        <v>122808</v>
      </c>
      <c r="B143381">
        <v>1951</v>
      </c>
      <c r="C143381">
        <v>93</v>
      </c>
    </row>
    <row r="143382" spans="1:3" x14ac:dyDescent="0.2">
      <c r="A143382" t="s">
        <v>122809</v>
      </c>
      <c r="B143382">
        <v>1918</v>
      </c>
      <c r="C143382">
        <v>60</v>
      </c>
    </row>
    <row r="143383" spans="1:3" x14ac:dyDescent="0.2">
      <c r="A143383" t="s">
        <v>122810</v>
      </c>
      <c r="B143383">
        <v>1916</v>
      </c>
      <c r="C143383">
        <v>60</v>
      </c>
    </row>
    <row r="143384" spans="1:3" x14ac:dyDescent="0.2">
      <c r="A143384" t="s">
        <v>122811</v>
      </c>
      <c r="B143384">
        <v>1971</v>
      </c>
      <c r="C143384">
        <v>120</v>
      </c>
    </row>
    <row r="143385" spans="1:3" x14ac:dyDescent="0.2">
      <c r="A143385" t="s">
        <v>122812</v>
      </c>
      <c r="B143385">
        <v>1958</v>
      </c>
      <c r="C143385">
        <v>83</v>
      </c>
    </row>
    <row r="143386" spans="1:3" x14ac:dyDescent="0.2">
      <c r="A143386" t="s">
        <v>122813</v>
      </c>
      <c r="B143386">
        <v>2014</v>
      </c>
      <c r="C143386">
        <v>85</v>
      </c>
    </row>
    <row r="143387" spans="1:3" x14ac:dyDescent="0.2">
      <c r="A143387" t="s">
        <v>122814</v>
      </c>
      <c r="B143387">
        <v>2013</v>
      </c>
      <c r="C143387">
        <v>124</v>
      </c>
    </row>
    <row r="143388" spans="1:3" x14ac:dyDescent="0.2">
      <c r="A143388" t="s">
        <v>122815</v>
      </c>
      <c r="B143388">
        <v>2011</v>
      </c>
      <c r="C143388">
        <v>76</v>
      </c>
    </row>
    <row r="143389" spans="1:3" x14ac:dyDescent="0.2">
      <c r="A143389" t="s">
        <v>122816</v>
      </c>
      <c r="B143389">
        <v>1925</v>
      </c>
      <c r="C143389">
        <v>90</v>
      </c>
    </row>
    <row r="143390" spans="1:3" x14ac:dyDescent="0.2">
      <c r="A143390" t="s">
        <v>122816</v>
      </c>
      <c r="B143390">
        <v>1930</v>
      </c>
      <c r="C143390">
        <v>70</v>
      </c>
    </row>
    <row r="143391" spans="1:3" x14ac:dyDescent="0.2">
      <c r="A143391" t="s">
        <v>122816</v>
      </c>
      <c r="B143391">
        <v>1940</v>
      </c>
      <c r="C143391">
        <v>64</v>
      </c>
    </row>
    <row r="143392" spans="1:3" x14ac:dyDescent="0.2">
      <c r="A143392" t="s">
        <v>122817</v>
      </c>
      <c r="B143392">
        <v>1918</v>
      </c>
      <c r="C143392">
        <v>70</v>
      </c>
    </row>
    <row r="143393" spans="1:3" x14ac:dyDescent="0.2">
      <c r="A143393" t="s">
        <v>122818</v>
      </c>
      <c r="B143393">
        <v>1987</v>
      </c>
      <c r="C143393">
        <v>131</v>
      </c>
    </row>
    <row r="143394" spans="1:3" x14ac:dyDescent="0.2">
      <c r="A143394" t="s">
        <v>122818</v>
      </c>
      <c r="B143394">
        <v>1987</v>
      </c>
      <c r="C143394">
        <v>115</v>
      </c>
    </row>
    <row r="143395" spans="1:3" x14ac:dyDescent="0.2">
      <c r="A143395" t="s">
        <v>122819</v>
      </c>
      <c r="B143395">
        <v>2016</v>
      </c>
      <c r="C143395">
        <v>102</v>
      </c>
    </row>
    <row r="143396" spans="1:3" x14ac:dyDescent="0.2">
      <c r="A143396" t="s">
        <v>122820</v>
      </c>
      <c r="B143396">
        <v>1924</v>
      </c>
      <c r="C143396">
        <v>70</v>
      </c>
    </row>
    <row r="143397" spans="1:3" x14ac:dyDescent="0.2">
      <c r="A143397" t="s">
        <v>122821</v>
      </c>
      <c r="B143397">
        <v>2009</v>
      </c>
      <c r="C143397">
        <v>97</v>
      </c>
    </row>
    <row r="143398" spans="1:3" x14ac:dyDescent="0.2">
      <c r="A143398" t="s">
        <v>122822</v>
      </c>
      <c r="B143398">
        <v>1931</v>
      </c>
      <c r="C143398">
        <v>62</v>
      </c>
    </row>
    <row r="143399" spans="1:3" x14ac:dyDescent="0.2">
      <c r="A143399" t="s">
        <v>122823</v>
      </c>
      <c r="B143399">
        <v>1919</v>
      </c>
      <c r="C143399">
        <v>300</v>
      </c>
    </row>
    <row r="143400" spans="1:3" x14ac:dyDescent="0.2">
      <c r="A143400" t="s">
        <v>122824</v>
      </c>
      <c r="B143400">
        <v>1931</v>
      </c>
      <c r="C143400">
        <v>250</v>
      </c>
    </row>
    <row r="143401" spans="1:3" x14ac:dyDescent="0.2">
      <c r="A143401" t="s">
        <v>122825</v>
      </c>
      <c r="B143401">
        <v>2009</v>
      </c>
      <c r="C143401">
        <v>87</v>
      </c>
    </row>
    <row r="143402" spans="1:3" x14ac:dyDescent="0.2">
      <c r="A143402" t="s">
        <v>122826</v>
      </c>
      <c r="B143402">
        <v>1985</v>
      </c>
      <c r="C143402">
        <v>89</v>
      </c>
    </row>
    <row r="143403" spans="1:3" x14ac:dyDescent="0.2">
      <c r="A143403" t="s">
        <v>122826</v>
      </c>
      <c r="B143403">
        <v>1985</v>
      </c>
      <c r="C143403">
        <v>92</v>
      </c>
    </row>
    <row r="143404" spans="1:3" x14ac:dyDescent="0.2">
      <c r="A143404" t="s">
        <v>122827</v>
      </c>
      <c r="B143404">
        <v>1976</v>
      </c>
      <c r="C143404">
        <v>90</v>
      </c>
    </row>
    <row r="143405" spans="1:3" x14ac:dyDescent="0.2">
      <c r="A143405" t="s">
        <v>122828</v>
      </c>
      <c r="B143405">
        <v>2009</v>
      </c>
      <c r="C143405">
        <v>114</v>
      </c>
    </row>
    <row r="143406" spans="1:3" x14ac:dyDescent="0.2">
      <c r="A143406" t="s">
        <v>122829</v>
      </c>
      <c r="B143406">
        <v>2003</v>
      </c>
      <c r="C143406">
        <v>80</v>
      </c>
    </row>
    <row r="143407" spans="1:3" x14ac:dyDescent="0.2">
      <c r="A143407" t="s">
        <v>122830</v>
      </c>
      <c r="B143407">
        <v>2013</v>
      </c>
      <c r="C143407">
        <v>89</v>
      </c>
    </row>
    <row r="143408" spans="1:3" x14ac:dyDescent="0.2">
      <c r="A143408" t="s">
        <v>122831</v>
      </c>
      <c r="B143408">
        <v>1937</v>
      </c>
      <c r="C143408">
        <v>79</v>
      </c>
    </row>
    <row r="143409" spans="1:3" x14ac:dyDescent="0.2">
      <c r="A143409" t="s">
        <v>122831</v>
      </c>
      <c r="B143409">
        <v>1937</v>
      </c>
      <c r="C143409">
        <v>65</v>
      </c>
    </row>
    <row r="143410" spans="1:3" x14ac:dyDescent="0.2">
      <c r="A143410" t="s">
        <v>122832</v>
      </c>
      <c r="B143410">
        <v>1926</v>
      </c>
      <c r="C143410">
        <v>70</v>
      </c>
    </row>
    <row r="143411" spans="1:3" x14ac:dyDescent="0.2">
      <c r="A143411" t="s">
        <v>122833</v>
      </c>
      <c r="B143411">
        <v>1915</v>
      </c>
      <c r="C143411">
        <v>50</v>
      </c>
    </row>
    <row r="143412" spans="1:3" x14ac:dyDescent="0.2">
      <c r="A143412" t="s">
        <v>122834</v>
      </c>
      <c r="B143412">
        <v>2009</v>
      </c>
      <c r="C143412">
        <v>80</v>
      </c>
    </row>
    <row r="143413" spans="1:3" x14ac:dyDescent="0.2">
      <c r="A143413" t="s">
        <v>122835</v>
      </c>
      <c r="B143413">
        <v>2004</v>
      </c>
      <c r="C143413">
        <v>80</v>
      </c>
    </row>
    <row r="143414" spans="1:3" x14ac:dyDescent="0.2">
      <c r="A143414" t="s">
        <v>122835</v>
      </c>
      <c r="B143414">
        <v>2004</v>
      </c>
      <c r="C143414">
        <v>80</v>
      </c>
    </row>
    <row r="143415" spans="1:3" x14ac:dyDescent="0.2">
      <c r="A143415" t="s">
        <v>122836</v>
      </c>
      <c r="B143415">
        <v>1968</v>
      </c>
      <c r="C143415">
        <v>99</v>
      </c>
    </row>
    <row r="143416" spans="1:3" x14ac:dyDescent="0.2">
      <c r="A143416" t="s">
        <v>122837</v>
      </c>
      <c r="B143416">
        <v>2006</v>
      </c>
      <c r="C143416">
        <v>80</v>
      </c>
    </row>
    <row r="143417" spans="1:3" x14ac:dyDescent="0.2">
      <c r="A143417" t="s">
        <v>122837</v>
      </c>
      <c r="B143417">
        <v>2006</v>
      </c>
      <c r="C143417">
        <v>80</v>
      </c>
    </row>
    <row r="143418" spans="1:3" x14ac:dyDescent="0.2">
      <c r="A143418" t="s">
        <v>122838</v>
      </c>
      <c r="B143418">
        <v>2016</v>
      </c>
      <c r="C143418">
        <v>105</v>
      </c>
    </row>
    <row r="143419" spans="1:3" x14ac:dyDescent="0.2">
      <c r="A143419" t="s">
        <v>122839</v>
      </c>
      <c r="B143419">
        <v>2011</v>
      </c>
      <c r="C143419">
        <v>90</v>
      </c>
    </row>
    <row r="143420" spans="1:3" x14ac:dyDescent="0.2">
      <c r="A143420" t="s">
        <v>122840</v>
      </c>
      <c r="B143420">
        <v>2011</v>
      </c>
      <c r="C143420">
        <v>111</v>
      </c>
    </row>
    <row r="143421" spans="1:3" x14ac:dyDescent="0.2">
      <c r="A143421" t="s">
        <v>122839</v>
      </c>
      <c r="B143421">
        <v>2012</v>
      </c>
      <c r="C143421">
        <v>133</v>
      </c>
    </row>
    <row r="143422" spans="1:3" x14ac:dyDescent="0.2">
      <c r="A143422" t="s">
        <v>122841</v>
      </c>
      <c r="B143422">
        <v>1999</v>
      </c>
      <c r="C143422">
        <v>89</v>
      </c>
    </row>
    <row r="143423" spans="1:3" x14ac:dyDescent="0.2">
      <c r="A143423" t="s">
        <v>122842</v>
      </c>
      <c r="B143423">
        <v>1972</v>
      </c>
      <c r="C143423">
        <v>90</v>
      </c>
    </row>
    <row r="143424" spans="1:3" x14ac:dyDescent="0.2">
      <c r="A143424" t="s">
        <v>122843</v>
      </c>
      <c r="B143424">
        <v>1925</v>
      </c>
      <c r="C143424">
        <v>70</v>
      </c>
    </row>
    <row r="143425" spans="1:3" x14ac:dyDescent="0.2">
      <c r="A143425" t="s">
        <v>122844</v>
      </c>
      <c r="B143425">
        <v>2007</v>
      </c>
      <c r="C143425">
        <v>94</v>
      </c>
    </row>
    <row r="143426" spans="1:3" x14ac:dyDescent="0.2">
      <c r="A143426" t="s">
        <v>122845</v>
      </c>
      <c r="B143426">
        <v>2009</v>
      </c>
      <c r="C143426">
        <v>116</v>
      </c>
    </row>
    <row r="143427" spans="1:3" x14ac:dyDescent="0.2">
      <c r="A143427" t="s">
        <v>122846</v>
      </c>
      <c r="B143427">
        <v>1995</v>
      </c>
      <c r="C143427">
        <v>91</v>
      </c>
    </row>
    <row r="143428" spans="1:3" x14ac:dyDescent="0.2">
      <c r="A143428" t="s">
        <v>122847</v>
      </c>
      <c r="B143428">
        <v>1936</v>
      </c>
      <c r="C143428">
        <v>72</v>
      </c>
    </row>
    <row r="143429" spans="1:3" x14ac:dyDescent="0.2">
      <c r="A143429" t="s">
        <v>122847</v>
      </c>
      <c r="B143429">
        <v>1953</v>
      </c>
      <c r="C143429">
        <v>76</v>
      </c>
    </row>
    <row r="143430" spans="1:3" x14ac:dyDescent="0.2">
      <c r="A143430" t="s">
        <v>122848</v>
      </c>
      <c r="B143430">
        <v>1977</v>
      </c>
      <c r="C143430">
        <v>90</v>
      </c>
    </row>
    <row r="143431" spans="1:3" x14ac:dyDescent="0.2">
      <c r="A143431" t="s">
        <v>122849</v>
      </c>
      <c r="B143431">
        <v>2011</v>
      </c>
      <c r="C143431">
        <v>118</v>
      </c>
    </row>
    <row r="143432" spans="1:3" x14ac:dyDescent="0.2">
      <c r="A143432" t="s">
        <v>122850</v>
      </c>
      <c r="B143432">
        <v>2015</v>
      </c>
      <c r="C143432">
        <v>84</v>
      </c>
    </row>
    <row r="143433" spans="1:3" x14ac:dyDescent="0.2">
      <c r="A143433" t="s">
        <v>122851</v>
      </c>
      <c r="B143433">
        <v>2007</v>
      </c>
      <c r="C143433">
        <v>95</v>
      </c>
    </row>
    <row r="143434" spans="1:3" x14ac:dyDescent="0.2">
      <c r="A143434" t="s">
        <v>122851</v>
      </c>
      <c r="B143434">
        <v>2017</v>
      </c>
      <c r="C143434">
        <v>120</v>
      </c>
    </row>
    <row r="143435" spans="1:3" x14ac:dyDescent="0.2">
      <c r="A143435" t="s">
        <v>122852</v>
      </c>
      <c r="B143435">
        <v>1969</v>
      </c>
      <c r="C143435">
        <v>58</v>
      </c>
    </row>
    <row r="143436" spans="1:3" x14ac:dyDescent="0.2">
      <c r="A143436" t="s">
        <v>122853</v>
      </c>
      <c r="B143436">
        <v>2010</v>
      </c>
      <c r="C143436">
        <v>59</v>
      </c>
    </row>
    <row r="143437" spans="1:3" x14ac:dyDescent="0.2">
      <c r="A143437" t="s">
        <v>122854</v>
      </c>
      <c r="B143437">
        <v>2016</v>
      </c>
      <c r="C143437">
        <v>91</v>
      </c>
    </row>
    <row r="143438" spans="1:3" x14ac:dyDescent="0.2">
      <c r="A143438" t="s">
        <v>122855</v>
      </c>
      <c r="B143438">
        <v>1934</v>
      </c>
      <c r="C143438">
        <v>64</v>
      </c>
    </row>
    <row r="143439" spans="1:3" x14ac:dyDescent="0.2">
      <c r="A143439" t="s">
        <v>122856</v>
      </c>
      <c r="B143439">
        <v>1958</v>
      </c>
      <c r="C143439">
        <v>86</v>
      </c>
    </row>
    <row r="143440" spans="1:3" x14ac:dyDescent="0.2">
      <c r="A143440" t="s">
        <v>122857</v>
      </c>
      <c r="B143440">
        <v>1991</v>
      </c>
      <c r="C143440">
        <v>105</v>
      </c>
    </row>
    <row r="143441" spans="1:3" x14ac:dyDescent="0.2">
      <c r="A143441" t="s">
        <v>122857</v>
      </c>
      <c r="B143441">
        <v>1991</v>
      </c>
      <c r="C143441">
        <v>98</v>
      </c>
    </row>
    <row r="143442" spans="1:3" x14ac:dyDescent="0.2">
      <c r="A143442" t="s">
        <v>122857</v>
      </c>
      <c r="B143442">
        <v>1991</v>
      </c>
      <c r="C143442">
        <v>108</v>
      </c>
    </row>
    <row r="143443" spans="1:3" x14ac:dyDescent="0.2">
      <c r="A143443" t="s">
        <v>122858</v>
      </c>
      <c r="B143443">
        <v>1962</v>
      </c>
      <c r="C143443">
        <v>96</v>
      </c>
    </row>
    <row r="143444" spans="1:3" x14ac:dyDescent="0.2">
      <c r="A143444" t="s">
        <v>122858</v>
      </c>
      <c r="B143444">
        <v>1962</v>
      </c>
      <c r="C143444">
        <v>94</v>
      </c>
    </row>
    <row r="143445" spans="1:3" x14ac:dyDescent="0.2">
      <c r="A143445" t="s">
        <v>122859</v>
      </c>
      <c r="B143445">
        <v>2013</v>
      </c>
      <c r="C143445">
        <v>104</v>
      </c>
    </row>
    <row r="143446" spans="1:3" x14ac:dyDescent="0.2">
      <c r="A143446" t="s">
        <v>122860</v>
      </c>
      <c r="B143446">
        <v>1939</v>
      </c>
      <c r="C143446">
        <v>76</v>
      </c>
    </row>
    <row r="143447" spans="1:3" x14ac:dyDescent="0.2">
      <c r="A143447" t="s">
        <v>122861</v>
      </c>
      <c r="B143447">
        <v>1951</v>
      </c>
      <c r="C143447">
        <v>75</v>
      </c>
    </row>
    <row r="143448" spans="1:3" x14ac:dyDescent="0.2">
      <c r="A143448" t="s">
        <v>122862</v>
      </c>
      <c r="B143448">
        <v>1994</v>
      </c>
      <c r="C143448">
        <v>89</v>
      </c>
    </row>
    <row r="143449" spans="1:3" x14ac:dyDescent="0.2">
      <c r="A143449" t="s">
        <v>122863</v>
      </c>
      <c r="B143449">
        <v>1936</v>
      </c>
      <c r="C143449">
        <v>67</v>
      </c>
    </row>
    <row r="143450" spans="1:3" x14ac:dyDescent="0.2">
      <c r="A143450" t="s">
        <v>122864</v>
      </c>
      <c r="B143450">
        <v>2014</v>
      </c>
      <c r="C143450">
        <v>130</v>
      </c>
    </row>
    <row r="143451" spans="1:3" x14ac:dyDescent="0.2">
      <c r="A143451" t="s">
        <v>122865</v>
      </c>
      <c r="B143451">
        <v>2014</v>
      </c>
      <c r="C143451">
        <v>107</v>
      </c>
    </row>
    <row r="143452" spans="1:3" x14ac:dyDescent="0.2">
      <c r="A143452" t="s">
        <v>122866</v>
      </c>
      <c r="B143452">
        <v>1952</v>
      </c>
      <c r="C143452">
        <v>83</v>
      </c>
    </row>
    <row r="143453" spans="1:3" x14ac:dyDescent="0.2">
      <c r="A143453" t="s">
        <v>122867</v>
      </c>
      <c r="B143453">
        <v>1931</v>
      </c>
      <c r="C143453">
        <v>75</v>
      </c>
    </row>
    <row r="143454" spans="1:3" x14ac:dyDescent="0.2">
      <c r="A143454" t="s">
        <v>122868</v>
      </c>
      <c r="B143454">
        <v>1919</v>
      </c>
      <c r="C143454">
        <v>60</v>
      </c>
    </row>
    <row r="143455" spans="1:3" x14ac:dyDescent="0.2">
      <c r="A143455" t="s">
        <v>122869</v>
      </c>
      <c r="B143455">
        <v>1968</v>
      </c>
      <c r="C143455">
        <v>134</v>
      </c>
    </row>
    <row r="143456" spans="1:3" x14ac:dyDescent="0.2">
      <c r="A143456" t="s">
        <v>122870</v>
      </c>
      <c r="B143456">
        <v>2011</v>
      </c>
      <c r="C143456">
        <v>87</v>
      </c>
    </row>
    <row r="143457" spans="1:3" x14ac:dyDescent="0.2">
      <c r="A143457" t="s">
        <v>122871</v>
      </c>
      <c r="B143457">
        <v>2015</v>
      </c>
      <c r="C143457">
        <v>84</v>
      </c>
    </row>
    <row r="143458" spans="1:3" x14ac:dyDescent="0.2">
      <c r="A143458" t="s">
        <v>122872</v>
      </c>
      <c r="B143458">
        <v>2011</v>
      </c>
      <c r="C143458">
        <v>155</v>
      </c>
    </row>
    <row r="143459" spans="1:3" x14ac:dyDescent="0.2">
      <c r="A143459" t="s">
        <v>122873</v>
      </c>
      <c r="B143459">
        <v>1918</v>
      </c>
      <c r="C143459">
        <v>50</v>
      </c>
    </row>
    <row r="143460" spans="1:3" x14ac:dyDescent="0.2">
      <c r="A143460" t="s">
        <v>122874</v>
      </c>
      <c r="B143460">
        <v>1918</v>
      </c>
      <c r="C143460">
        <v>360</v>
      </c>
    </row>
    <row r="143461" spans="1:3" x14ac:dyDescent="0.2">
      <c r="A143461" t="s">
        <v>122875</v>
      </c>
      <c r="B143461">
        <v>1936</v>
      </c>
      <c r="C143461">
        <v>59</v>
      </c>
    </row>
    <row r="143462" spans="1:3" x14ac:dyDescent="0.2">
      <c r="A143462" t="s">
        <v>122876</v>
      </c>
      <c r="B143462">
        <v>2015</v>
      </c>
      <c r="C143462">
        <v>78</v>
      </c>
    </row>
    <row r="143463" spans="1:3" x14ac:dyDescent="0.2">
      <c r="A143463" t="s">
        <v>122877</v>
      </c>
      <c r="B143463">
        <v>1985</v>
      </c>
      <c r="C143463">
        <v>88</v>
      </c>
    </row>
    <row r="143464" spans="1:3" x14ac:dyDescent="0.2">
      <c r="A143464" t="s">
        <v>122878</v>
      </c>
      <c r="B143464">
        <v>2015</v>
      </c>
      <c r="C143464">
        <v>70</v>
      </c>
    </row>
    <row r="143465" spans="1:3" x14ac:dyDescent="0.2">
      <c r="A143465" t="s">
        <v>122879</v>
      </c>
      <c r="B143465">
        <v>1965</v>
      </c>
      <c r="C143465">
        <v>105</v>
      </c>
    </row>
    <row r="143466" spans="1:3" x14ac:dyDescent="0.2">
      <c r="A143466" t="s">
        <v>122879</v>
      </c>
      <c r="B143466">
        <v>1965</v>
      </c>
      <c r="C143466">
        <v>105</v>
      </c>
    </row>
    <row r="143467" spans="1:3" x14ac:dyDescent="0.2">
      <c r="A143467" t="s">
        <v>122879</v>
      </c>
      <c r="B143467">
        <v>1965</v>
      </c>
      <c r="C143467">
        <v>105</v>
      </c>
    </row>
    <row r="143468" spans="1:3" x14ac:dyDescent="0.2">
      <c r="A143468" t="s">
        <v>122880</v>
      </c>
      <c r="B143468">
        <v>1994</v>
      </c>
      <c r="C143468">
        <v>80</v>
      </c>
    </row>
    <row r="143469" spans="1:3" x14ac:dyDescent="0.2">
      <c r="A143469" t="s">
        <v>122881</v>
      </c>
      <c r="B143469">
        <v>2000</v>
      </c>
      <c r="C143469">
        <v>90</v>
      </c>
    </row>
    <row r="143470" spans="1:3" x14ac:dyDescent="0.2">
      <c r="A143470" t="s">
        <v>122881</v>
      </c>
      <c r="B143470">
        <v>2000</v>
      </c>
      <c r="C143470">
        <v>93</v>
      </c>
    </row>
    <row r="143471" spans="1:3" x14ac:dyDescent="0.2">
      <c r="A143471" t="s">
        <v>122882</v>
      </c>
      <c r="B143471">
        <v>2004</v>
      </c>
      <c r="C143471">
        <v>90</v>
      </c>
    </row>
    <row r="143472" spans="1:3" x14ac:dyDescent="0.2">
      <c r="A143472" t="s">
        <v>122881</v>
      </c>
      <c r="B143472">
        <v>2007</v>
      </c>
      <c r="C143472">
        <v>105</v>
      </c>
    </row>
    <row r="143473" spans="1:3" x14ac:dyDescent="0.2">
      <c r="A143473" t="s">
        <v>122882</v>
      </c>
      <c r="B143473">
        <v>2007</v>
      </c>
      <c r="C143473">
        <v>92</v>
      </c>
    </row>
    <row r="143474" spans="1:3" x14ac:dyDescent="0.2">
      <c r="A143474" t="s">
        <v>122882</v>
      </c>
      <c r="B143474">
        <v>2010</v>
      </c>
      <c r="C143474">
        <v>118</v>
      </c>
    </row>
    <row r="143475" spans="1:3" x14ac:dyDescent="0.2">
      <c r="A143475" t="s">
        <v>122881</v>
      </c>
      <c r="B143475">
        <v>2013</v>
      </c>
      <c r="C143475">
        <v>90</v>
      </c>
    </row>
    <row r="143476" spans="1:3" x14ac:dyDescent="0.2">
      <c r="A143476" t="s">
        <v>122883</v>
      </c>
      <c r="B143476">
        <v>1963</v>
      </c>
      <c r="C143476">
        <v>98</v>
      </c>
    </row>
    <row r="143477" spans="1:3" x14ac:dyDescent="0.2">
      <c r="A143477" t="s">
        <v>122884</v>
      </c>
      <c r="B143477">
        <v>2016</v>
      </c>
      <c r="C143477">
        <v>90</v>
      </c>
    </row>
    <row r="143478" spans="1:3" x14ac:dyDescent="0.2">
      <c r="A143478" t="s">
        <v>122885</v>
      </c>
      <c r="B143478">
        <v>1927</v>
      </c>
      <c r="C143478">
        <v>70</v>
      </c>
    </row>
    <row r="143479" spans="1:3" x14ac:dyDescent="0.2">
      <c r="A143479" t="s">
        <v>122885</v>
      </c>
      <c r="B143479">
        <v>1938</v>
      </c>
      <c r="C143479">
        <v>60</v>
      </c>
    </row>
    <row r="143480" spans="1:3" x14ac:dyDescent="0.2">
      <c r="A143480" t="s">
        <v>122886</v>
      </c>
      <c r="B143480">
        <v>1917</v>
      </c>
      <c r="C143480">
        <v>80</v>
      </c>
    </row>
    <row r="143481" spans="1:3" x14ac:dyDescent="0.2">
      <c r="A143481" t="s">
        <v>122887</v>
      </c>
      <c r="B143481">
        <v>1972</v>
      </c>
      <c r="C143481">
        <v>100</v>
      </c>
    </row>
    <row r="143482" spans="1:3" x14ac:dyDescent="0.2">
      <c r="A143482" t="s">
        <v>122888</v>
      </c>
      <c r="B143482">
        <v>1947</v>
      </c>
      <c r="C143482">
        <v>61</v>
      </c>
    </row>
    <row r="143483" spans="1:3" x14ac:dyDescent="0.2">
      <c r="A143483" t="s">
        <v>122889</v>
      </c>
      <c r="B143483">
        <v>2001</v>
      </c>
      <c r="C143483">
        <v>75</v>
      </c>
    </row>
    <row r="143484" spans="1:3" x14ac:dyDescent="0.2">
      <c r="A143484" t="s">
        <v>122890</v>
      </c>
      <c r="B143484">
        <v>1917</v>
      </c>
      <c r="C143484">
        <v>50</v>
      </c>
    </row>
    <row r="143485" spans="1:3" x14ac:dyDescent="0.2">
      <c r="A143485" t="s">
        <v>122891</v>
      </c>
      <c r="B143485">
        <v>1915</v>
      </c>
      <c r="C143485">
        <v>50</v>
      </c>
    </row>
    <row r="143486" spans="1:3" x14ac:dyDescent="0.2">
      <c r="A143486" t="s">
        <v>122892</v>
      </c>
      <c r="B143486">
        <v>1935</v>
      </c>
      <c r="C143486">
        <v>81</v>
      </c>
    </row>
    <row r="143487" spans="1:3" x14ac:dyDescent="0.2">
      <c r="A143487" t="s">
        <v>122893</v>
      </c>
      <c r="B143487">
        <v>1979</v>
      </c>
      <c r="C143487">
        <v>80</v>
      </c>
    </row>
    <row r="143488" spans="1:3" x14ac:dyDescent="0.2">
      <c r="A143488" t="s">
        <v>122893</v>
      </c>
      <c r="B143488">
        <v>1979</v>
      </c>
      <c r="C143488">
        <v>77</v>
      </c>
    </row>
    <row r="143489" spans="1:3" x14ac:dyDescent="0.2">
      <c r="A143489" t="s">
        <v>122894</v>
      </c>
      <c r="B143489">
        <v>1933</v>
      </c>
      <c r="C143489">
        <v>73</v>
      </c>
    </row>
    <row r="143490" spans="1:3" x14ac:dyDescent="0.2">
      <c r="A143490" t="s">
        <v>122894</v>
      </c>
      <c r="B143490">
        <v>1933</v>
      </c>
      <c r="C143490">
        <v>55</v>
      </c>
    </row>
    <row r="143491" spans="1:3" x14ac:dyDescent="0.2">
      <c r="A143491" t="s">
        <v>122895</v>
      </c>
      <c r="B143491">
        <v>1996</v>
      </c>
      <c r="C143491">
        <v>91</v>
      </c>
    </row>
    <row r="143492" spans="1:3" x14ac:dyDescent="0.2">
      <c r="A143492" t="s">
        <v>122895</v>
      </c>
      <c r="B143492">
        <v>2006</v>
      </c>
      <c r="C143492">
        <v>89</v>
      </c>
    </row>
    <row r="143493" spans="1:3" x14ac:dyDescent="0.2">
      <c r="A143493" t="s">
        <v>122895</v>
      </c>
      <c r="B143493">
        <v>2010</v>
      </c>
      <c r="C143493">
        <v>75</v>
      </c>
    </row>
    <row r="143494" spans="1:3" x14ac:dyDescent="0.2">
      <c r="A143494" t="s">
        <v>122895</v>
      </c>
      <c r="B143494">
        <v>2014</v>
      </c>
      <c r="C143494">
        <v>96</v>
      </c>
    </row>
    <row r="143495" spans="1:3" x14ac:dyDescent="0.2">
      <c r="A143495" t="s">
        <v>122895</v>
      </c>
      <c r="B143495">
        <v>2014</v>
      </c>
      <c r="C143495">
        <v>98</v>
      </c>
    </row>
    <row r="143496" spans="1:3" x14ac:dyDescent="0.2">
      <c r="A143496" t="s">
        <v>122896</v>
      </c>
      <c r="B143496">
        <v>2007</v>
      </c>
      <c r="C143496">
        <v>80</v>
      </c>
    </row>
    <row r="143497" spans="1:3" x14ac:dyDescent="0.2">
      <c r="A143497" t="s">
        <v>122897</v>
      </c>
      <c r="B143497">
        <v>1979</v>
      </c>
      <c r="C143497">
        <v>90</v>
      </c>
    </row>
    <row r="143498" spans="1:3" x14ac:dyDescent="0.2">
      <c r="A143498" t="s">
        <v>122898</v>
      </c>
      <c r="B143498">
        <v>1984</v>
      </c>
      <c r="C143498">
        <v>130</v>
      </c>
    </row>
    <row r="143499" spans="1:3" x14ac:dyDescent="0.2">
      <c r="A143499" t="s">
        <v>122899</v>
      </c>
      <c r="B143499">
        <v>1917</v>
      </c>
      <c r="C143499">
        <v>50</v>
      </c>
    </row>
    <row r="143500" spans="1:3" x14ac:dyDescent="0.2">
      <c r="A143500" t="s">
        <v>122900</v>
      </c>
      <c r="B143500">
        <v>2011</v>
      </c>
      <c r="C143500">
        <v>83</v>
      </c>
    </row>
    <row r="143501" spans="1:3" x14ac:dyDescent="0.2">
      <c r="A143501" t="s">
        <v>122901</v>
      </c>
      <c r="B143501">
        <v>1925</v>
      </c>
      <c r="C143501">
        <v>62</v>
      </c>
    </row>
    <row r="143502" spans="1:3" x14ac:dyDescent="0.2">
      <c r="A143502" t="s">
        <v>122902</v>
      </c>
      <c r="B143502">
        <v>1933</v>
      </c>
      <c r="C143502">
        <v>76</v>
      </c>
    </row>
    <row r="143503" spans="1:3" x14ac:dyDescent="0.2">
      <c r="A143503" t="s">
        <v>122903</v>
      </c>
      <c r="B143503">
        <v>1923</v>
      </c>
      <c r="C143503">
        <v>60</v>
      </c>
    </row>
    <row r="143504" spans="1:3" x14ac:dyDescent="0.2">
      <c r="A143504" t="s">
        <v>122904</v>
      </c>
      <c r="B143504">
        <v>1976</v>
      </c>
      <c r="C143504">
        <v>100</v>
      </c>
    </row>
    <row r="143505" spans="1:3" x14ac:dyDescent="0.2">
      <c r="A143505" t="s">
        <v>122904</v>
      </c>
      <c r="B143505">
        <v>1976</v>
      </c>
      <c r="C143505">
        <v>91</v>
      </c>
    </row>
    <row r="143506" spans="1:3" x14ac:dyDescent="0.2">
      <c r="A143506" t="s">
        <v>122904</v>
      </c>
      <c r="B143506">
        <v>1976</v>
      </c>
      <c r="C143506">
        <v>94</v>
      </c>
    </row>
    <row r="143507" spans="1:3" x14ac:dyDescent="0.2">
      <c r="A143507" t="s">
        <v>122905</v>
      </c>
      <c r="B143507">
        <v>1920</v>
      </c>
      <c r="C143507">
        <v>50</v>
      </c>
    </row>
    <row r="143508" spans="1:3" x14ac:dyDescent="0.2">
      <c r="A143508" t="s">
        <v>122906</v>
      </c>
      <c r="B143508">
        <v>1915</v>
      </c>
      <c r="C143508">
        <v>50</v>
      </c>
    </row>
    <row r="143509" spans="1:3" x14ac:dyDescent="0.2">
      <c r="A143509" t="s">
        <v>122907</v>
      </c>
      <c r="B143509">
        <v>1986</v>
      </c>
      <c r="C143509">
        <v>100</v>
      </c>
    </row>
    <row r="143510" spans="1:3" x14ac:dyDescent="0.2">
      <c r="A143510" t="s">
        <v>122908</v>
      </c>
      <c r="B143510">
        <v>1957</v>
      </c>
      <c r="C143510">
        <v>90</v>
      </c>
    </row>
    <row r="143511" spans="1:3" x14ac:dyDescent="0.2">
      <c r="A143511" t="s">
        <v>122908</v>
      </c>
      <c r="B143511">
        <v>1957</v>
      </c>
      <c r="C143511">
        <v>78</v>
      </c>
    </row>
    <row r="143512" spans="1:3" x14ac:dyDescent="0.2">
      <c r="A143512" t="s">
        <v>122909</v>
      </c>
      <c r="B143512">
        <v>1919</v>
      </c>
      <c r="C143512">
        <v>50</v>
      </c>
    </row>
    <row r="143513" spans="1:3" x14ac:dyDescent="0.2">
      <c r="A143513" t="s">
        <v>122910</v>
      </c>
      <c r="B143513">
        <v>1926</v>
      </c>
      <c r="C143513">
        <v>67</v>
      </c>
    </row>
    <row r="143514" spans="1:3" x14ac:dyDescent="0.2">
      <c r="A143514" t="s">
        <v>122911</v>
      </c>
      <c r="B143514">
        <v>2012</v>
      </c>
      <c r="C143514">
        <v>108</v>
      </c>
    </row>
    <row r="143515" spans="1:3" x14ac:dyDescent="0.2">
      <c r="A143515" t="s">
        <v>122912</v>
      </c>
      <c r="B143515">
        <v>1983</v>
      </c>
      <c r="C143515">
        <v>54</v>
      </c>
    </row>
    <row r="143516" spans="1:3" x14ac:dyDescent="0.2">
      <c r="A143516" t="s">
        <v>122913</v>
      </c>
      <c r="B143516">
        <v>1989</v>
      </c>
      <c r="C143516">
        <v>83</v>
      </c>
    </row>
    <row r="143517" spans="1:3" x14ac:dyDescent="0.2">
      <c r="A143517" t="s">
        <v>122914</v>
      </c>
      <c r="B143517">
        <v>1921</v>
      </c>
      <c r="C143517">
        <v>60</v>
      </c>
    </row>
    <row r="143518" spans="1:3" x14ac:dyDescent="0.2">
      <c r="A143518" t="s">
        <v>122914</v>
      </c>
      <c r="B143518">
        <v>1934</v>
      </c>
      <c r="C143518">
        <v>110</v>
      </c>
    </row>
    <row r="143519" spans="1:3" x14ac:dyDescent="0.2">
      <c r="A143519" t="s">
        <v>122915</v>
      </c>
      <c r="B143519">
        <v>1965</v>
      </c>
      <c r="C143519">
        <v>66</v>
      </c>
    </row>
    <row r="143520" spans="1:3" x14ac:dyDescent="0.2">
      <c r="A143520" t="s">
        <v>122916</v>
      </c>
      <c r="B143520">
        <v>1917</v>
      </c>
      <c r="C143520">
        <v>50</v>
      </c>
    </row>
    <row r="143521" spans="1:3" x14ac:dyDescent="0.2">
      <c r="A143521" t="s">
        <v>122916</v>
      </c>
      <c r="B143521">
        <v>1995</v>
      </c>
      <c r="C143521">
        <v>90</v>
      </c>
    </row>
    <row r="143522" spans="1:3" x14ac:dyDescent="0.2">
      <c r="A143522" t="s">
        <v>122917</v>
      </c>
      <c r="B143522">
        <v>1974</v>
      </c>
      <c r="C143522">
        <v>88</v>
      </c>
    </row>
    <row r="143523" spans="1:3" x14ac:dyDescent="0.2">
      <c r="A143523" t="s">
        <v>122917</v>
      </c>
      <c r="B143523">
        <v>2015</v>
      </c>
      <c r="C143523">
        <v>108</v>
      </c>
    </row>
    <row r="143524" spans="1:3" x14ac:dyDescent="0.2">
      <c r="A143524" t="s">
        <v>122918</v>
      </c>
      <c r="B143524">
        <v>1917</v>
      </c>
      <c r="C143524">
        <v>62</v>
      </c>
    </row>
    <row r="143525" spans="1:3" x14ac:dyDescent="0.2">
      <c r="A143525" t="s">
        <v>122919</v>
      </c>
      <c r="B143525">
        <v>1994</v>
      </c>
      <c r="C143525">
        <v>82</v>
      </c>
    </row>
    <row r="143526" spans="1:3" x14ac:dyDescent="0.2">
      <c r="A143526" t="s">
        <v>122920</v>
      </c>
      <c r="B143526">
        <v>1936</v>
      </c>
      <c r="C143526">
        <v>60</v>
      </c>
    </row>
    <row r="143527" spans="1:3" x14ac:dyDescent="0.2">
      <c r="A143527" t="s">
        <v>122921</v>
      </c>
      <c r="B143527">
        <v>1959</v>
      </c>
      <c r="C143527">
        <v>73</v>
      </c>
    </row>
    <row r="143528" spans="1:3" x14ac:dyDescent="0.2">
      <c r="A143528" t="s">
        <v>122922</v>
      </c>
      <c r="B143528">
        <v>1916</v>
      </c>
      <c r="C143528">
        <v>50</v>
      </c>
    </row>
    <row r="143529" spans="1:3" x14ac:dyDescent="0.2">
      <c r="A143529" t="s">
        <v>122923</v>
      </c>
      <c r="B143529">
        <v>1920</v>
      </c>
      <c r="C143529">
        <v>60</v>
      </c>
    </row>
    <row r="143530" spans="1:3" x14ac:dyDescent="0.2">
      <c r="A143530" t="s">
        <v>122923</v>
      </c>
      <c r="B143530">
        <v>1928</v>
      </c>
      <c r="C143530">
        <v>80</v>
      </c>
    </row>
    <row r="143531" spans="1:3" x14ac:dyDescent="0.2">
      <c r="A143531" t="s">
        <v>122923</v>
      </c>
      <c r="B143531">
        <v>1961</v>
      </c>
      <c r="C143531">
        <v>108</v>
      </c>
    </row>
    <row r="143532" spans="1:3" x14ac:dyDescent="0.2">
      <c r="A143532" t="s">
        <v>122923</v>
      </c>
      <c r="B143532">
        <v>1961</v>
      </c>
      <c r="C143532">
        <v>79</v>
      </c>
    </row>
    <row r="143533" spans="1:3" x14ac:dyDescent="0.2">
      <c r="A143533" t="s">
        <v>122924</v>
      </c>
      <c r="B143533">
        <v>1960</v>
      </c>
      <c r="C143533">
        <v>72</v>
      </c>
    </row>
    <row r="143534" spans="1:3" x14ac:dyDescent="0.2">
      <c r="A143534" t="s">
        <v>122925</v>
      </c>
      <c r="B143534">
        <v>1986</v>
      </c>
      <c r="C143534">
        <v>103</v>
      </c>
    </row>
    <row r="143535" spans="1:3" x14ac:dyDescent="0.2">
      <c r="A143535" t="s">
        <v>122926</v>
      </c>
      <c r="B143535">
        <v>2006</v>
      </c>
      <c r="C143535">
        <v>90</v>
      </c>
    </row>
    <row r="143536" spans="1:3" x14ac:dyDescent="0.2">
      <c r="A143536" t="s">
        <v>122927</v>
      </c>
      <c r="B143536">
        <v>2010</v>
      </c>
      <c r="C143536">
        <v>84</v>
      </c>
    </row>
    <row r="143537" spans="1:3" x14ac:dyDescent="0.2">
      <c r="A143537" t="s">
        <v>122928</v>
      </c>
      <c r="B143537">
        <v>2013</v>
      </c>
      <c r="C143537">
        <v>84</v>
      </c>
    </row>
    <row r="143538" spans="1:3" x14ac:dyDescent="0.2">
      <c r="A143538" t="s">
        <v>122929</v>
      </c>
      <c r="B143538">
        <v>2007</v>
      </c>
      <c r="C143538">
        <v>88</v>
      </c>
    </row>
    <row r="143539" spans="1:3" x14ac:dyDescent="0.2">
      <c r="A143539" t="s">
        <v>122930</v>
      </c>
      <c r="B143539">
        <v>2002</v>
      </c>
      <c r="C143539">
        <v>92</v>
      </c>
    </row>
    <row r="143540" spans="1:3" x14ac:dyDescent="0.2">
      <c r="A143540" t="s">
        <v>122931</v>
      </c>
      <c r="B143540">
        <v>2000</v>
      </c>
      <c r="C143540">
        <v>95</v>
      </c>
    </row>
    <row r="143541" spans="1:3" x14ac:dyDescent="0.2">
      <c r="A143541" t="s">
        <v>122931</v>
      </c>
      <c r="B143541">
        <v>2000</v>
      </c>
      <c r="C143541">
        <v>91</v>
      </c>
    </row>
    <row r="143542" spans="1:3" x14ac:dyDescent="0.2">
      <c r="A143542" t="s">
        <v>122932</v>
      </c>
      <c r="B143542">
        <v>1917</v>
      </c>
      <c r="C143542">
        <v>50</v>
      </c>
    </row>
    <row r="143543" spans="1:3" x14ac:dyDescent="0.2">
      <c r="A143543" t="s">
        <v>122933</v>
      </c>
      <c r="B143543">
        <v>2011</v>
      </c>
      <c r="C143543">
        <v>84</v>
      </c>
    </row>
    <row r="143544" spans="1:3" x14ac:dyDescent="0.2">
      <c r="A143544" t="s">
        <v>122934</v>
      </c>
      <c r="B143544">
        <v>1958</v>
      </c>
      <c r="C143544">
        <v>77</v>
      </c>
    </row>
    <row r="143545" spans="1:3" x14ac:dyDescent="0.2">
      <c r="A143545" t="s">
        <v>122935</v>
      </c>
      <c r="B143545">
        <v>1955</v>
      </c>
      <c r="C143545">
        <v>73</v>
      </c>
    </row>
    <row r="143546" spans="1:3" x14ac:dyDescent="0.2">
      <c r="A143546" t="s">
        <v>122936</v>
      </c>
      <c r="B143546">
        <v>1935</v>
      </c>
      <c r="C143546">
        <v>73</v>
      </c>
    </row>
    <row r="143547" spans="1:3" x14ac:dyDescent="0.2">
      <c r="A143547" t="s">
        <v>122937</v>
      </c>
      <c r="B143547">
        <v>1925</v>
      </c>
      <c r="C143547">
        <v>80</v>
      </c>
    </row>
    <row r="143548" spans="1:3" x14ac:dyDescent="0.2">
      <c r="A143548" t="s">
        <v>122937</v>
      </c>
      <c r="B143548">
        <v>1935</v>
      </c>
      <c r="C143548">
        <v>57</v>
      </c>
    </row>
    <row r="143549" spans="1:3" x14ac:dyDescent="0.2">
      <c r="A143549" t="s">
        <v>122937</v>
      </c>
      <c r="B143549">
        <v>1937</v>
      </c>
      <c r="C143549">
        <v>69</v>
      </c>
    </row>
    <row r="143550" spans="1:3" x14ac:dyDescent="0.2">
      <c r="A143550" t="s">
        <v>122938</v>
      </c>
      <c r="B143550">
        <v>1964</v>
      </c>
      <c r="C143550">
        <v>95</v>
      </c>
    </row>
    <row r="143551" spans="1:3" x14ac:dyDescent="0.2">
      <c r="A143551" t="s">
        <v>122939</v>
      </c>
      <c r="B143551">
        <v>2015</v>
      </c>
      <c r="C143551">
        <v>115</v>
      </c>
    </row>
    <row r="143552" spans="1:3" x14ac:dyDescent="0.2">
      <c r="A143552" t="s">
        <v>122939</v>
      </c>
      <c r="B143552">
        <v>2015</v>
      </c>
      <c r="C143552">
        <v>116</v>
      </c>
    </row>
    <row r="143553" spans="1:3" x14ac:dyDescent="0.2">
      <c r="A143553" t="s">
        <v>122940</v>
      </c>
      <c r="B143553">
        <v>2007</v>
      </c>
      <c r="C143553">
        <v>47</v>
      </c>
    </row>
    <row r="143554" spans="1:3" x14ac:dyDescent="0.2">
      <c r="A143554" t="s">
        <v>122941</v>
      </c>
      <c r="B143554">
        <v>2015</v>
      </c>
      <c r="C143554">
        <v>71</v>
      </c>
    </row>
    <row r="143555" spans="1:3" x14ac:dyDescent="0.2">
      <c r="A143555" t="s">
        <v>122942</v>
      </c>
      <c r="B143555">
        <v>2013</v>
      </c>
      <c r="C143555">
        <v>68</v>
      </c>
    </row>
    <row r="143556" spans="1:3" x14ac:dyDescent="0.2">
      <c r="A143556" t="s">
        <v>122943</v>
      </c>
      <c r="B143556">
        <v>1935</v>
      </c>
      <c r="C143556">
        <v>109</v>
      </c>
    </row>
    <row r="143557" spans="1:3" x14ac:dyDescent="0.2">
      <c r="A143557" t="s">
        <v>122944</v>
      </c>
      <c r="B143557">
        <v>2014</v>
      </c>
      <c r="C143557">
        <v>89</v>
      </c>
    </row>
    <row r="143558" spans="1:3" x14ac:dyDescent="0.2">
      <c r="A143558" t="s">
        <v>122945</v>
      </c>
      <c r="B143558">
        <v>1965</v>
      </c>
      <c r="C143558">
        <v>90</v>
      </c>
    </row>
    <row r="143559" spans="1:3" x14ac:dyDescent="0.2">
      <c r="A143559" t="s">
        <v>122946</v>
      </c>
      <c r="B143559">
        <v>1987</v>
      </c>
      <c r="C143559">
        <v>130</v>
      </c>
    </row>
    <row r="143560" spans="1:3" x14ac:dyDescent="0.2">
      <c r="A143560" t="s">
        <v>122947</v>
      </c>
      <c r="B143560">
        <v>1992</v>
      </c>
      <c r="C143560">
        <v>81</v>
      </c>
    </row>
    <row r="143561" spans="1:3" x14ac:dyDescent="0.2">
      <c r="A143561" t="s">
        <v>122948</v>
      </c>
      <c r="B143561">
        <v>1942</v>
      </c>
      <c r="C143561">
        <v>61</v>
      </c>
    </row>
    <row r="143562" spans="1:3" x14ac:dyDescent="0.2">
      <c r="A143562" t="s">
        <v>122949</v>
      </c>
      <c r="B143562">
        <v>1957</v>
      </c>
      <c r="C143562">
        <v>96</v>
      </c>
    </row>
    <row r="143563" spans="1:3" x14ac:dyDescent="0.2">
      <c r="A143563" t="s">
        <v>122949</v>
      </c>
      <c r="B143563">
        <v>1957</v>
      </c>
      <c r="C143563">
        <v>100</v>
      </c>
    </row>
    <row r="143564" spans="1:3" x14ac:dyDescent="0.2">
      <c r="A143564" t="s">
        <v>122950</v>
      </c>
      <c r="B143564">
        <v>2003</v>
      </c>
      <c r="C143564">
        <v>68</v>
      </c>
    </row>
    <row r="143565" spans="1:3" x14ac:dyDescent="0.2">
      <c r="A143565" t="s">
        <v>122951</v>
      </c>
      <c r="B143565">
        <v>2007</v>
      </c>
      <c r="C143565">
        <v>91</v>
      </c>
    </row>
    <row r="143566" spans="1:3" x14ac:dyDescent="0.2">
      <c r="A143566" t="s">
        <v>122952</v>
      </c>
      <c r="B143566">
        <v>1999</v>
      </c>
      <c r="C143566">
        <v>112</v>
      </c>
    </row>
    <row r="143567" spans="1:3" x14ac:dyDescent="0.2">
      <c r="A143567" t="s">
        <v>122953</v>
      </c>
      <c r="B143567">
        <v>2016</v>
      </c>
      <c r="C143567">
        <v>70</v>
      </c>
    </row>
    <row r="143568" spans="1:3" x14ac:dyDescent="0.2">
      <c r="A143568" t="s">
        <v>122953</v>
      </c>
      <c r="B143568">
        <v>2016</v>
      </c>
      <c r="C143568">
        <v>68</v>
      </c>
    </row>
    <row r="143569" spans="1:3" x14ac:dyDescent="0.2">
      <c r="A143569" t="s">
        <v>122954</v>
      </c>
      <c r="B143569">
        <v>2006</v>
      </c>
      <c r="C143569">
        <v>83</v>
      </c>
    </row>
    <row r="143570" spans="1:3" x14ac:dyDescent="0.2">
      <c r="A143570" t="s">
        <v>122955</v>
      </c>
      <c r="B143570">
        <v>2015</v>
      </c>
      <c r="C143570">
        <v>86</v>
      </c>
    </row>
    <row r="143571" spans="1:3" x14ac:dyDescent="0.2">
      <c r="A143571" t="s">
        <v>122956</v>
      </c>
      <c r="B143571">
        <v>2003</v>
      </c>
      <c r="C143571">
        <v>94</v>
      </c>
    </row>
    <row r="143572" spans="1:3" x14ac:dyDescent="0.2">
      <c r="A143572" t="s">
        <v>122957</v>
      </c>
      <c r="B143572">
        <v>1939</v>
      </c>
      <c r="C143572">
        <v>70</v>
      </c>
    </row>
    <row r="143573" spans="1:3" x14ac:dyDescent="0.2">
      <c r="A143573" t="s">
        <v>122958</v>
      </c>
      <c r="B143573">
        <v>2015</v>
      </c>
      <c r="C143573">
        <v>89</v>
      </c>
    </row>
    <row r="143574" spans="1:3" x14ac:dyDescent="0.2">
      <c r="A143574" t="s">
        <v>122959</v>
      </c>
      <c r="B143574">
        <v>1922</v>
      </c>
      <c r="C143574">
        <v>50</v>
      </c>
    </row>
    <row r="143575" spans="1:3" x14ac:dyDescent="0.2">
      <c r="A143575" t="s">
        <v>122960</v>
      </c>
      <c r="B143575">
        <v>2016</v>
      </c>
      <c r="C143575">
        <v>56</v>
      </c>
    </row>
    <row r="143576" spans="1:3" x14ac:dyDescent="0.2">
      <c r="A143576" t="s">
        <v>122961</v>
      </c>
      <c r="B143576">
        <v>2013</v>
      </c>
      <c r="C143576">
        <v>70</v>
      </c>
    </row>
    <row r="143577" spans="1:3" x14ac:dyDescent="0.2">
      <c r="A143577" t="s">
        <v>122961</v>
      </c>
      <c r="B143577">
        <v>2013</v>
      </c>
      <c r="C143577">
        <v>68</v>
      </c>
    </row>
    <row r="143578" spans="1:3" x14ac:dyDescent="0.2">
      <c r="A143578" t="s">
        <v>122962</v>
      </c>
      <c r="B143578">
        <v>2013</v>
      </c>
      <c r="C143578">
        <v>119</v>
      </c>
    </row>
    <row r="143579" spans="1:3" x14ac:dyDescent="0.2">
      <c r="A143579" t="s">
        <v>122962</v>
      </c>
      <c r="B143579">
        <v>2015</v>
      </c>
      <c r="C143579">
        <v>119</v>
      </c>
    </row>
    <row r="143580" spans="1:3" x14ac:dyDescent="0.2">
      <c r="A143580" t="s">
        <v>122963</v>
      </c>
      <c r="B143580">
        <v>2008</v>
      </c>
      <c r="C143580">
        <v>90</v>
      </c>
    </row>
    <row r="143581" spans="1:3" x14ac:dyDescent="0.2">
      <c r="A143581" t="s">
        <v>122964</v>
      </c>
      <c r="B143581">
        <v>1932</v>
      </c>
      <c r="C143581">
        <v>59</v>
      </c>
    </row>
    <row r="143582" spans="1:3" x14ac:dyDescent="0.2">
      <c r="A143582" t="s">
        <v>122965</v>
      </c>
      <c r="B143582">
        <v>1990</v>
      </c>
      <c r="C143582">
        <v>56</v>
      </c>
    </row>
    <row r="143583" spans="1:3" x14ac:dyDescent="0.2">
      <c r="A143583" t="s">
        <v>122965</v>
      </c>
      <c r="B143583">
        <v>1990</v>
      </c>
      <c r="C143583">
        <v>52</v>
      </c>
    </row>
    <row r="143584" spans="1:3" x14ac:dyDescent="0.2">
      <c r="A143584" t="s">
        <v>122966</v>
      </c>
      <c r="B143584">
        <v>2003</v>
      </c>
      <c r="C143584">
        <v>88</v>
      </c>
    </row>
    <row r="143585" spans="1:3" x14ac:dyDescent="0.2">
      <c r="A143585" t="s">
        <v>122967</v>
      </c>
      <c r="B143585">
        <v>1981</v>
      </c>
      <c r="C143585">
        <v>89</v>
      </c>
    </row>
    <row r="143586" spans="1:3" x14ac:dyDescent="0.2">
      <c r="A143586" t="s">
        <v>122968</v>
      </c>
      <c r="B143586">
        <v>2012</v>
      </c>
      <c r="C143586">
        <v>90</v>
      </c>
    </row>
    <row r="143587" spans="1:3" x14ac:dyDescent="0.2">
      <c r="A143587" t="s">
        <v>122969</v>
      </c>
      <c r="B143587">
        <v>1929</v>
      </c>
      <c r="C143587">
        <v>74</v>
      </c>
    </row>
    <row r="143588" spans="1:3" x14ac:dyDescent="0.2">
      <c r="A143588" t="s">
        <v>122970</v>
      </c>
      <c r="B143588">
        <v>2009</v>
      </c>
      <c r="C143588">
        <v>96</v>
      </c>
    </row>
    <row r="143589" spans="1:3" x14ac:dyDescent="0.2">
      <c r="A143589" t="s">
        <v>122971</v>
      </c>
      <c r="B143589">
        <v>1946</v>
      </c>
      <c r="C143589">
        <v>85</v>
      </c>
    </row>
    <row r="143590" spans="1:3" x14ac:dyDescent="0.2">
      <c r="A143590" t="s">
        <v>122972</v>
      </c>
      <c r="B143590">
        <v>2015</v>
      </c>
      <c r="C143590">
        <v>105</v>
      </c>
    </row>
    <row r="143591" spans="1:3" x14ac:dyDescent="0.2">
      <c r="A143591" t="s">
        <v>122973</v>
      </c>
      <c r="B143591">
        <v>1997</v>
      </c>
      <c r="C143591">
        <v>124</v>
      </c>
    </row>
    <row r="143592" spans="1:3" x14ac:dyDescent="0.2">
      <c r="A143592" t="s">
        <v>122974</v>
      </c>
      <c r="B143592">
        <v>2008</v>
      </c>
      <c r="C143592">
        <v>83</v>
      </c>
    </row>
    <row r="143593" spans="1:3" x14ac:dyDescent="0.2">
      <c r="A143593" t="s">
        <v>122974</v>
      </c>
      <c r="B143593">
        <v>2014</v>
      </c>
      <c r="C143593">
        <v>73</v>
      </c>
    </row>
    <row r="143594" spans="1:3" x14ac:dyDescent="0.2">
      <c r="A143594" t="s">
        <v>122975</v>
      </c>
      <c r="B143594">
        <v>2014</v>
      </c>
      <c r="C143594">
        <v>71</v>
      </c>
    </row>
    <row r="143595" spans="1:3" x14ac:dyDescent="0.2">
      <c r="A143595" t="s">
        <v>122976</v>
      </c>
      <c r="B143595">
        <v>1932</v>
      </c>
      <c r="C143595">
        <v>85</v>
      </c>
    </row>
    <row r="143596" spans="1:3" x14ac:dyDescent="0.2">
      <c r="A143596" t="s">
        <v>122976</v>
      </c>
      <c r="B143596">
        <v>1932</v>
      </c>
      <c r="C143596">
        <v>67</v>
      </c>
    </row>
    <row r="143597" spans="1:3" x14ac:dyDescent="0.2">
      <c r="A143597" t="s">
        <v>122976</v>
      </c>
      <c r="B143597">
        <v>1944</v>
      </c>
      <c r="C143597">
        <v>84</v>
      </c>
    </row>
    <row r="143598" spans="1:3" x14ac:dyDescent="0.2">
      <c r="A143598" t="s">
        <v>122976</v>
      </c>
      <c r="B143598">
        <v>2009</v>
      </c>
      <c r="C143598">
        <v>95</v>
      </c>
    </row>
    <row r="143599" spans="1:3" x14ac:dyDescent="0.2">
      <c r="A143599" t="s">
        <v>122977</v>
      </c>
      <c r="B143599">
        <v>1927</v>
      </c>
      <c r="C143599">
        <v>68</v>
      </c>
    </row>
    <row r="143600" spans="1:3" x14ac:dyDescent="0.2">
      <c r="A143600" t="s">
        <v>122978</v>
      </c>
      <c r="B143600">
        <v>2014</v>
      </c>
      <c r="C143600">
        <v>108</v>
      </c>
    </row>
    <row r="143601" spans="1:3" x14ac:dyDescent="0.2">
      <c r="A143601" t="s">
        <v>122979</v>
      </c>
      <c r="B143601">
        <v>1965</v>
      </c>
      <c r="C143601">
        <v>82</v>
      </c>
    </row>
    <row r="143602" spans="1:3" x14ac:dyDescent="0.2">
      <c r="A143602" t="s">
        <v>122980</v>
      </c>
      <c r="B143602">
        <v>2008</v>
      </c>
      <c r="C143602">
        <v>75</v>
      </c>
    </row>
    <row r="143603" spans="1:3" x14ac:dyDescent="0.2">
      <c r="A143603" t="s">
        <v>122981</v>
      </c>
      <c r="B143603">
        <v>1979</v>
      </c>
      <c r="C143603">
        <v>100</v>
      </c>
    </row>
    <row r="143604" spans="1:3" x14ac:dyDescent="0.2">
      <c r="A143604" t="s">
        <v>122982</v>
      </c>
      <c r="B143604">
        <v>1938</v>
      </c>
      <c r="C143604">
        <v>47</v>
      </c>
    </row>
    <row r="143605" spans="1:3" x14ac:dyDescent="0.2">
      <c r="A143605" t="s">
        <v>122983</v>
      </c>
      <c r="B143605">
        <v>1933</v>
      </c>
      <c r="C143605">
        <v>61</v>
      </c>
    </row>
    <row r="143606" spans="1:3" x14ac:dyDescent="0.2">
      <c r="A143606" t="s">
        <v>122984</v>
      </c>
      <c r="B143606">
        <v>1935</v>
      </c>
      <c r="C143606">
        <v>55</v>
      </c>
    </row>
    <row r="143607" spans="1:3" x14ac:dyDescent="0.2">
      <c r="A143607" t="s">
        <v>122985</v>
      </c>
      <c r="B143607">
        <v>1924</v>
      </c>
      <c r="C143607">
        <v>50</v>
      </c>
    </row>
    <row r="143608" spans="1:3" x14ac:dyDescent="0.2">
      <c r="A143608" t="s">
        <v>122986</v>
      </c>
      <c r="B143608">
        <v>1955</v>
      </c>
      <c r="C143608">
        <v>59</v>
      </c>
    </row>
    <row r="143609" spans="1:3" x14ac:dyDescent="0.2">
      <c r="A143609" t="s">
        <v>122987</v>
      </c>
      <c r="B143609">
        <v>1930</v>
      </c>
      <c r="C143609">
        <v>217</v>
      </c>
    </row>
    <row r="143610" spans="1:3" x14ac:dyDescent="0.2">
      <c r="A143610" t="s">
        <v>122988</v>
      </c>
      <c r="B143610">
        <v>1927</v>
      </c>
      <c r="C143610">
        <v>60</v>
      </c>
    </row>
    <row r="143611" spans="1:3" x14ac:dyDescent="0.2">
      <c r="A143611" t="s">
        <v>122989</v>
      </c>
      <c r="B143611">
        <v>1954</v>
      </c>
      <c r="C143611">
        <v>76</v>
      </c>
    </row>
    <row r="143612" spans="1:3" x14ac:dyDescent="0.2">
      <c r="A143612" t="s">
        <v>122990</v>
      </c>
      <c r="B143612">
        <v>1922</v>
      </c>
      <c r="C143612">
        <v>50</v>
      </c>
    </row>
    <row r="143613" spans="1:3" x14ac:dyDescent="0.2">
      <c r="A143613" t="s">
        <v>122990</v>
      </c>
      <c r="B143613">
        <v>1953</v>
      </c>
      <c r="C143613">
        <v>80</v>
      </c>
    </row>
    <row r="143614" spans="1:3" x14ac:dyDescent="0.2">
      <c r="A143614" t="s">
        <v>122991</v>
      </c>
      <c r="B143614">
        <v>1947</v>
      </c>
      <c r="C143614">
        <v>54</v>
      </c>
    </row>
    <row r="143615" spans="1:3" x14ac:dyDescent="0.2">
      <c r="A143615" t="s">
        <v>122992</v>
      </c>
      <c r="B143615">
        <v>1929</v>
      </c>
      <c r="C143615">
        <v>47</v>
      </c>
    </row>
    <row r="143616" spans="1:3" x14ac:dyDescent="0.2">
      <c r="A143616" t="s">
        <v>122993</v>
      </c>
      <c r="B143616">
        <v>1942</v>
      </c>
      <c r="C143616">
        <v>58</v>
      </c>
    </row>
    <row r="143617" spans="1:3" x14ac:dyDescent="0.2">
      <c r="A143617" t="s">
        <v>122994</v>
      </c>
      <c r="B143617">
        <v>1956</v>
      </c>
      <c r="C143617">
        <v>86</v>
      </c>
    </row>
    <row r="143618" spans="1:3" x14ac:dyDescent="0.2">
      <c r="A143618" t="s">
        <v>122994</v>
      </c>
      <c r="B143618">
        <v>2013</v>
      </c>
      <c r="C143618">
        <v>150</v>
      </c>
    </row>
    <row r="143619" spans="1:3" x14ac:dyDescent="0.2">
      <c r="A143619" t="s">
        <v>122995</v>
      </c>
      <c r="B143619">
        <v>1958</v>
      </c>
      <c r="C143619">
        <v>81</v>
      </c>
    </row>
    <row r="143620" spans="1:3" x14ac:dyDescent="0.2">
      <c r="A143620" t="s">
        <v>122996</v>
      </c>
      <c r="B143620">
        <v>1930</v>
      </c>
      <c r="C143620">
        <v>57</v>
      </c>
    </row>
    <row r="143621" spans="1:3" x14ac:dyDescent="0.2">
      <c r="A143621" t="s">
        <v>122997</v>
      </c>
      <c r="B143621">
        <v>1941</v>
      </c>
      <c r="C143621">
        <v>63</v>
      </c>
    </row>
    <row r="143622" spans="1:3" x14ac:dyDescent="0.2">
      <c r="A143622" t="s">
        <v>122998</v>
      </c>
      <c r="B143622">
        <v>1941</v>
      </c>
      <c r="C143622">
        <v>63</v>
      </c>
    </row>
    <row r="143623" spans="1:3" x14ac:dyDescent="0.2">
      <c r="A143623" t="s">
        <v>122999</v>
      </c>
      <c r="B143623">
        <v>1941</v>
      </c>
      <c r="C143623">
        <v>64</v>
      </c>
    </row>
    <row r="143624" spans="1:3" x14ac:dyDescent="0.2">
      <c r="A143624" t="s">
        <v>123000</v>
      </c>
      <c r="B143624">
        <v>1941</v>
      </c>
      <c r="C143624">
        <v>61</v>
      </c>
    </row>
    <row r="143625" spans="1:3" x14ac:dyDescent="0.2">
      <c r="A143625" t="s">
        <v>123001</v>
      </c>
      <c r="B143625">
        <v>1942</v>
      </c>
      <c r="C143625">
        <v>54</v>
      </c>
    </row>
    <row r="143626" spans="1:3" x14ac:dyDescent="0.2">
      <c r="A143626" t="s">
        <v>123002</v>
      </c>
      <c r="B143626">
        <v>1942</v>
      </c>
      <c r="C143626">
        <v>59</v>
      </c>
    </row>
    <row r="143627" spans="1:3" x14ac:dyDescent="0.2">
      <c r="A143627" t="s">
        <v>123003</v>
      </c>
      <c r="B143627">
        <v>1941</v>
      </c>
      <c r="C143627">
        <v>53</v>
      </c>
    </row>
    <row r="143628" spans="1:3" x14ac:dyDescent="0.2">
      <c r="A143628" t="s">
        <v>123004</v>
      </c>
      <c r="B143628">
        <v>1941</v>
      </c>
      <c r="C143628">
        <v>64</v>
      </c>
    </row>
    <row r="143629" spans="1:3" x14ac:dyDescent="0.2">
      <c r="A143629" t="s">
        <v>123005</v>
      </c>
      <c r="B143629">
        <v>1942</v>
      </c>
      <c r="C143629">
        <v>58</v>
      </c>
    </row>
    <row r="143630" spans="1:3" x14ac:dyDescent="0.2">
      <c r="A143630" t="s">
        <v>123006</v>
      </c>
      <c r="B143630">
        <v>2016</v>
      </c>
      <c r="C143630">
        <v>84</v>
      </c>
    </row>
    <row r="143631" spans="1:3" x14ac:dyDescent="0.2">
      <c r="A143631" t="s">
        <v>123007</v>
      </c>
      <c r="B143631">
        <v>1923</v>
      </c>
      <c r="C143631">
        <v>60</v>
      </c>
    </row>
    <row r="143632" spans="1:3" x14ac:dyDescent="0.2">
      <c r="A143632" t="s">
        <v>123007</v>
      </c>
      <c r="B143632">
        <v>1930</v>
      </c>
      <c r="C143632">
        <v>64</v>
      </c>
    </row>
    <row r="143633" spans="1:3" x14ac:dyDescent="0.2">
      <c r="A143633" t="s">
        <v>123008</v>
      </c>
      <c r="B143633">
        <v>1915</v>
      </c>
      <c r="C143633">
        <v>50</v>
      </c>
    </row>
    <row r="143634" spans="1:3" x14ac:dyDescent="0.2">
      <c r="A143634" t="s">
        <v>123009</v>
      </c>
      <c r="B143634">
        <v>1943</v>
      </c>
      <c r="C143634">
        <v>58</v>
      </c>
    </row>
    <row r="143635" spans="1:3" x14ac:dyDescent="0.2">
      <c r="A143635" t="s">
        <v>123010</v>
      </c>
      <c r="B143635">
        <v>1942</v>
      </c>
      <c r="C143635">
        <v>58</v>
      </c>
    </row>
    <row r="143636" spans="1:3" x14ac:dyDescent="0.2">
      <c r="A143636" t="s">
        <v>123011</v>
      </c>
      <c r="B143636">
        <v>1932</v>
      </c>
      <c r="C143636">
        <v>61</v>
      </c>
    </row>
    <row r="143637" spans="1:3" x14ac:dyDescent="0.2">
      <c r="A143637" t="s">
        <v>123012</v>
      </c>
      <c r="B143637">
        <v>1924</v>
      </c>
      <c r="C143637">
        <v>60</v>
      </c>
    </row>
    <row r="143638" spans="1:3" x14ac:dyDescent="0.2">
      <c r="A143638" t="s">
        <v>123013</v>
      </c>
      <c r="B143638">
        <v>1940</v>
      </c>
      <c r="C143638">
        <v>65</v>
      </c>
    </row>
    <row r="143639" spans="1:3" x14ac:dyDescent="0.2">
      <c r="A143639" t="s">
        <v>123014</v>
      </c>
      <c r="B143639">
        <v>1940</v>
      </c>
      <c r="C143639">
        <v>71</v>
      </c>
    </row>
    <row r="143640" spans="1:3" x14ac:dyDescent="0.2">
      <c r="A143640" t="s">
        <v>123015</v>
      </c>
      <c r="B143640">
        <v>1926</v>
      </c>
      <c r="C143640">
        <v>70</v>
      </c>
    </row>
    <row r="143641" spans="1:3" x14ac:dyDescent="0.2">
      <c r="A143641" t="s">
        <v>123015</v>
      </c>
      <c r="B143641">
        <v>1935</v>
      </c>
      <c r="C143641">
        <v>68</v>
      </c>
    </row>
    <row r="143642" spans="1:3" x14ac:dyDescent="0.2">
      <c r="A143642" t="s">
        <v>123016</v>
      </c>
      <c r="B143642">
        <v>1940</v>
      </c>
      <c r="C143642">
        <v>67</v>
      </c>
    </row>
    <row r="143643" spans="1:3" x14ac:dyDescent="0.2">
      <c r="A143643" t="s">
        <v>123017</v>
      </c>
      <c r="B143643">
        <v>1949</v>
      </c>
      <c r="C143643">
        <v>60</v>
      </c>
    </row>
    <row r="143644" spans="1:3" x14ac:dyDescent="0.2">
      <c r="A143644" t="s">
        <v>123018</v>
      </c>
      <c r="B143644">
        <v>1947</v>
      </c>
      <c r="C143644">
        <v>68</v>
      </c>
    </row>
    <row r="143645" spans="1:3" x14ac:dyDescent="0.2">
      <c r="A143645" t="s">
        <v>123019</v>
      </c>
      <c r="B143645">
        <v>1947</v>
      </c>
      <c r="C143645">
        <v>69</v>
      </c>
    </row>
    <row r="143646" spans="1:3" x14ac:dyDescent="0.2">
      <c r="A143646" t="s">
        <v>123020</v>
      </c>
      <c r="B143646">
        <v>1938</v>
      </c>
      <c r="C143646">
        <v>66</v>
      </c>
    </row>
    <row r="143647" spans="1:3" x14ac:dyDescent="0.2">
      <c r="A143647" t="s">
        <v>123021</v>
      </c>
      <c r="B143647">
        <v>1919</v>
      </c>
      <c r="C143647">
        <v>70</v>
      </c>
    </row>
    <row r="143648" spans="1:3" x14ac:dyDescent="0.2">
      <c r="A143648" t="s">
        <v>123021</v>
      </c>
      <c r="B143648">
        <v>1929</v>
      </c>
      <c r="C143648">
        <v>72</v>
      </c>
    </row>
    <row r="143649" spans="1:3" x14ac:dyDescent="0.2">
      <c r="A143649" t="s">
        <v>123022</v>
      </c>
      <c r="B143649">
        <v>2011</v>
      </c>
      <c r="C143649">
        <v>113</v>
      </c>
    </row>
    <row r="143650" spans="1:3" x14ac:dyDescent="0.2">
      <c r="A143650" t="s">
        <v>123023</v>
      </c>
      <c r="B143650">
        <v>2010</v>
      </c>
      <c r="C143650">
        <v>95</v>
      </c>
    </row>
    <row r="143651" spans="1:3" x14ac:dyDescent="0.2">
      <c r="A143651" t="s">
        <v>123024</v>
      </c>
      <c r="B143651">
        <v>1962</v>
      </c>
      <c r="C143651">
        <v>104</v>
      </c>
    </row>
    <row r="143652" spans="1:3" x14ac:dyDescent="0.2">
      <c r="A143652" t="s">
        <v>123025</v>
      </c>
      <c r="B143652">
        <v>2008</v>
      </c>
      <c r="C143652">
        <v>63</v>
      </c>
    </row>
    <row r="143653" spans="1:3" x14ac:dyDescent="0.2">
      <c r="A143653" t="s">
        <v>123026</v>
      </c>
      <c r="B143653">
        <v>2011</v>
      </c>
      <c r="C143653">
        <v>67</v>
      </c>
    </row>
    <row r="143654" spans="1:3" x14ac:dyDescent="0.2">
      <c r="A143654" t="s">
        <v>123027</v>
      </c>
      <c r="B143654">
        <v>1984</v>
      </c>
      <c r="C143654">
        <v>90</v>
      </c>
    </row>
    <row r="143655" spans="1:3" x14ac:dyDescent="0.2">
      <c r="A143655" t="s">
        <v>123028</v>
      </c>
      <c r="B143655">
        <v>1983</v>
      </c>
      <c r="C143655">
        <v>92</v>
      </c>
    </row>
    <row r="143656" spans="1:3" x14ac:dyDescent="0.2">
      <c r="A143656" t="s">
        <v>123029</v>
      </c>
      <c r="B143656">
        <v>2016</v>
      </c>
      <c r="C143656">
        <v>70</v>
      </c>
    </row>
    <row r="143657" spans="1:3" x14ac:dyDescent="0.2">
      <c r="A143657" t="s">
        <v>123030</v>
      </c>
      <c r="B143657">
        <v>1957</v>
      </c>
      <c r="C143657">
        <v>88</v>
      </c>
    </row>
    <row r="143658" spans="1:3" x14ac:dyDescent="0.2">
      <c r="A143658" t="s">
        <v>123031</v>
      </c>
      <c r="B143658">
        <v>2006</v>
      </c>
      <c r="C143658">
        <v>97</v>
      </c>
    </row>
    <row r="143659" spans="1:3" x14ac:dyDescent="0.2">
      <c r="A143659" t="s">
        <v>123032</v>
      </c>
      <c r="B143659">
        <v>1987</v>
      </c>
      <c r="C143659">
        <v>116</v>
      </c>
    </row>
    <row r="143660" spans="1:3" x14ac:dyDescent="0.2">
      <c r="A143660" t="s">
        <v>123033</v>
      </c>
      <c r="B143660">
        <v>1959</v>
      </c>
      <c r="C143660">
        <v>58</v>
      </c>
    </row>
    <row r="143661" spans="1:3" x14ac:dyDescent="0.2">
      <c r="A143661" t="s">
        <v>123034</v>
      </c>
      <c r="B143661">
        <v>1936</v>
      </c>
      <c r="C143661">
        <v>56</v>
      </c>
    </row>
    <row r="143662" spans="1:3" x14ac:dyDescent="0.2">
      <c r="A143662" t="s">
        <v>123035</v>
      </c>
      <c r="B143662">
        <v>2016</v>
      </c>
      <c r="C143662">
        <v>103</v>
      </c>
    </row>
    <row r="143663" spans="1:3" x14ac:dyDescent="0.2">
      <c r="A143663" t="s">
        <v>123036</v>
      </c>
      <c r="B143663">
        <v>1972</v>
      </c>
      <c r="C143663">
        <v>79</v>
      </c>
    </row>
    <row r="143664" spans="1:3" x14ac:dyDescent="0.2">
      <c r="A143664" t="s">
        <v>123037</v>
      </c>
      <c r="B143664">
        <v>2014</v>
      </c>
      <c r="C143664">
        <v>101</v>
      </c>
    </row>
    <row r="143665" spans="1:3" x14ac:dyDescent="0.2">
      <c r="A143665" t="s">
        <v>123038</v>
      </c>
      <c r="B143665">
        <v>1930</v>
      </c>
      <c r="C143665">
        <v>66</v>
      </c>
    </row>
    <row r="143666" spans="1:3" x14ac:dyDescent="0.2">
      <c r="A143666" t="s">
        <v>123038</v>
      </c>
      <c r="B143666">
        <v>1955</v>
      </c>
      <c r="C143666">
        <v>73</v>
      </c>
    </row>
    <row r="143667" spans="1:3" x14ac:dyDescent="0.2">
      <c r="A143667" t="s">
        <v>123039</v>
      </c>
      <c r="B143667">
        <v>1956</v>
      </c>
      <c r="C143667">
        <v>96</v>
      </c>
    </row>
    <row r="143668" spans="1:3" x14ac:dyDescent="0.2">
      <c r="A143668" t="s">
        <v>123040</v>
      </c>
      <c r="B143668">
        <v>1951</v>
      </c>
      <c r="C143668">
        <v>86</v>
      </c>
    </row>
    <row r="143669" spans="1:3" x14ac:dyDescent="0.2">
      <c r="A143669" t="s">
        <v>123041</v>
      </c>
      <c r="B143669">
        <v>1992</v>
      </c>
      <c r="C143669">
        <v>85</v>
      </c>
    </row>
    <row r="143670" spans="1:3" x14ac:dyDescent="0.2">
      <c r="A143670" t="s">
        <v>123042</v>
      </c>
      <c r="B143670">
        <v>1968</v>
      </c>
      <c r="C143670">
        <v>95</v>
      </c>
    </row>
    <row r="143671" spans="1:3" x14ac:dyDescent="0.2">
      <c r="A143671" t="s">
        <v>123043</v>
      </c>
      <c r="B143671">
        <v>2010</v>
      </c>
      <c r="C143671">
        <v>90</v>
      </c>
    </row>
    <row r="143672" spans="1:3" x14ac:dyDescent="0.2">
      <c r="A143672" t="s">
        <v>123044</v>
      </c>
      <c r="B143672">
        <v>2013</v>
      </c>
      <c r="C143672">
        <v>120</v>
      </c>
    </row>
    <row r="143673" spans="1:3" x14ac:dyDescent="0.2">
      <c r="A143673" t="s">
        <v>123045</v>
      </c>
      <c r="B143673">
        <v>1967</v>
      </c>
      <c r="C143673">
        <v>115</v>
      </c>
    </row>
    <row r="143674" spans="1:3" x14ac:dyDescent="0.2">
      <c r="A143674" t="s">
        <v>123046</v>
      </c>
      <c r="B143674">
        <v>1980</v>
      </c>
      <c r="C143674">
        <v>114</v>
      </c>
    </row>
    <row r="143675" spans="1:3" x14ac:dyDescent="0.2">
      <c r="A143675" t="s">
        <v>123047</v>
      </c>
      <c r="B143675">
        <v>1973</v>
      </c>
      <c r="C143675">
        <v>112</v>
      </c>
    </row>
    <row r="143676" spans="1:3" x14ac:dyDescent="0.2">
      <c r="A143676" t="s">
        <v>123048</v>
      </c>
      <c r="B143676">
        <v>1955</v>
      </c>
      <c r="C143676">
        <v>138</v>
      </c>
    </row>
    <row r="143677" spans="1:3" x14ac:dyDescent="0.2">
      <c r="A143677" t="s">
        <v>123049</v>
      </c>
      <c r="B143677">
        <v>1957</v>
      </c>
      <c r="C143677">
        <v>100</v>
      </c>
    </row>
    <row r="143678" spans="1:3" x14ac:dyDescent="0.2">
      <c r="A143678" t="s">
        <v>123050</v>
      </c>
      <c r="B143678">
        <v>2017</v>
      </c>
      <c r="C143678">
        <v>96</v>
      </c>
    </row>
    <row r="143679" spans="1:3" x14ac:dyDescent="0.2">
      <c r="A143679" t="s">
        <v>123051</v>
      </c>
      <c r="B143679">
        <v>1980</v>
      </c>
      <c r="C143679">
        <v>95</v>
      </c>
    </row>
    <row r="143680" spans="1:3" x14ac:dyDescent="0.2">
      <c r="A143680" t="s">
        <v>123052</v>
      </c>
      <c r="B143680">
        <v>1980</v>
      </c>
      <c r="C143680">
        <v>80</v>
      </c>
    </row>
    <row r="143681" spans="1:3" x14ac:dyDescent="0.2">
      <c r="A143681" t="s">
        <v>123053</v>
      </c>
      <c r="B143681">
        <v>2006</v>
      </c>
      <c r="C143681">
        <v>73</v>
      </c>
    </row>
    <row r="143682" spans="1:3" x14ac:dyDescent="0.2">
      <c r="A143682" t="s">
        <v>123054</v>
      </c>
      <c r="B143682">
        <v>2013</v>
      </c>
      <c r="C143682">
        <v>81</v>
      </c>
    </row>
    <row r="143683" spans="1:3" x14ac:dyDescent="0.2">
      <c r="A143683" t="s">
        <v>123055</v>
      </c>
      <c r="B143683">
        <v>1996</v>
      </c>
      <c r="C143683">
        <v>121</v>
      </c>
    </row>
    <row r="143684" spans="1:3" x14ac:dyDescent="0.2">
      <c r="A143684" t="s">
        <v>123056</v>
      </c>
      <c r="B143684">
        <v>1958</v>
      </c>
      <c r="C143684">
        <v>57</v>
      </c>
    </row>
    <row r="143685" spans="1:3" x14ac:dyDescent="0.2">
      <c r="A143685" t="s">
        <v>123057</v>
      </c>
      <c r="B143685">
        <v>2018</v>
      </c>
      <c r="C143685">
        <v>85</v>
      </c>
    </row>
    <row r="143686" spans="1:3" x14ac:dyDescent="0.2">
      <c r="A143686" t="s">
        <v>123058</v>
      </c>
      <c r="B143686">
        <v>2003</v>
      </c>
      <c r="C143686">
        <v>90</v>
      </c>
    </row>
    <row r="143687" spans="1:3" x14ac:dyDescent="0.2">
      <c r="A143687" t="s">
        <v>123059</v>
      </c>
      <c r="B143687">
        <v>1953</v>
      </c>
      <c r="C143687">
        <v>96</v>
      </c>
    </row>
    <row r="143688" spans="1:3" x14ac:dyDescent="0.2">
      <c r="A143688" t="s">
        <v>123060</v>
      </c>
      <c r="B143688">
        <v>1947</v>
      </c>
      <c r="C143688">
        <v>101</v>
      </c>
    </row>
    <row r="143689" spans="1:3" x14ac:dyDescent="0.2">
      <c r="A143689" t="s">
        <v>123060</v>
      </c>
      <c r="B143689">
        <v>1947</v>
      </c>
      <c r="C143689">
        <v>93</v>
      </c>
    </row>
    <row r="143690" spans="1:3" x14ac:dyDescent="0.2">
      <c r="A143690" t="s">
        <v>123060</v>
      </c>
      <c r="B143690">
        <v>1976</v>
      </c>
      <c r="C143690">
        <v>85</v>
      </c>
    </row>
    <row r="143691" spans="1:3" x14ac:dyDescent="0.2">
      <c r="A143691" t="s">
        <v>123061</v>
      </c>
      <c r="B143691">
        <v>2016</v>
      </c>
      <c r="C143691">
        <v>89</v>
      </c>
    </row>
    <row r="143692" spans="1:3" x14ac:dyDescent="0.2">
      <c r="A143692" t="s">
        <v>123062</v>
      </c>
      <c r="B143692">
        <v>2000</v>
      </c>
      <c r="C143692">
        <v>50</v>
      </c>
    </row>
    <row r="143693" spans="1:3" x14ac:dyDescent="0.2">
      <c r="A143693" t="s">
        <v>123063</v>
      </c>
      <c r="B143693">
        <v>1968</v>
      </c>
      <c r="C143693">
        <v>89</v>
      </c>
    </row>
    <row r="143694" spans="1:3" x14ac:dyDescent="0.2">
      <c r="A143694" t="s">
        <v>123064</v>
      </c>
      <c r="B143694">
        <v>2003</v>
      </c>
      <c r="C143694">
        <v>87</v>
      </c>
    </row>
    <row r="143695" spans="1:3" x14ac:dyDescent="0.2">
      <c r="A143695" t="s">
        <v>123065</v>
      </c>
      <c r="B143695">
        <v>1980</v>
      </c>
      <c r="C143695">
        <v>100</v>
      </c>
    </row>
    <row r="143696" spans="1:3" x14ac:dyDescent="0.2">
      <c r="A143696" t="s">
        <v>123066</v>
      </c>
      <c r="B143696">
        <v>2011</v>
      </c>
      <c r="C143696">
        <v>93</v>
      </c>
    </row>
    <row r="143697" spans="1:3" x14ac:dyDescent="0.2">
      <c r="A143697" t="s">
        <v>123067</v>
      </c>
      <c r="B143697">
        <v>1989</v>
      </c>
      <c r="C143697">
        <v>84</v>
      </c>
    </row>
    <row r="143698" spans="1:3" x14ac:dyDescent="0.2">
      <c r="A143698" t="s">
        <v>123067</v>
      </c>
      <c r="B143698">
        <v>1999</v>
      </c>
      <c r="C143698">
        <v>88</v>
      </c>
    </row>
    <row r="143699" spans="1:3" x14ac:dyDescent="0.2">
      <c r="A143699" t="s">
        <v>123067</v>
      </c>
      <c r="B143699">
        <v>2012</v>
      </c>
      <c r="C143699">
        <v>96</v>
      </c>
    </row>
    <row r="143700" spans="1:3" x14ac:dyDescent="0.2">
      <c r="A143700" t="s">
        <v>123068</v>
      </c>
      <c r="B143700">
        <v>1961</v>
      </c>
      <c r="C143700">
        <v>61</v>
      </c>
    </row>
    <row r="143701" spans="1:3" x14ac:dyDescent="0.2">
      <c r="A143701" t="s">
        <v>123069</v>
      </c>
      <c r="B143701">
        <v>2001</v>
      </c>
      <c r="C143701">
        <v>112</v>
      </c>
    </row>
    <row r="143702" spans="1:3" x14ac:dyDescent="0.2">
      <c r="A143702" t="s">
        <v>123070</v>
      </c>
      <c r="B143702">
        <v>1961</v>
      </c>
      <c r="C143702">
        <v>64</v>
      </c>
    </row>
    <row r="143703" spans="1:3" x14ac:dyDescent="0.2">
      <c r="A143703" t="s">
        <v>123070</v>
      </c>
      <c r="B143703">
        <v>1992</v>
      </c>
      <c r="C143703">
        <v>80</v>
      </c>
    </row>
    <row r="143704" spans="1:3" x14ac:dyDescent="0.2">
      <c r="A143704" t="s">
        <v>123071</v>
      </c>
      <c r="B143704">
        <v>1964</v>
      </c>
      <c r="C143704">
        <v>126</v>
      </c>
    </row>
    <row r="143705" spans="1:3" x14ac:dyDescent="0.2">
      <c r="A143705" t="s">
        <v>123072</v>
      </c>
      <c r="B143705">
        <v>2014</v>
      </c>
      <c r="C143705">
        <v>79</v>
      </c>
    </row>
    <row r="143706" spans="1:3" x14ac:dyDescent="0.2">
      <c r="A143706" t="s">
        <v>123073</v>
      </c>
      <c r="B143706">
        <v>2014</v>
      </c>
      <c r="C143706">
        <v>94</v>
      </c>
    </row>
    <row r="143707" spans="1:3" x14ac:dyDescent="0.2">
      <c r="A143707" t="s">
        <v>123074</v>
      </c>
      <c r="B143707">
        <v>1940</v>
      </c>
      <c r="C143707">
        <v>105</v>
      </c>
    </row>
    <row r="143708" spans="1:3" x14ac:dyDescent="0.2">
      <c r="A143708" t="s">
        <v>123074</v>
      </c>
      <c r="B143708">
        <v>1940</v>
      </c>
      <c r="C143708">
        <v>72</v>
      </c>
    </row>
    <row r="143709" spans="1:3" x14ac:dyDescent="0.2">
      <c r="A143709" t="s">
        <v>123074</v>
      </c>
      <c r="B143709">
        <v>1940</v>
      </c>
      <c r="C143709">
        <v>93</v>
      </c>
    </row>
    <row r="143710" spans="1:3" x14ac:dyDescent="0.2">
      <c r="A143710" t="s">
        <v>123075</v>
      </c>
      <c r="B143710">
        <v>1954</v>
      </c>
      <c r="C143710">
        <v>94</v>
      </c>
    </row>
    <row r="143711" spans="1:3" x14ac:dyDescent="0.2">
      <c r="A143711" t="s">
        <v>123076</v>
      </c>
      <c r="B143711">
        <v>1990</v>
      </c>
      <c r="C143711">
        <v>97</v>
      </c>
    </row>
    <row r="143712" spans="1:3" x14ac:dyDescent="0.2">
      <c r="A143712" t="s">
        <v>123077</v>
      </c>
      <c r="B143712">
        <v>1995</v>
      </c>
      <c r="C143712">
        <v>45</v>
      </c>
    </row>
    <row r="143713" spans="1:3" x14ac:dyDescent="0.2">
      <c r="A143713" t="s">
        <v>123078</v>
      </c>
      <c r="B143713">
        <v>1994</v>
      </c>
      <c r="C143713">
        <v>82</v>
      </c>
    </row>
    <row r="143714" spans="1:3" x14ac:dyDescent="0.2">
      <c r="A143714" t="s">
        <v>123078</v>
      </c>
      <c r="B143714">
        <v>2005</v>
      </c>
      <c r="C143714">
        <v>85</v>
      </c>
    </row>
    <row r="143715" spans="1:3" x14ac:dyDescent="0.2">
      <c r="A143715" t="s">
        <v>123079</v>
      </c>
      <c r="B143715">
        <v>1989</v>
      </c>
      <c r="C143715">
        <v>87</v>
      </c>
    </row>
    <row r="143716" spans="1:3" x14ac:dyDescent="0.2">
      <c r="A143716" t="s">
        <v>123080</v>
      </c>
      <c r="B143716">
        <v>1961</v>
      </c>
      <c r="C143716">
        <v>110</v>
      </c>
    </row>
    <row r="143717" spans="1:3" x14ac:dyDescent="0.2">
      <c r="A143717" t="s">
        <v>123081</v>
      </c>
      <c r="B143717">
        <v>1958</v>
      </c>
      <c r="C143717">
        <v>115</v>
      </c>
    </row>
    <row r="143718" spans="1:3" x14ac:dyDescent="0.2">
      <c r="A143718" t="s">
        <v>123082</v>
      </c>
      <c r="B143718">
        <v>1929</v>
      </c>
      <c r="C143718">
        <v>58</v>
      </c>
    </row>
    <row r="143719" spans="1:3" x14ac:dyDescent="0.2">
      <c r="A143719" t="s">
        <v>123083</v>
      </c>
      <c r="B143719">
        <v>1953</v>
      </c>
      <c r="C143719">
        <v>96</v>
      </c>
    </row>
    <row r="143720" spans="1:3" x14ac:dyDescent="0.2">
      <c r="A143720" t="s">
        <v>123084</v>
      </c>
      <c r="B143720">
        <v>2014</v>
      </c>
      <c r="C143720">
        <v>132</v>
      </c>
    </row>
    <row r="143721" spans="1:3" x14ac:dyDescent="0.2">
      <c r="A143721" t="s">
        <v>123085</v>
      </c>
      <c r="B143721">
        <v>2012</v>
      </c>
      <c r="C143721">
        <v>88</v>
      </c>
    </row>
    <row r="143722" spans="1:3" x14ac:dyDescent="0.2">
      <c r="A143722" t="s">
        <v>123086</v>
      </c>
      <c r="B143722">
        <v>1976</v>
      </c>
      <c r="C143722">
        <v>98</v>
      </c>
    </row>
    <row r="143723" spans="1:3" x14ac:dyDescent="0.2">
      <c r="A143723" t="s">
        <v>123087</v>
      </c>
      <c r="B143723">
        <v>1962</v>
      </c>
      <c r="C143723">
        <v>178</v>
      </c>
    </row>
    <row r="143724" spans="1:3" x14ac:dyDescent="0.2">
      <c r="A143724" t="s">
        <v>123088</v>
      </c>
      <c r="B143724">
        <v>1967</v>
      </c>
      <c r="C143724">
        <v>100</v>
      </c>
    </row>
    <row r="143725" spans="1:3" x14ac:dyDescent="0.2">
      <c r="A143725" t="s">
        <v>123089</v>
      </c>
      <c r="B143725">
        <v>1936</v>
      </c>
      <c r="C143725">
        <v>51</v>
      </c>
    </row>
    <row r="143726" spans="1:3" x14ac:dyDescent="0.2">
      <c r="A143726" t="s">
        <v>123089</v>
      </c>
      <c r="B143726">
        <v>2012</v>
      </c>
      <c r="C143726">
        <v>80</v>
      </c>
    </row>
    <row r="143727" spans="1:3" x14ac:dyDescent="0.2">
      <c r="A143727" t="s">
        <v>123090</v>
      </c>
      <c r="B143727">
        <v>2015</v>
      </c>
      <c r="C143727">
        <v>128</v>
      </c>
    </row>
    <row r="143728" spans="1:3" x14ac:dyDescent="0.2">
      <c r="A143728" t="s">
        <v>123091</v>
      </c>
      <c r="B143728">
        <v>2014</v>
      </c>
      <c r="C143728">
        <v>86</v>
      </c>
    </row>
    <row r="143729" spans="1:3" x14ac:dyDescent="0.2">
      <c r="A143729" t="s">
        <v>123092</v>
      </c>
      <c r="B143729">
        <v>2014</v>
      </c>
      <c r="C143729">
        <v>86</v>
      </c>
    </row>
    <row r="143730" spans="1:3" x14ac:dyDescent="0.2">
      <c r="A143730" t="s">
        <v>123093</v>
      </c>
      <c r="B143730">
        <v>1974</v>
      </c>
      <c r="C143730">
        <v>121</v>
      </c>
    </row>
    <row r="143731" spans="1:3" x14ac:dyDescent="0.2">
      <c r="A143731" t="s">
        <v>123093</v>
      </c>
      <c r="B143731">
        <v>1974</v>
      </c>
      <c r="C143731">
        <v>122</v>
      </c>
    </row>
    <row r="143732" spans="1:3" x14ac:dyDescent="0.2">
      <c r="A143732" t="s">
        <v>123093</v>
      </c>
      <c r="B143732">
        <v>2005</v>
      </c>
      <c r="C143732">
        <v>113</v>
      </c>
    </row>
    <row r="143733" spans="1:3" x14ac:dyDescent="0.2">
      <c r="A143733" t="s">
        <v>123094</v>
      </c>
      <c r="B143733">
        <v>1951</v>
      </c>
      <c r="C143733">
        <v>70</v>
      </c>
    </row>
    <row r="143734" spans="1:3" x14ac:dyDescent="0.2">
      <c r="A143734" t="s">
        <v>123095</v>
      </c>
      <c r="B143734">
        <v>1986</v>
      </c>
      <c r="C143734">
        <v>89</v>
      </c>
    </row>
    <row r="143735" spans="1:3" x14ac:dyDescent="0.2">
      <c r="A143735" t="s">
        <v>123096</v>
      </c>
      <c r="B143735">
        <v>2008</v>
      </c>
      <c r="C143735">
        <v>94</v>
      </c>
    </row>
    <row r="143736" spans="1:3" x14ac:dyDescent="0.2">
      <c r="A143736" t="s">
        <v>123097</v>
      </c>
      <c r="B143736">
        <v>2015</v>
      </c>
      <c r="C143736">
        <v>94</v>
      </c>
    </row>
    <row r="143737" spans="1:3" x14ac:dyDescent="0.2">
      <c r="A143737" t="s">
        <v>123098</v>
      </c>
      <c r="B143737">
        <v>2012</v>
      </c>
      <c r="C143737">
        <v>46</v>
      </c>
    </row>
    <row r="143738" spans="1:3" x14ac:dyDescent="0.2">
      <c r="A143738" t="s">
        <v>123098</v>
      </c>
      <c r="B143738">
        <v>2013</v>
      </c>
      <c r="C143738">
        <v>101</v>
      </c>
    </row>
    <row r="143739" spans="1:3" x14ac:dyDescent="0.2">
      <c r="A143739" t="s">
        <v>123099</v>
      </c>
      <c r="B143739">
        <v>2006</v>
      </c>
      <c r="C143739">
        <v>103</v>
      </c>
    </row>
    <row r="143740" spans="1:3" x14ac:dyDescent="0.2">
      <c r="A143740" t="s">
        <v>123099</v>
      </c>
      <c r="B143740">
        <v>2014</v>
      </c>
      <c r="C143740">
        <v>100</v>
      </c>
    </row>
    <row r="143741" spans="1:3" x14ac:dyDescent="0.2">
      <c r="A143741" t="s">
        <v>123100</v>
      </c>
      <c r="B143741">
        <v>2011</v>
      </c>
      <c r="C143741">
        <v>80</v>
      </c>
    </row>
    <row r="143742" spans="1:3" x14ac:dyDescent="0.2">
      <c r="A143742" t="s">
        <v>123100</v>
      </c>
      <c r="B143742">
        <v>2015</v>
      </c>
      <c r="C143742">
        <v>110</v>
      </c>
    </row>
    <row r="143743" spans="1:3" x14ac:dyDescent="0.2">
      <c r="A143743" t="s">
        <v>123101</v>
      </c>
      <c r="B143743">
        <v>1969</v>
      </c>
      <c r="C143743">
        <v>108</v>
      </c>
    </row>
    <row r="143744" spans="1:3" x14ac:dyDescent="0.2">
      <c r="A143744" t="s">
        <v>123102</v>
      </c>
      <c r="B143744">
        <v>2007</v>
      </c>
      <c r="C143744">
        <v>99</v>
      </c>
    </row>
    <row r="143745" spans="1:3" x14ac:dyDescent="0.2">
      <c r="A143745" t="s">
        <v>123102</v>
      </c>
      <c r="B143745">
        <v>2017</v>
      </c>
      <c r="C143745">
        <v>95</v>
      </c>
    </row>
    <row r="143746" spans="1:3" x14ac:dyDescent="0.2">
      <c r="A143746" t="s">
        <v>123103</v>
      </c>
      <c r="B143746">
        <v>1955</v>
      </c>
      <c r="C143746">
        <v>87</v>
      </c>
    </row>
    <row r="143747" spans="1:3" x14ac:dyDescent="0.2">
      <c r="A143747" t="s">
        <v>123104</v>
      </c>
      <c r="B143747">
        <v>2012</v>
      </c>
      <c r="C143747">
        <v>86</v>
      </c>
    </row>
    <row r="143748" spans="1:3" x14ac:dyDescent="0.2">
      <c r="A143748" t="s">
        <v>123105</v>
      </c>
      <c r="B143748">
        <v>1978</v>
      </c>
      <c r="C143748">
        <v>132</v>
      </c>
    </row>
    <row r="143749" spans="1:3" x14ac:dyDescent="0.2">
      <c r="A143749" t="s">
        <v>123106</v>
      </c>
      <c r="B143749">
        <v>2003</v>
      </c>
      <c r="C143749">
        <v>105</v>
      </c>
    </row>
    <row r="143750" spans="1:3" x14ac:dyDescent="0.2">
      <c r="A143750" t="s">
        <v>123107</v>
      </c>
      <c r="B143750">
        <v>2001</v>
      </c>
      <c r="C143750">
        <v>178</v>
      </c>
    </row>
    <row r="143751" spans="1:3" x14ac:dyDescent="0.2">
      <c r="A143751" t="s">
        <v>123108</v>
      </c>
      <c r="B143751">
        <v>2003</v>
      </c>
      <c r="C143751">
        <v>201</v>
      </c>
    </row>
    <row r="143752" spans="1:3" x14ac:dyDescent="0.2">
      <c r="A143752" t="s">
        <v>123109</v>
      </c>
      <c r="B143752">
        <v>2002</v>
      </c>
      <c r="C143752">
        <v>179</v>
      </c>
    </row>
    <row r="143753" spans="1:3" x14ac:dyDescent="0.2">
      <c r="A143753" t="s">
        <v>123110</v>
      </c>
      <c r="B143753">
        <v>1983</v>
      </c>
      <c r="C143753">
        <v>102</v>
      </c>
    </row>
    <row r="143754" spans="1:3" x14ac:dyDescent="0.2">
      <c r="A143754" t="s">
        <v>123111</v>
      </c>
      <c r="B143754">
        <v>1974</v>
      </c>
      <c r="C143754">
        <v>86</v>
      </c>
    </row>
    <row r="143755" spans="1:3" x14ac:dyDescent="0.2">
      <c r="A143755" t="s">
        <v>123112</v>
      </c>
      <c r="B143755">
        <v>1989</v>
      </c>
      <c r="C143755">
        <v>98</v>
      </c>
    </row>
    <row r="143756" spans="1:3" x14ac:dyDescent="0.2">
      <c r="A143756" t="s">
        <v>123113</v>
      </c>
      <c r="B143756">
        <v>2006</v>
      </c>
      <c r="C143756">
        <v>135</v>
      </c>
    </row>
    <row r="143757" spans="1:3" x14ac:dyDescent="0.2">
      <c r="A143757" t="s">
        <v>123114</v>
      </c>
      <c r="B143757">
        <v>2012</v>
      </c>
      <c r="C143757">
        <v>101</v>
      </c>
    </row>
    <row r="143758" spans="1:3" x14ac:dyDescent="0.2">
      <c r="A143758" t="s">
        <v>123115</v>
      </c>
      <c r="B143758">
        <v>2016</v>
      </c>
      <c r="C143758">
        <v>105</v>
      </c>
    </row>
    <row r="143759" spans="1:3" x14ac:dyDescent="0.2">
      <c r="A143759" t="s">
        <v>123115</v>
      </c>
      <c r="B143759">
        <v>2016</v>
      </c>
      <c r="C143759">
        <v>110</v>
      </c>
    </row>
    <row r="143760" spans="1:3" x14ac:dyDescent="0.2">
      <c r="A143760" t="s">
        <v>123116</v>
      </c>
      <c r="B143760">
        <v>2011</v>
      </c>
      <c r="C143760">
        <v>78</v>
      </c>
    </row>
    <row r="143761" spans="1:3" x14ac:dyDescent="0.2">
      <c r="A143761" t="s">
        <v>123117</v>
      </c>
      <c r="B143761">
        <v>2011</v>
      </c>
      <c r="C143761">
        <v>87</v>
      </c>
    </row>
    <row r="143762" spans="1:3" x14ac:dyDescent="0.2">
      <c r="A143762" t="s">
        <v>123118</v>
      </c>
      <c r="B143762">
        <v>1924</v>
      </c>
      <c r="C143762">
        <v>59</v>
      </c>
    </row>
    <row r="143763" spans="1:3" x14ac:dyDescent="0.2">
      <c r="A143763" t="s">
        <v>123119</v>
      </c>
      <c r="B143763">
        <v>1968</v>
      </c>
      <c r="C143763">
        <v>75</v>
      </c>
    </row>
    <row r="143764" spans="1:3" x14ac:dyDescent="0.2">
      <c r="A143764" t="s">
        <v>123119</v>
      </c>
      <c r="B143764">
        <v>1970</v>
      </c>
      <c r="C143764">
        <v>95</v>
      </c>
    </row>
    <row r="143765" spans="1:3" x14ac:dyDescent="0.2">
      <c r="A143765" t="s">
        <v>123119</v>
      </c>
      <c r="B143765">
        <v>2010</v>
      </c>
      <c r="C143765">
        <v>97</v>
      </c>
    </row>
    <row r="143766" spans="1:3" x14ac:dyDescent="0.2">
      <c r="A143766" t="s">
        <v>123119</v>
      </c>
      <c r="B143766">
        <v>2013</v>
      </c>
      <c r="C143766">
        <v>112</v>
      </c>
    </row>
    <row r="143767" spans="1:3" x14ac:dyDescent="0.2">
      <c r="A143767" t="s">
        <v>123120</v>
      </c>
      <c r="B143767">
        <v>2012</v>
      </c>
      <c r="C143767">
        <v>63</v>
      </c>
    </row>
    <row r="143768" spans="1:3" x14ac:dyDescent="0.2">
      <c r="A143768" t="s">
        <v>123121</v>
      </c>
      <c r="B143768">
        <v>1999</v>
      </c>
      <c r="C143768">
        <v>106</v>
      </c>
    </row>
    <row r="143769" spans="1:3" x14ac:dyDescent="0.2">
      <c r="A143769" t="s">
        <v>123122</v>
      </c>
      <c r="B143769">
        <v>2008</v>
      </c>
      <c r="C143769">
        <v>102</v>
      </c>
    </row>
    <row r="143770" spans="1:3" x14ac:dyDescent="0.2">
      <c r="A143770" t="s">
        <v>123123</v>
      </c>
      <c r="B143770">
        <v>2009</v>
      </c>
      <c r="C143770">
        <v>91</v>
      </c>
    </row>
    <row r="143771" spans="1:3" x14ac:dyDescent="0.2">
      <c r="A143771" t="s">
        <v>123124</v>
      </c>
      <c r="B143771">
        <v>2006</v>
      </c>
      <c r="C143771">
        <v>72</v>
      </c>
    </row>
    <row r="143772" spans="1:3" x14ac:dyDescent="0.2">
      <c r="A143772" t="s">
        <v>123125</v>
      </c>
      <c r="B143772">
        <v>2014</v>
      </c>
      <c r="C143772">
        <v>140</v>
      </c>
    </row>
    <row r="143773" spans="1:3" x14ac:dyDescent="0.2">
      <c r="A143773" t="s">
        <v>123124</v>
      </c>
      <c r="B143773">
        <v>2016</v>
      </c>
      <c r="C143773">
        <v>80</v>
      </c>
    </row>
    <row r="143774" spans="1:3" x14ac:dyDescent="0.2">
      <c r="A143774" t="s">
        <v>123126</v>
      </c>
      <c r="B143774">
        <v>2011</v>
      </c>
      <c r="C143774">
        <v>137</v>
      </c>
    </row>
    <row r="143775" spans="1:3" x14ac:dyDescent="0.2">
      <c r="A143775" t="s">
        <v>123127</v>
      </c>
      <c r="B143775">
        <v>1919</v>
      </c>
      <c r="C143775">
        <v>70</v>
      </c>
    </row>
    <row r="143776" spans="1:3" x14ac:dyDescent="0.2">
      <c r="A143776" t="s">
        <v>123128</v>
      </c>
      <c r="B143776">
        <v>1987</v>
      </c>
      <c r="C143776">
        <v>97</v>
      </c>
    </row>
    <row r="143777" spans="1:3" x14ac:dyDescent="0.2">
      <c r="A143777" t="s">
        <v>123129</v>
      </c>
      <c r="B143777">
        <v>1916</v>
      </c>
      <c r="C143777">
        <v>50</v>
      </c>
    </row>
    <row r="143778" spans="1:3" x14ac:dyDescent="0.2">
      <c r="A143778" t="s">
        <v>123130</v>
      </c>
      <c r="B143778">
        <v>2014</v>
      </c>
      <c r="C143778">
        <v>69</v>
      </c>
    </row>
    <row r="143779" spans="1:3" x14ac:dyDescent="0.2">
      <c r="A143779" t="s">
        <v>123131</v>
      </c>
      <c r="B143779">
        <v>2011</v>
      </c>
      <c r="C143779">
        <v>70</v>
      </c>
    </row>
    <row r="143780" spans="1:3" x14ac:dyDescent="0.2">
      <c r="A143780" t="s">
        <v>123132</v>
      </c>
      <c r="B143780">
        <v>2013</v>
      </c>
      <c r="C143780">
        <v>103</v>
      </c>
    </row>
    <row r="143781" spans="1:3" x14ac:dyDescent="0.2">
      <c r="A143781" t="s">
        <v>123132</v>
      </c>
      <c r="B143781">
        <v>2014</v>
      </c>
      <c r="C143781">
        <v>104</v>
      </c>
    </row>
    <row r="143782" spans="1:3" x14ac:dyDescent="0.2">
      <c r="A143782" t="s">
        <v>123133</v>
      </c>
      <c r="B143782">
        <v>1917</v>
      </c>
      <c r="C143782">
        <v>50</v>
      </c>
    </row>
    <row r="143783" spans="1:3" x14ac:dyDescent="0.2">
      <c r="A143783" t="s">
        <v>123133</v>
      </c>
      <c r="B143783">
        <v>1933</v>
      </c>
      <c r="C143783">
        <v>70</v>
      </c>
    </row>
    <row r="143784" spans="1:3" x14ac:dyDescent="0.2">
      <c r="A143784" t="s">
        <v>123134</v>
      </c>
      <c r="B143784">
        <v>1935</v>
      </c>
      <c r="C143784">
        <v>80</v>
      </c>
    </row>
    <row r="143785" spans="1:3" x14ac:dyDescent="0.2">
      <c r="A143785" t="s">
        <v>123135</v>
      </c>
      <c r="B143785">
        <v>2005</v>
      </c>
      <c r="C143785">
        <v>144</v>
      </c>
    </row>
    <row r="143786" spans="1:3" x14ac:dyDescent="0.2">
      <c r="A143786" t="s">
        <v>123136</v>
      </c>
      <c r="B143786">
        <v>2016</v>
      </c>
      <c r="C143786">
        <v>140</v>
      </c>
    </row>
    <row r="143787" spans="1:3" x14ac:dyDescent="0.2">
      <c r="A143787" t="s">
        <v>123137</v>
      </c>
      <c r="B143787">
        <v>2008</v>
      </c>
      <c r="C143787">
        <v>74</v>
      </c>
    </row>
    <row r="143788" spans="1:3" x14ac:dyDescent="0.2">
      <c r="A143788" t="s">
        <v>123138</v>
      </c>
      <c r="B143788">
        <v>2012</v>
      </c>
      <c r="C143788">
        <v>55</v>
      </c>
    </row>
    <row r="143789" spans="1:3" x14ac:dyDescent="0.2">
      <c r="A143789" t="s">
        <v>123139</v>
      </c>
      <c r="B143789">
        <v>1968</v>
      </c>
      <c r="C143789">
        <v>89</v>
      </c>
    </row>
    <row r="143790" spans="1:3" x14ac:dyDescent="0.2">
      <c r="A143790" t="s">
        <v>123139</v>
      </c>
      <c r="B143790">
        <v>1968</v>
      </c>
      <c r="C143790">
        <v>97</v>
      </c>
    </row>
    <row r="143791" spans="1:3" x14ac:dyDescent="0.2">
      <c r="A143791" t="s">
        <v>123140</v>
      </c>
      <c r="B143791">
        <v>2008</v>
      </c>
      <c r="C143791">
        <v>105</v>
      </c>
    </row>
    <row r="143792" spans="1:3" x14ac:dyDescent="0.2">
      <c r="A143792" t="s">
        <v>123141</v>
      </c>
      <c r="B143792">
        <v>1984</v>
      </c>
      <c r="C143792">
        <v>83</v>
      </c>
    </row>
    <row r="143793" spans="1:3" x14ac:dyDescent="0.2">
      <c r="A143793" t="s">
        <v>123142</v>
      </c>
      <c r="B143793">
        <v>2012</v>
      </c>
      <c r="C143793">
        <v>77</v>
      </c>
    </row>
    <row r="143794" spans="1:3" x14ac:dyDescent="0.2">
      <c r="A143794" t="s">
        <v>123142</v>
      </c>
      <c r="B143794">
        <v>2012</v>
      </c>
      <c r="C143794">
        <v>81</v>
      </c>
    </row>
    <row r="143795" spans="1:3" x14ac:dyDescent="0.2">
      <c r="A143795" t="s">
        <v>123143</v>
      </c>
      <c r="B143795">
        <v>1925</v>
      </c>
      <c r="C143795">
        <v>48</v>
      </c>
    </row>
    <row r="143796" spans="1:3" x14ac:dyDescent="0.2">
      <c r="A143796" t="s">
        <v>123144</v>
      </c>
      <c r="B143796">
        <v>2001</v>
      </c>
      <c r="C143796">
        <v>58</v>
      </c>
    </row>
    <row r="143797" spans="1:3" x14ac:dyDescent="0.2">
      <c r="A143797" t="s">
        <v>123145</v>
      </c>
      <c r="B143797">
        <v>1952</v>
      </c>
      <c r="C143797">
        <v>67</v>
      </c>
    </row>
    <row r="143798" spans="1:3" x14ac:dyDescent="0.2">
      <c r="A143798" t="s">
        <v>123146</v>
      </c>
      <c r="B143798">
        <v>2016</v>
      </c>
      <c r="C143798">
        <v>90</v>
      </c>
    </row>
    <row r="143799" spans="1:3" x14ac:dyDescent="0.2">
      <c r="A143799" t="s">
        <v>123147</v>
      </c>
      <c r="B143799">
        <v>1989</v>
      </c>
      <c r="C143799">
        <v>103</v>
      </c>
    </row>
    <row r="143800" spans="1:3" x14ac:dyDescent="0.2">
      <c r="A143800" t="s">
        <v>123148</v>
      </c>
      <c r="B143800">
        <v>1934</v>
      </c>
      <c r="C143800">
        <v>68</v>
      </c>
    </row>
    <row r="143801" spans="1:3" x14ac:dyDescent="0.2">
      <c r="A143801" t="s">
        <v>123149</v>
      </c>
      <c r="B143801">
        <v>1991</v>
      </c>
      <c r="C143801">
        <v>87</v>
      </c>
    </row>
    <row r="143802" spans="1:3" x14ac:dyDescent="0.2">
      <c r="A143802" t="s">
        <v>123150</v>
      </c>
      <c r="B143802">
        <v>2014</v>
      </c>
      <c r="C143802">
        <v>107</v>
      </c>
    </row>
    <row r="143803" spans="1:3" x14ac:dyDescent="0.2">
      <c r="A143803" t="s">
        <v>123150</v>
      </c>
      <c r="B143803">
        <v>2014</v>
      </c>
      <c r="C143803">
        <v>106</v>
      </c>
    </row>
    <row r="143804" spans="1:3" x14ac:dyDescent="0.2">
      <c r="A143804" t="s">
        <v>123151</v>
      </c>
      <c r="B143804">
        <v>1969</v>
      </c>
      <c r="C143804">
        <v>122</v>
      </c>
    </row>
    <row r="143805" spans="1:3" x14ac:dyDescent="0.2">
      <c r="A143805" t="s">
        <v>123152</v>
      </c>
      <c r="B143805">
        <v>2013</v>
      </c>
      <c r="C143805">
        <v>97</v>
      </c>
    </row>
    <row r="143806" spans="1:3" x14ac:dyDescent="0.2">
      <c r="A143806" t="s">
        <v>123153</v>
      </c>
      <c r="B143806">
        <v>1958</v>
      </c>
      <c r="C143806">
        <v>70</v>
      </c>
    </row>
    <row r="143807" spans="1:3" x14ac:dyDescent="0.2">
      <c r="A143807" t="s">
        <v>123154</v>
      </c>
      <c r="B143807">
        <v>1947</v>
      </c>
      <c r="C143807">
        <v>89</v>
      </c>
    </row>
    <row r="143808" spans="1:3" x14ac:dyDescent="0.2">
      <c r="A143808" t="s">
        <v>123155</v>
      </c>
      <c r="B143808">
        <v>2009</v>
      </c>
      <c r="C143808">
        <v>58</v>
      </c>
    </row>
    <row r="143809" spans="1:3" x14ac:dyDescent="0.2">
      <c r="A143809" t="s">
        <v>123156</v>
      </c>
      <c r="B143809">
        <v>2012</v>
      </c>
      <c r="C143809">
        <v>90</v>
      </c>
    </row>
    <row r="143810" spans="1:3" x14ac:dyDescent="0.2">
      <c r="A143810" t="s">
        <v>123157</v>
      </c>
      <c r="B143810">
        <v>2015</v>
      </c>
      <c r="C143810">
        <v>90</v>
      </c>
    </row>
    <row r="143811" spans="1:3" x14ac:dyDescent="0.2">
      <c r="A143811" t="s">
        <v>123158</v>
      </c>
      <c r="B143811">
        <v>2016</v>
      </c>
      <c r="C143811">
        <v>100</v>
      </c>
    </row>
    <row r="143812" spans="1:3" x14ac:dyDescent="0.2">
      <c r="A143812" t="s">
        <v>123159</v>
      </c>
      <c r="B143812">
        <v>1949</v>
      </c>
      <c r="C143812">
        <v>89</v>
      </c>
    </row>
    <row r="143813" spans="1:3" x14ac:dyDescent="0.2">
      <c r="A143813" t="s">
        <v>123160</v>
      </c>
      <c r="B143813">
        <v>1990</v>
      </c>
      <c r="C143813">
        <v>86</v>
      </c>
    </row>
    <row r="143814" spans="1:3" x14ac:dyDescent="0.2">
      <c r="A143814" t="s">
        <v>123161</v>
      </c>
      <c r="B143814">
        <v>2005</v>
      </c>
      <c r="C143814">
        <v>75</v>
      </c>
    </row>
    <row r="143815" spans="1:3" x14ac:dyDescent="0.2">
      <c r="A143815" t="s">
        <v>123161</v>
      </c>
      <c r="B143815">
        <v>2012</v>
      </c>
      <c r="C143815">
        <v>89</v>
      </c>
    </row>
    <row r="143816" spans="1:3" x14ac:dyDescent="0.2">
      <c r="A143816" t="s">
        <v>123162</v>
      </c>
      <c r="B143816">
        <v>1921</v>
      </c>
      <c r="C143816">
        <v>70</v>
      </c>
    </row>
    <row r="143817" spans="1:3" x14ac:dyDescent="0.2">
      <c r="A143817" t="s">
        <v>123163</v>
      </c>
      <c r="B143817">
        <v>2014</v>
      </c>
      <c r="C143817">
        <v>97</v>
      </c>
    </row>
    <row r="143818" spans="1:3" x14ac:dyDescent="0.2">
      <c r="A143818" t="s">
        <v>123164</v>
      </c>
      <c r="B143818">
        <v>2009</v>
      </c>
      <c r="C143818">
        <v>92</v>
      </c>
    </row>
    <row r="143819" spans="1:3" x14ac:dyDescent="0.2">
      <c r="A143819" t="s">
        <v>123165</v>
      </c>
      <c r="B143819">
        <v>2001</v>
      </c>
      <c r="C143819">
        <v>90</v>
      </c>
    </row>
    <row r="143820" spans="1:3" x14ac:dyDescent="0.2">
      <c r="A143820" t="s">
        <v>123166</v>
      </c>
      <c r="B143820">
        <v>1999</v>
      </c>
      <c r="C143820">
        <v>102</v>
      </c>
    </row>
    <row r="143821" spans="1:3" x14ac:dyDescent="0.2">
      <c r="A143821" t="s">
        <v>123167</v>
      </c>
      <c r="B143821">
        <v>2011</v>
      </c>
      <c r="C143821">
        <v>100</v>
      </c>
    </row>
    <row r="143822" spans="1:3" x14ac:dyDescent="0.2">
      <c r="A143822" t="s">
        <v>123168</v>
      </c>
      <c r="B143822">
        <v>1932</v>
      </c>
      <c r="C143822">
        <v>79</v>
      </c>
    </row>
    <row r="143823" spans="1:3" x14ac:dyDescent="0.2">
      <c r="A143823" t="s">
        <v>123169</v>
      </c>
      <c r="B143823">
        <v>2014</v>
      </c>
      <c r="C143823">
        <v>95</v>
      </c>
    </row>
    <row r="143824" spans="1:3" x14ac:dyDescent="0.2">
      <c r="A143824" t="s">
        <v>123170</v>
      </c>
      <c r="B143824">
        <v>1945</v>
      </c>
      <c r="C143824">
        <v>53</v>
      </c>
    </row>
    <row r="143825" spans="1:3" x14ac:dyDescent="0.2">
      <c r="A143825" t="s">
        <v>123171</v>
      </c>
      <c r="B143825">
        <v>1999</v>
      </c>
      <c r="C143825">
        <v>92</v>
      </c>
    </row>
    <row r="143826" spans="1:3" x14ac:dyDescent="0.2">
      <c r="A143826" t="s">
        <v>123172</v>
      </c>
      <c r="B143826">
        <v>2016</v>
      </c>
      <c r="C143826">
        <v>88</v>
      </c>
    </row>
    <row r="143827" spans="1:3" x14ac:dyDescent="0.2">
      <c r="A143827" t="s">
        <v>123173</v>
      </c>
      <c r="B143827">
        <v>1949</v>
      </c>
      <c r="C143827">
        <v>72</v>
      </c>
    </row>
    <row r="143828" spans="1:3" x14ac:dyDescent="0.2">
      <c r="A143828" t="s">
        <v>123173</v>
      </c>
      <c r="B143828">
        <v>1983</v>
      </c>
      <c r="C143828">
        <v>114</v>
      </c>
    </row>
    <row r="143829" spans="1:3" x14ac:dyDescent="0.2">
      <c r="A143829" t="s">
        <v>123173</v>
      </c>
      <c r="B143829">
        <v>2009</v>
      </c>
      <c r="C143829">
        <v>100</v>
      </c>
    </row>
    <row r="143830" spans="1:3" x14ac:dyDescent="0.2">
      <c r="A143830" t="s">
        <v>123174</v>
      </c>
      <c r="B143830">
        <v>1950</v>
      </c>
      <c r="C143830">
        <v>76</v>
      </c>
    </row>
    <row r="143831" spans="1:3" x14ac:dyDescent="0.2">
      <c r="A143831" t="s">
        <v>123175</v>
      </c>
      <c r="B143831">
        <v>1945</v>
      </c>
      <c r="C143831">
        <v>101</v>
      </c>
    </row>
    <row r="143832" spans="1:3" x14ac:dyDescent="0.2">
      <c r="A143832" t="s">
        <v>123176</v>
      </c>
      <c r="B143832">
        <v>2016</v>
      </c>
      <c r="C143832">
        <v>105</v>
      </c>
    </row>
    <row r="143833" spans="1:3" x14ac:dyDescent="0.2">
      <c r="A143833" t="s">
        <v>123177</v>
      </c>
      <c r="B143833">
        <v>2009</v>
      </c>
      <c r="C143833">
        <v>88</v>
      </c>
    </row>
    <row r="143834" spans="1:3" x14ac:dyDescent="0.2">
      <c r="A143834" t="s">
        <v>123178</v>
      </c>
      <c r="B143834">
        <v>1960</v>
      </c>
      <c r="C143834">
        <v>97</v>
      </c>
    </row>
    <row r="143835" spans="1:3" x14ac:dyDescent="0.2">
      <c r="A143835" t="s">
        <v>123178</v>
      </c>
      <c r="B143835">
        <v>1992</v>
      </c>
      <c r="C143835">
        <v>99</v>
      </c>
    </row>
    <row r="143836" spans="1:3" x14ac:dyDescent="0.2">
      <c r="A143836" t="s">
        <v>123178</v>
      </c>
      <c r="B143836">
        <v>1998</v>
      </c>
      <c r="C143836">
        <v>97</v>
      </c>
    </row>
    <row r="143837" spans="1:3" x14ac:dyDescent="0.2">
      <c r="A143837" t="s">
        <v>123179</v>
      </c>
      <c r="B143837">
        <v>1997</v>
      </c>
      <c r="C143837">
        <v>129</v>
      </c>
    </row>
    <row r="143838" spans="1:3" x14ac:dyDescent="0.2">
      <c r="A143838" t="s">
        <v>123180</v>
      </c>
      <c r="B143838">
        <v>1930</v>
      </c>
      <c r="C143838">
        <v>80</v>
      </c>
    </row>
    <row r="143839" spans="1:3" x14ac:dyDescent="0.2">
      <c r="A143839" t="s">
        <v>123181</v>
      </c>
      <c r="B143839">
        <v>1935</v>
      </c>
      <c r="C143839">
        <v>82</v>
      </c>
    </row>
    <row r="143840" spans="1:3" x14ac:dyDescent="0.2">
      <c r="A143840" t="s">
        <v>123182</v>
      </c>
      <c r="B143840">
        <v>1919</v>
      </c>
      <c r="C143840">
        <v>50</v>
      </c>
    </row>
    <row r="143841" spans="1:3" x14ac:dyDescent="0.2">
      <c r="A143841" t="s">
        <v>123183</v>
      </c>
      <c r="B143841">
        <v>1921</v>
      </c>
      <c r="C143841">
        <v>70</v>
      </c>
    </row>
    <row r="143842" spans="1:3" x14ac:dyDescent="0.2">
      <c r="A143842" t="s">
        <v>123184</v>
      </c>
      <c r="B143842">
        <v>1993</v>
      </c>
      <c r="C143842">
        <v>101</v>
      </c>
    </row>
    <row r="143843" spans="1:3" x14ac:dyDescent="0.2">
      <c r="A143843" t="s">
        <v>123185</v>
      </c>
      <c r="B143843">
        <v>2010</v>
      </c>
      <c r="C143843">
        <v>75</v>
      </c>
    </row>
    <row r="143844" spans="1:3" x14ac:dyDescent="0.2">
      <c r="A143844" t="s">
        <v>123186</v>
      </c>
      <c r="B143844">
        <v>2015</v>
      </c>
      <c r="C143844">
        <v>119</v>
      </c>
    </row>
    <row r="143845" spans="1:3" x14ac:dyDescent="0.2">
      <c r="A143845" t="s">
        <v>123187</v>
      </c>
      <c r="B143845">
        <v>1934</v>
      </c>
      <c r="C143845">
        <v>67</v>
      </c>
    </row>
    <row r="143846" spans="1:3" x14ac:dyDescent="0.2">
      <c r="A143846" t="s">
        <v>123188</v>
      </c>
      <c r="B143846">
        <v>1959</v>
      </c>
      <c r="C143846">
        <v>85</v>
      </c>
    </row>
    <row r="143847" spans="1:3" x14ac:dyDescent="0.2">
      <c r="A143847" t="s">
        <v>123189</v>
      </c>
      <c r="B143847">
        <v>1949</v>
      </c>
      <c r="C143847">
        <v>75</v>
      </c>
    </row>
    <row r="143848" spans="1:3" x14ac:dyDescent="0.2">
      <c r="A143848" t="s">
        <v>123190</v>
      </c>
      <c r="B143848">
        <v>2015</v>
      </c>
      <c r="C143848">
        <v>125</v>
      </c>
    </row>
    <row r="143849" spans="1:3" x14ac:dyDescent="0.2">
      <c r="A143849" t="s">
        <v>123191</v>
      </c>
      <c r="B143849">
        <v>1973</v>
      </c>
      <c r="C143849">
        <v>96</v>
      </c>
    </row>
    <row r="143850" spans="1:3" x14ac:dyDescent="0.2">
      <c r="A143850" t="s">
        <v>123192</v>
      </c>
      <c r="B143850">
        <v>1924</v>
      </c>
      <c r="C143850">
        <v>60</v>
      </c>
    </row>
    <row r="143851" spans="1:3" x14ac:dyDescent="0.2">
      <c r="A143851" t="s">
        <v>123193</v>
      </c>
      <c r="B143851">
        <v>1968</v>
      </c>
      <c r="C143851">
        <v>108</v>
      </c>
    </row>
    <row r="143852" spans="1:3" x14ac:dyDescent="0.2">
      <c r="A143852" t="s">
        <v>123194</v>
      </c>
      <c r="B143852">
        <v>1919</v>
      </c>
      <c r="C143852">
        <v>50</v>
      </c>
    </row>
    <row r="143853" spans="1:3" x14ac:dyDescent="0.2">
      <c r="A143853" t="s">
        <v>123195</v>
      </c>
      <c r="B143853">
        <v>1975</v>
      </c>
      <c r="C143853">
        <v>85</v>
      </c>
    </row>
    <row r="143854" spans="1:3" x14ac:dyDescent="0.2">
      <c r="A143854" t="s">
        <v>123196</v>
      </c>
      <c r="B143854">
        <v>1934</v>
      </c>
      <c r="C143854">
        <v>63</v>
      </c>
    </row>
    <row r="143855" spans="1:3" x14ac:dyDescent="0.2">
      <c r="A143855" t="s">
        <v>123197</v>
      </c>
      <c r="B143855">
        <v>1988</v>
      </c>
      <c r="C143855">
        <v>102</v>
      </c>
    </row>
    <row r="143856" spans="1:3" x14ac:dyDescent="0.2">
      <c r="A143856" t="s">
        <v>123198</v>
      </c>
      <c r="B143856">
        <v>1932</v>
      </c>
      <c r="C143856">
        <v>80</v>
      </c>
    </row>
    <row r="143857" spans="1:3" x14ac:dyDescent="0.2">
      <c r="A143857" t="s">
        <v>123199</v>
      </c>
      <c r="B143857">
        <v>1966</v>
      </c>
      <c r="C143857">
        <v>65</v>
      </c>
    </row>
    <row r="143858" spans="1:3" x14ac:dyDescent="0.2">
      <c r="A143858" t="s">
        <v>123200</v>
      </c>
      <c r="B143858">
        <v>1919</v>
      </c>
      <c r="C143858">
        <v>50</v>
      </c>
    </row>
    <row r="143859" spans="1:3" x14ac:dyDescent="0.2">
      <c r="A143859" t="s">
        <v>123201</v>
      </c>
      <c r="B143859">
        <v>1929</v>
      </c>
      <c r="C143859">
        <v>61</v>
      </c>
    </row>
    <row r="143860" spans="1:3" x14ac:dyDescent="0.2">
      <c r="A143860" t="s">
        <v>123202</v>
      </c>
      <c r="B143860">
        <v>1970</v>
      </c>
      <c r="C143860">
        <v>90</v>
      </c>
    </row>
    <row r="143861" spans="1:3" x14ac:dyDescent="0.2">
      <c r="A143861" t="s">
        <v>123203</v>
      </c>
      <c r="B143861">
        <v>1920</v>
      </c>
      <c r="C143861">
        <v>60</v>
      </c>
    </row>
    <row r="143862" spans="1:3" x14ac:dyDescent="0.2">
      <c r="A143862" t="s">
        <v>123204</v>
      </c>
      <c r="B143862">
        <v>1920</v>
      </c>
      <c r="C143862">
        <v>70</v>
      </c>
    </row>
    <row r="143863" spans="1:3" x14ac:dyDescent="0.2">
      <c r="A143863" t="s">
        <v>123204</v>
      </c>
      <c r="B143863">
        <v>1920</v>
      </c>
      <c r="C143863">
        <v>77</v>
      </c>
    </row>
    <row r="143864" spans="1:3" x14ac:dyDescent="0.2">
      <c r="A143864" t="s">
        <v>123205</v>
      </c>
      <c r="B143864">
        <v>1925</v>
      </c>
      <c r="C143864">
        <v>60</v>
      </c>
    </row>
    <row r="143865" spans="1:3" x14ac:dyDescent="0.2">
      <c r="A143865" t="s">
        <v>123206</v>
      </c>
      <c r="B143865">
        <v>1922</v>
      </c>
      <c r="C143865">
        <v>50</v>
      </c>
    </row>
    <row r="143866" spans="1:3" x14ac:dyDescent="0.2">
      <c r="A143866" t="s">
        <v>123207</v>
      </c>
      <c r="B143866">
        <v>1971</v>
      </c>
      <c r="C143866">
        <v>72</v>
      </c>
    </row>
    <row r="143867" spans="1:3" x14ac:dyDescent="0.2">
      <c r="A143867" t="s">
        <v>123208</v>
      </c>
      <c r="B143867">
        <v>1969</v>
      </c>
      <c r="C143867">
        <v>101</v>
      </c>
    </row>
    <row r="143868" spans="1:3" x14ac:dyDescent="0.2">
      <c r="A143868" t="s">
        <v>123209</v>
      </c>
      <c r="B143868">
        <v>2008</v>
      </c>
      <c r="C143868">
        <v>87</v>
      </c>
    </row>
    <row r="143869" spans="1:3" x14ac:dyDescent="0.2">
      <c r="A143869" t="s">
        <v>123210</v>
      </c>
      <c r="B143869">
        <v>1931</v>
      </c>
      <c r="C143869">
        <v>67</v>
      </c>
    </row>
    <row r="143870" spans="1:3" x14ac:dyDescent="0.2">
      <c r="A143870" t="s">
        <v>123210</v>
      </c>
      <c r="B143870">
        <v>1931</v>
      </c>
      <c r="C143870">
        <v>90</v>
      </c>
    </row>
    <row r="143871" spans="1:3" x14ac:dyDescent="0.2">
      <c r="A143871" t="s">
        <v>123211</v>
      </c>
      <c r="B143871">
        <v>1925</v>
      </c>
      <c r="C143871">
        <v>70</v>
      </c>
    </row>
    <row r="143872" spans="1:3" x14ac:dyDescent="0.2">
      <c r="A143872" t="s">
        <v>123212</v>
      </c>
      <c r="B143872">
        <v>2015</v>
      </c>
      <c r="C143872">
        <v>90</v>
      </c>
    </row>
    <row r="143873" spans="1:3" x14ac:dyDescent="0.2">
      <c r="A143873" t="s">
        <v>123213</v>
      </c>
      <c r="B143873">
        <v>1930</v>
      </c>
      <c r="C143873">
        <v>71</v>
      </c>
    </row>
    <row r="143874" spans="1:3" x14ac:dyDescent="0.2">
      <c r="A143874" t="s">
        <v>123214</v>
      </c>
      <c r="B143874">
        <v>1995</v>
      </c>
      <c r="C143874">
        <v>87</v>
      </c>
    </row>
    <row r="143875" spans="1:3" x14ac:dyDescent="0.2">
      <c r="A143875" t="s">
        <v>123215</v>
      </c>
      <c r="B143875">
        <v>1999</v>
      </c>
      <c r="C143875">
        <v>88</v>
      </c>
    </row>
    <row r="143876" spans="1:3" x14ac:dyDescent="0.2">
      <c r="A143876" t="s">
        <v>123216</v>
      </c>
      <c r="B143876">
        <v>1977</v>
      </c>
      <c r="C143876">
        <v>50</v>
      </c>
    </row>
    <row r="143877" spans="1:3" x14ac:dyDescent="0.2">
      <c r="A143877" t="s">
        <v>123217</v>
      </c>
      <c r="B143877">
        <v>1954</v>
      </c>
      <c r="C143877">
        <v>89</v>
      </c>
    </row>
    <row r="143878" spans="1:3" x14ac:dyDescent="0.2">
      <c r="A143878" t="s">
        <v>123218</v>
      </c>
      <c r="B143878">
        <v>1971</v>
      </c>
      <c r="C143878">
        <v>108</v>
      </c>
    </row>
    <row r="143879" spans="1:3" x14ac:dyDescent="0.2">
      <c r="A143879" t="s">
        <v>123218</v>
      </c>
      <c r="B143879">
        <v>2000</v>
      </c>
      <c r="C143879">
        <v>84</v>
      </c>
    </row>
    <row r="143880" spans="1:3" x14ac:dyDescent="0.2">
      <c r="A143880" t="s">
        <v>123219</v>
      </c>
      <c r="B143880">
        <v>1927</v>
      </c>
      <c r="C143880">
        <v>80</v>
      </c>
    </row>
    <row r="143881" spans="1:3" x14ac:dyDescent="0.2">
      <c r="A143881" t="s">
        <v>123220</v>
      </c>
      <c r="B143881">
        <v>1916</v>
      </c>
      <c r="C143881">
        <v>50</v>
      </c>
    </row>
    <row r="143882" spans="1:3" x14ac:dyDescent="0.2">
      <c r="A143882" t="s">
        <v>123221</v>
      </c>
      <c r="B143882">
        <v>1924</v>
      </c>
      <c r="C143882">
        <v>70</v>
      </c>
    </row>
    <row r="143883" spans="1:3" x14ac:dyDescent="0.2">
      <c r="A143883" t="s">
        <v>123222</v>
      </c>
      <c r="B143883">
        <v>1955</v>
      </c>
      <c r="C143883">
        <v>85</v>
      </c>
    </row>
    <row r="143884" spans="1:3" x14ac:dyDescent="0.2">
      <c r="A143884" t="s">
        <v>123223</v>
      </c>
      <c r="B143884">
        <v>1966</v>
      </c>
      <c r="C143884">
        <v>80</v>
      </c>
    </row>
    <row r="143885" spans="1:3" x14ac:dyDescent="0.2">
      <c r="A143885" t="s">
        <v>123224</v>
      </c>
      <c r="B143885">
        <v>1933</v>
      </c>
      <c r="C143885">
        <v>69</v>
      </c>
    </row>
    <row r="143886" spans="1:3" x14ac:dyDescent="0.2">
      <c r="A143886" t="s">
        <v>123225</v>
      </c>
      <c r="B143886">
        <v>1970</v>
      </c>
      <c r="C143886">
        <v>68</v>
      </c>
    </row>
    <row r="143887" spans="1:3" x14ac:dyDescent="0.2">
      <c r="A143887" t="s">
        <v>123226</v>
      </c>
      <c r="B143887">
        <v>1929</v>
      </c>
      <c r="C143887">
        <v>107</v>
      </c>
    </row>
    <row r="143888" spans="1:3" x14ac:dyDescent="0.2">
      <c r="A143888" t="s">
        <v>123227</v>
      </c>
      <c r="B143888">
        <v>2011</v>
      </c>
      <c r="C143888">
        <v>95</v>
      </c>
    </row>
    <row r="143889" spans="1:3" x14ac:dyDescent="0.2">
      <c r="A143889" t="s">
        <v>123228</v>
      </c>
      <c r="B143889">
        <v>1923</v>
      </c>
      <c r="C143889">
        <v>70</v>
      </c>
    </row>
    <row r="143890" spans="1:3" x14ac:dyDescent="0.2">
      <c r="A143890" t="s">
        <v>123229</v>
      </c>
      <c r="B143890">
        <v>1972</v>
      </c>
      <c r="C143890">
        <v>82</v>
      </c>
    </row>
    <row r="143891" spans="1:3" x14ac:dyDescent="0.2">
      <c r="A143891" t="s">
        <v>123230</v>
      </c>
      <c r="B143891">
        <v>2010</v>
      </c>
      <c r="C143891">
        <v>80</v>
      </c>
    </row>
    <row r="143892" spans="1:3" x14ac:dyDescent="0.2">
      <c r="A143892" t="s">
        <v>123231</v>
      </c>
      <c r="B143892">
        <v>2013</v>
      </c>
      <c r="C143892">
        <v>94</v>
      </c>
    </row>
    <row r="143893" spans="1:3" x14ac:dyDescent="0.2">
      <c r="A143893" t="s">
        <v>123232</v>
      </c>
      <c r="B143893">
        <v>1929</v>
      </c>
      <c r="C143893">
        <v>74</v>
      </c>
    </row>
    <row r="143894" spans="1:3" x14ac:dyDescent="0.2">
      <c r="A143894" t="s">
        <v>123233</v>
      </c>
      <c r="B143894">
        <v>2013</v>
      </c>
      <c r="C143894">
        <v>100</v>
      </c>
    </row>
    <row r="143895" spans="1:3" x14ac:dyDescent="0.2">
      <c r="A143895" t="s">
        <v>123234</v>
      </c>
      <c r="B143895">
        <v>1972</v>
      </c>
      <c r="C143895">
        <v>90</v>
      </c>
    </row>
    <row r="143896" spans="1:3" x14ac:dyDescent="0.2">
      <c r="A143896" t="s">
        <v>123235</v>
      </c>
      <c r="B143896">
        <v>1921</v>
      </c>
      <c r="C143896">
        <v>50</v>
      </c>
    </row>
    <row r="143897" spans="1:3" x14ac:dyDescent="0.2">
      <c r="A143897" t="s">
        <v>123236</v>
      </c>
      <c r="B143897">
        <v>1965</v>
      </c>
      <c r="C143897">
        <v>80</v>
      </c>
    </row>
    <row r="143898" spans="1:3" x14ac:dyDescent="0.2">
      <c r="A143898" t="s">
        <v>123237</v>
      </c>
      <c r="B143898">
        <v>1935</v>
      </c>
      <c r="C143898">
        <v>63</v>
      </c>
    </row>
    <row r="143899" spans="1:3" x14ac:dyDescent="0.2">
      <c r="A143899" t="s">
        <v>123238</v>
      </c>
      <c r="B143899">
        <v>1916</v>
      </c>
      <c r="C143899">
        <v>50</v>
      </c>
    </row>
    <row r="143900" spans="1:3" x14ac:dyDescent="0.2">
      <c r="A143900" t="s">
        <v>123239</v>
      </c>
      <c r="B143900">
        <v>1927</v>
      </c>
      <c r="C143900">
        <v>60</v>
      </c>
    </row>
    <row r="143901" spans="1:3" x14ac:dyDescent="0.2">
      <c r="A143901" t="s">
        <v>123240</v>
      </c>
      <c r="B143901">
        <v>1930</v>
      </c>
      <c r="C143901">
        <v>48</v>
      </c>
    </row>
    <row r="143902" spans="1:3" x14ac:dyDescent="0.2">
      <c r="A143902" t="s">
        <v>123241</v>
      </c>
      <c r="B143902">
        <v>1929</v>
      </c>
      <c r="C143902">
        <v>71</v>
      </c>
    </row>
    <row r="143903" spans="1:3" x14ac:dyDescent="0.2">
      <c r="A143903" t="s">
        <v>123242</v>
      </c>
      <c r="B143903">
        <v>1933</v>
      </c>
      <c r="C143903">
        <v>64</v>
      </c>
    </row>
    <row r="143904" spans="1:3" x14ac:dyDescent="0.2">
      <c r="A143904" t="s">
        <v>123243</v>
      </c>
      <c r="B143904">
        <v>1930</v>
      </c>
      <c r="C143904">
        <v>70</v>
      </c>
    </row>
    <row r="143905" spans="1:3" x14ac:dyDescent="0.2">
      <c r="A143905" t="s">
        <v>123244</v>
      </c>
      <c r="B143905">
        <v>2016</v>
      </c>
      <c r="C143905">
        <v>120</v>
      </c>
    </row>
    <row r="143906" spans="1:3" x14ac:dyDescent="0.2">
      <c r="A143906" t="s">
        <v>123245</v>
      </c>
      <c r="B143906">
        <v>2014</v>
      </c>
      <c r="C143906">
        <v>115</v>
      </c>
    </row>
    <row r="143907" spans="1:3" x14ac:dyDescent="0.2">
      <c r="A143907" t="s">
        <v>123246</v>
      </c>
      <c r="B143907">
        <v>2011</v>
      </c>
      <c r="C143907">
        <v>75</v>
      </c>
    </row>
    <row r="143908" spans="1:3" x14ac:dyDescent="0.2">
      <c r="A143908" t="s">
        <v>123247</v>
      </c>
      <c r="B143908">
        <v>1927</v>
      </c>
      <c r="C143908">
        <v>78</v>
      </c>
    </row>
    <row r="143909" spans="1:3" x14ac:dyDescent="0.2">
      <c r="A143909" t="s">
        <v>123248</v>
      </c>
      <c r="B143909">
        <v>1967</v>
      </c>
      <c r="C143909">
        <v>91</v>
      </c>
    </row>
    <row r="143910" spans="1:3" x14ac:dyDescent="0.2">
      <c r="A143910" t="s">
        <v>123249</v>
      </c>
      <c r="B143910">
        <v>2007</v>
      </c>
      <c r="C143910">
        <v>81</v>
      </c>
    </row>
    <row r="143911" spans="1:3" x14ac:dyDescent="0.2">
      <c r="A143911" t="s">
        <v>123250</v>
      </c>
      <c r="B143911">
        <v>1965</v>
      </c>
      <c r="C143911">
        <v>122</v>
      </c>
    </row>
    <row r="143912" spans="1:3" x14ac:dyDescent="0.2">
      <c r="A143912" t="s">
        <v>123251</v>
      </c>
      <c r="B143912">
        <v>2009</v>
      </c>
      <c r="C143912">
        <v>84</v>
      </c>
    </row>
    <row r="143913" spans="1:3" x14ac:dyDescent="0.2">
      <c r="A143913" t="s">
        <v>123252</v>
      </c>
      <c r="B143913">
        <v>1981</v>
      </c>
      <c r="C143913">
        <v>82</v>
      </c>
    </row>
    <row r="143914" spans="1:3" x14ac:dyDescent="0.2">
      <c r="A143914" t="s">
        <v>123253</v>
      </c>
      <c r="B143914">
        <v>1927</v>
      </c>
      <c r="C143914">
        <v>70</v>
      </c>
    </row>
    <row r="143915" spans="1:3" x14ac:dyDescent="0.2">
      <c r="A143915" t="s">
        <v>123254</v>
      </c>
      <c r="B143915">
        <v>2009</v>
      </c>
      <c r="C143915">
        <v>135</v>
      </c>
    </row>
    <row r="143916" spans="1:3" x14ac:dyDescent="0.2">
      <c r="A143916" t="s">
        <v>123255</v>
      </c>
      <c r="B143916">
        <v>2014</v>
      </c>
      <c r="C143916">
        <v>99</v>
      </c>
    </row>
    <row r="143917" spans="1:3" x14ac:dyDescent="0.2">
      <c r="A143917" t="s">
        <v>123256</v>
      </c>
      <c r="B143917">
        <v>2016</v>
      </c>
      <c r="C143917">
        <v>90</v>
      </c>
    </row>
    <row r="143918" spans="1:3" x14ac:dyDescent="0.2">
      <c r="A143918" t="s">
        <v>123257</v>
      </c>
      <c r="B143918">
        <v>1997</v>
      </c>
      <c r="C143918">
        <v>84</v>
      </c>
    </row>
    <row r="143919" spans="1:3" x14ac:dyDescent="0.2">
      <c r="A143919" t="s">
        <v>123258</v>
      </c>
      <c r="B143919">
        <v>2012</v>
      </c>
      <c r="C143919">
        <v>110</v>
      </c>
    </row>
    <row r="143920" spans="1:3" x14ac:dyDescent="0.2">
      <c r="A143920" t="s">
        <v>123259</v>
      </c>
      <c r="B143920">
        <v>2016</v>
      </c>
      <c r="C143920">
        <v>60</v>
      </c>
    </row>
    <row r="143921" spans="1:3" x14ac:dyDescent="0.2">
      <c r="A143921" t="s">
        <v>123260</v>
      </c>
      <c r="B143921">
        <v>1924</v>
      </c>
      <c r="C143921">
        <v>80</v>
      </c>
    </row>
    <row r="143922" spans="1:3" x14ac:dyDescent="0.2">
      <c r="A143922" t="s">
        <v>123261</v>
      </c>
      <c r="B143922">
        <v>2015</v>
      </c>
      <c r="C143922">
        <v>109</v>
      </c>
    </row>
    <row r="143923" spans="1:3" x14ac:dyDescent="0.2">
      <c r="A143923" t="s">
        <v>123262</v>
      </c>
      <c r="B143923">
        <v>1973</v>
      </c>
      <c r="C143923">
        <v>88</v>
      </c>
    </row>
    <row r="143924" spans="1:3" x14ac:dyDescent="0.2">
      <c r="A143924" t="s">
        <v>123263</v>
      </c>
      <c r="B143924">
        <v>1980</v>
      </c>
      <c r="C143924">
        <v>87</v>
      </c>
    </row>
    <row r="143925" spans="1:3" x14ac:dyDescent="0.2">
      <c r="A143925" t="s">
        <v>123264</v>
      </c>
      <c r="B143925">
        <v>1927</v>
      </c>
      <c r="C143925">
        <v>90</v>
      </c>
    </row>
    <row r="143926" spans="1:3" x14ac:dyDescent="0.2">
      <c r="A143926" t="s">
        <v>123264</v>
      </c>
      <c r="B143926">
        <v>1948</v>
      </c>
      <c r="C143926">
        <v>99</v>
      </c>
    </row>
    <row r="143927" spans="1:3" x14ac:dyDescent="0.2">
      <c r="A143927" t="s">
        <v>123265</v>
      </c>
      <c r="B143927">
        <v>1972</v>
      </c>
      <c r="C143927">
        <v>86</v>
      </c>
    </row>
    <row r="143928" spans="1:3" x14ac:dyDescent="0.2">
      <c r="A143928" t="s">
        <v>123266</v>
      </c>
      <c r="B143928">
        <v>1942</v>
      </c>
      <c r="C143928">
        <v>67</v>
      </c>
    </row>
    <row r="143929" spans="1:3" x14ac:dyDescent="0.2">
      <c r="A143929" t="s">
        <v>123267</v>
      </c>
      <c r="B143929">
        <v>1947</v>
      </c>
      <c r="C143929">
        <v>89</v>
      </c>
    </row>
    <row r="143930" spans="1:3" x14ac:dyDescent="0.2">
      <c r="A143930" t="s">
        <v>123268</v>
      </c>
      <c r="B143930">
        <v>1919</v>
      </c>
      <c r="C143930">
        <v>50</v>
      </c>
    </row>
    <row r="143931" spans="1:3" x14ac:dyDescent="0.2">
      <c r="A143931" t="s">
        <v>123269</v>
      </c>
      <c r="B143931">
        <v>1968</v>
      </c>
      <c r="C143931">
        <v>86</v>
      </c>
    </row>
    <row r="143932" spans="1:3" x14ac:dyDescent="0.2">
      <c r="A143932" t="s">
        <v>123270</v>
      </c>
      <c r="B143932">
        <v>1926</v>
      </c>
      <c r="C143932">
        <v>80</v>
      </c>
    </row>
    <row r="143933" spans="1:3" x14ac:dyDescent="0.2">
      <c r="A143933" t="s">
        <v>123271</v>
      </c>
      <c r="B143933">
        <v>1930</v>
      </c>
      <c r="C143933">
        <v>96</v>
      </c>
    </row>
    <row r="143934" spans="1:3" x14ac:dyDescent="0.2">
      <c r="A143934" t="s">
        <v>123272</v>
      </c>
      <c r="B143934">
        <v>2003</v>
      </c>
      <c r="C143934">
        <v>48</v>
      </c>
    </row>
    <row r="143935" spans="1:3" x14ac:dyDescent="0.2">
      <c r="A143935" t="s">
        <v>123273</v>
      </c>
      <c r="B143935">
        <v>2000</v>
      </c>
      <c r="C143935">
        <v>96</v>
      </c>
    </row>
    <row r="143936" spans="1:3" x14ac:dyDescent="0.2">
      <c r="A143936" t="s">
        <v>123274</v>
      </c>
      <c r="B143936">
        <v>1995</v>
      </c>
      <c r="C143936">
        <v>96</v>
      </c>
    </row>
    <row r="143937" spans="1:3" x14ac:dyDescent="0.2">
      <c r="A143937" t="s">
        <v>123275</v>
      </c>
      <c r="B143937">
        <v>2009</v>
      </c>
      <c r="C143937">
        <v>77</v>
      </c>
    </row>
    <row r="143938" spans="1:3" x14ac:dyDescent="0.2">
      <c r="A143938" t="s">
        <v>123276</v>
      </c>
      <c r="B143938">
        <v>2014</v>
      </c>
      <c r="C143938">
        <v>95</v>
      </c>
    </row>
    <row r="143939" spans="1:3" x14ac:dyDescent="0.2">
      <c r="A143939" t="s">
        <v>123277</v>
      </c>
      <c r="B143939">
        <v>1978</v>
      </c>
      <c r="C143939">
        <v>91</v>
      </c>
    </row>
    <row r="143940" spans="1:3" x14ac:dyDescent="0.2">
      <c r="A143940" t="s">
        <v>123278</v>
      </c>
      <c r="B143940">
        <v>1964</v>
      </c>
      <c r="C143940">
        <v>100</v>
      </c>
    </row>
    <row r="143941" spans="1:3" x14ac:dyDescent="0.2">
      <c r="A143941" t="s">
        <v>123279</v>
      </c>
      <c r="B143941">
        <v>1937</v>
      </c>
      <c r="C143941">
        <v>58</v>
      </c>
    </row>
    <row r="143942" spans="1:3" x14ac:dyDescent="0.2">
      <c r="A143942" t="s">
        <v>123280</v>
      </c>
      <c r="B143942">
        <v>1934</v>
      </c>
      <c r="C143942">
        <v>66</v>
      </c>
    </row>
    <row r="143943" spans="1:3" x14ac:dyDescent="0.2">
      <c r="A143943" t="s">
        <v>123281</v>
      </c>
      <c r="B143943">
        <v>1920</v>
      </c>
      <c r="C143943">
        <v>70</v>
      </c>
    </row>
    <row r="143944" spans="1:3" x14ac:dyDescent="0.2">
      <c r="A143944" t="s">
        <v>123281</v>
      </c>
      <c r="B143944">
        <v>1936</v>
      </c>
      <c r="C143944">
        <v>80</v>
      </c>
    </row>
    <row r="143945" spans="1:3" x14ac:dyDescent="0.2">
      <c r="A143945" t="s">
        <v>123281</v>
      </c>
      <c r="B143945">
        <v>1936</v>
      </c>
      <c r="C143945">
        <v>67</v>
      </c>
    </row>
    <row r="143946" spans="1:3" x14ac:dyDescent="0.2">
      <c r="A143946" t="s">
        <v>123281</v>
      </c>
      <c r="B143946">
        <v>1948</v>
      </c>
      <c r="C143946">
        <v>99</v>
      </c>
    </row>
    <row r="143947" spans="1:3" x14ac:dyDescent="0.2">
      <c r="A143947" t="s">
        <v>123282</v>
      </c>
      <c r="B143947">
        <v>1927</v>
      </c>
      <c r="C143947">
        <v>110</v>
      </c>
    </row>
    <row r="143948" spans="1:3" x14ac:dyDescent="0.2">
      <c r="A143948" t="s">
        <v>123283</v>
      </c>
      <c r="B143948">
        <v>1936</v>
      </c>
      <c r="C143948">
        <v>68</v>
      </c>
    </row>
    <row r="143949" spans="1:3" x14ac:dyDescent="0.2">
      <c r="A143949" t="s">
        <v>123284</v>
      </c>
      <c r="B143949">
        <v>1989</v>
      </c>
      <c r="C143949">
        <v>85</v>
      </c>
    </row>
    <row r="143950" spans="1:3" x14ac:dyDescent="0.2">
      <c r="A143950" t="s">
        <v>123285</v>
      </c>
      <c r="B143950">
        <v>2014</v>
      </c>
      <c r="C143950">
        <v>84</v>
      </c>
    </row>
    <row r="143951" spans="1:3" x14ac:dyDescent="0.2">
      <c r="A143951" t="s">
        <v>123286</v>
      </c>
      <c r="B143951">
        <v>1925</v>
      </c>
      <c r="C143951">
        <v>63</v>
      </c>
    </row>
    <row r="143952" spans="1:3" x14ac:dyDescent="0.2">
      <c r="A143952" t="s">
        <v>123287</v>
      </c>
      <c r="B143952">
        <v>1926</v>
      </c>
      <c r="C143952">
        <v>60</v>
      </c>
    </row>
    <row r="143953" spans="1:3" x14ac:dyDescent="0.2">
      <c r="A143953" t="s">
        <v>123288</v>
      </c>
      <c r="B143953">
        <v>1932</v>
      </c>
      <c r="C143953">
        <v>72</v>
      </c>
    </row>
    <row r="143954" spans="1:3" x14ac:dyDescent="0.2">
      <c r="A143954" t="s">
        <v>123289</v>
      </c>
      <c r="B143954">
        <v>2012</v>
      </c>
      <c r="C143954">
        <v>101</v>
      </c>
    </row>
    <row r="143955" spans="1:3" x14ac:dyDescent="0.2">
      <c r="A143955" t="s">
        <v>123289</v>
      </c>
      <c r="B143955">
        <v>2017</v>
      </c>
      <c r="C143955">
        <v>65</v>
      </c>
    </row>
    <row r="143956" spans="1:3" x14ac:dyDescent="0.2">
      <c r="A143956" t="s">
        <v>123290</v>
      </c>
      <c r="B143956">
        <v>2003</v>
      </c>
      <c r="C143956">
        <v>78</v>
      </c>
    </row>
    <row r="143957" spans="1:3" x14ac:dyDescent="0.2">
      <c r="A143957" t="s">
        <v>123290</v>
      </c>
      <c r="B143957">
        <v>2008</v>
      </c>
      <c r="C143957">
        <v>113</v>
      </c>
    </row>
    <row r="143958" spans="1:3" x14ac:dyDescent="0.2">
      <c r="A143958" t="s">
        <v>123290</v>
      </c>
      <c r="B143958">
        <v>2008</v>
      </c>
      <c r="C143958">
        <v>115</v>
      </c>
    </row>
    <row r="143959" spans="1:3" x14ac:dyDescent="0.2">
      <c r="A143959" t="s">
        <v>123290</v>
      </c>
      <c r="B143959">
        <v>2008</v>
      </c>
      <c r="C143959">
        <v>115</v>
      </c>
    </row>
    <row r="143960" spans="1:3" x14ac:dyDescent="0.2">
      <c r="A143960" t="s">
        <v>123291</v>
      </c>
      <c r="B143960">
        <v>2013</v>
      </c>
      <c r="C143960">
        <v>87</v>
      </c>
    </row>
    <row r="143961" spans="1:3" x14ac:dyDescent="0.2">
      <c r="A143961" t="s">
        <v>123292</v>
      </c>
      <c r="B143961">
        <v>1980</v>
      </c>
      <c r="C143961">
        <v>110</v>
      </c>
    </row>
    <row r="143962" spans="1:3" x14ac:dyDescent="0.2">
      <c r="A143962" t="s">
        <v>123293</v>
      </c>
      <c r="B143962">
        <v>1949</v>
      </c>
      <c r="C143962">
        <v>99</v>
      </c>
    </row>
    <row r="143963" spans="1:3" x14ac:dyDescent="0.2">
      <c r="A143963" t="s">
        <v>123294</v>
      </c>
      <c r="B143963">
        <v>1934</v>
      </c>
      <c r="C143963">
        <v>55</v>
      </c>
    </row>
    <row r="143964" spans="1:3" x14ac:dyDescent="0.2">
      <c r="A143964" t="s">
        <v>123295</v>
      </c>
      <c r="B143964">
        <v>2014</v>
      </c>
      <c r="C143964">
        <v>65</v>
      </c>
    </row>
    <row r="143965" spans="1:3" x14ac:dyDescent="0.2">
      <c r="A143965" t="s">
        <v>123296</v>
      </c>
      <c r="B143965">
        <v>2015</v>
      </c>
      <c r="C143965">
        <v>69</v>
      </c>
    </row>
    <row r="143966" spans="1:3" x14ac:dyDescent="0.2">
      <c r="A143966" t="s">
        <v>123297</v>
      </c>
      <c r="B143966">
        <v>2006</v>
      </c>
      <c r="C143966">
        <v>71</v>
      </c>
    </row>
    <row r="143967" spans="1:3" x14ac:dyDescent="0.2">
      <c r="A143967" t="s">
        <v>123298</v>
      </c>
      <c r="B143967">
        <v>1991</v>
      </c>
      <c r="C143967">
        <v>93</v>
      </c>
    </row>
    <row r="143968" spans="1:3" x14ac:dyDescent="0.2">
      <c r="A143968" t="s">
        <v>123298</v>
      </c>
      <c r="B143968">
        <v>1991</v>
      </c>
      <c r="C143968">
        <v>93</v>
      </c>
    </row>
    <row r="143969" spans="1:3" x14ac:dyDescent="0.2">
      <c r="A143969" t="s">
        <v>123299</v>
      </c>
      <c r="B143969">
        <v>1927</v>
      </c>
      <c r="C143969">
        <v>60</v>
      </c>
    </row>
    <row r="143970" spans="1:3" x14ac:dyDescent="0.2">
      <c r="A143970" t="s">
        <v>123300</v>
      </c>
      <c r="B143970">
        <v>2016</v>
      </c>
      <c r="C143970">
        <v>88</v>
      </c>
    </row>
    <row r="143971" spans="1:3" x14ac:dyDescent="0.2">
      <c r="A143971" t="s">
        <v>123300</v>
      </c>
      <c r="B143971">
        <v>2016</v>
      </c>
      <c r="C143971">
        <v>80</v>
      </c>
    </row>
    <row r="143972" spans="1:3" x14ac:dyDescent="0.2">
      <c r="A143972" t="s">
        <v>123301</v>
      </c>
      <c r="B143972">
        <v>1999</v>
      </c>
      <c r="C143972">
        <v>89</v>
      </c>
    </row>
    <row r="143973" spans="1:3" x14ac:dyDescent="0.2">
      <c r="A143973" t="s">
        <v>123302</v>
      </c>
      <c r="B143973">
        <v>1933</v>
      </c>
      <c r="C143973">
        <v>65</v>
      </c>
    </row>
    <row r="143974" spans="1:3" x14ac:dyDescent="0.2">
      <c r="A143974" t="s">
        <v>123303</v>
      </c>
      <c r="B143974">
        <v>2015</v>
      </c>
      <c r="C143974">
        <v>61</v>
      </c>
    </row>
    <row r="143975" spans="1:3" x14ac:dyDescent="0.2">
      <c r="A143975" t="s">
        <v>123304</v>
      </c>
      <c r="B143975">
        <v>1968</v>
      </c>
      <c r="C143975">
        <v>76</v>
      </c>
    </row>
    <row r="143976" spans="1:3" x14ac:dyDescent="0.2">
      <c r="A143976" t="s">
        <v>123304</v>
      </c>
      <c r="B143976">
        <v>1968</v>
      </c>
      <c r="C143976">
        <v>71</v>
      </c>
    </row>
    <row r="143977" spans="1:3" x14ac:dyDescent="0.2">
      <c r="A143977" t="s">
        <v>123305</v>
      </c>
      <c r="B143977">
        <v>1952</v>
      </c>
      <c r="C143977">
        <v>113</v>
      </c>
    </row>
    <row r="143978" spans="1:3" x14ac:dyDescent="0.2">
      <c r="A143978" t="s">
        <v>123306</v>
      </c>
      <c r="B143978">
        <v>2011</v>
      </c>
      <c r="C143978">
        <v>86</v>
      </c>
    </row>
    <row r="143979" spans="1:3" x14ac:dyDescent="0.2">
      <c r="A143979" t="s">
        <v>123307</v>
      </c>
      <c r="B143979">
        <v>2000</v>
      </c>
      <c r="C143979">
        <v>109</v>
      </c>
    </row>
    <row r="143980" spans="1:3" x14ac:dyDescent="0.2">
      <c r="A143980" t="s">
        <v>123308</v>
      </c>
      <c r="B143980">
        <v>2007</v>
      </c>
      <c r="C143980">
        <v>83</v>
      </c>
    </row>
    <row r="143981" spans="1:3" x14ac:dyDescent="0.2">
      <c r="A143981" t="s">
        <v>123309</v>
      </c>
      <c r="B143981">
        <v>1931</v>
      </c>
      <c r="C143981">
        <v>76</v>
      </c>
    </row>
    <row r="143982" spans="1:3" x14ac:dyDescent="0.2">
      <c r="A143982" t="s">
        <v>123310</v>
      </c>
      <c r="B143982">
        <v>1955</v>
      </c>
      <c r="C143982">
        <v>81</v>
      </c>
    </row>
    <row r="143983" spans="1:3" x14ac:dyDescent="0.2">
      <c r="A143983" t="s">
        <v>123311</v>
      </c>
      <c r="B143983">
        <v>2014</v>
      </c>
      <c r="C143983">
        <v>117</v>
      </c>
    </row>
    <row r="143984" spans="1:3" x14ac:dyDescent="0.2">
      <c r="A143984" t="s">
        <v>123312</v>
      </c>
      <c r="B143984">
        <v>2002</v>
      </c>
      <c r="C143984">
        <v>90</v>
      </c>
    </row>
    <row r="143985" spans="1:3" x14ac:dyDescent="0.2">
      <c r="A143985" t="s">
        <v>123313</v>
      </c>
      <c r="B143985">
        <v>1983</v>
      </c>
      <c r="C143985">
        <v>95</v>
      </c>
    </row>
    <row r="143986" spans="1:3" x14ac:dyDescent="0.2">
      <c r="A143986" t="s">
        <v>123314</v>
      </c>
      <c r="B143986">
        <v>1973</v>
      </c>
      <c r="C143986">
        <v>98</v>
      </c>
    </row>
    <row r="143987" spans="1:3" x14ac:dyDescent="0.2">
      <c r="A143987" t="s">
        <v>123315</v>
      </c>
      <c r="B143987">
        <v>1996</v>
      </c>
      <c r="C143987">
        <v>76</v>
      </c>
    </row>
    <row r="143988" spans="1:3" x14ac:dyDescent="0.2">
      <c r="A143988" t="s">
        <v>123316</v>
      </c>
      <c r="B143988">
        <v>2013</v>
      </c>
      <c r="C143988">
        <v>91</v>
      </c>
    </row>
    <row r="143989" spans="1:3" x14ac:dyDescent="0.2">
      <c r="A143989" t="s">
        <v>123317</v>
      </c>
      <c r="B143989">
        <v>2004</v>
      </c>
      <c r="C143989">
        <v>101</v>
      </c>
    </row>
    <row r="143990" spans="1:3" x14ac:dyDescent="0.2">
      <c r="A143990" t="s">
        <v>123318</v>
      </c>
      <c r="B143990">
        <v>1973</v>
      </c>
      <c r="C143990">
        <v>110</v>
      </c>
    </row>
    <row r="143991" spans="1:3" x14ac:dyDescent="0.2">
      <c r="A143991" t="s">
        <v>123319</v>
      </c>
      <c r="B143991">
        <v>1947</v>
      </c>
      <c r="C143991">
        <v>89</v>
      </c>
    </row>
    <row r="143992" spans="1:3" x14ac:dyDescent="0.2">
      <c r="A143992" t="s">
        <v>123320</v>
      </c>
      <c r="B143992">
        <v>2007</v>
      </c>
      <c r="C143992">
        <v>83</v>
      </c>
    </row>
    <row r="143993" spans="1:3" x14ac:dyDescent="0.2">
      <c r="A143993" t="s">
        <v>123321</v>
      </c>
      <c r="B143993">
        <v>1973</v>
      </c>
      <c r="C143993">
        <v>91</v>
      </c>
    </row>
    <row r="143994" spans="1:3" x14ac:dyDescent="0.2">
      <c r="A143994" t="s">
        <v>123322</v>
      </c>
      <c r="B143994">
        <v>1940</v>
      </c>
      <c r="C143994">
        <v>69</v>
      </c>
    </row>
    <row r="143995" spans="1:3" x14ac:dyDescent="0.2">
      <c r="A143995" t="s">
        <v>123323</v>
      </c>
      <c r="B143995">
        <v>1942</v>
      </c>
      <c r="C143995">
        <v>61</v>
      </c>
    </row>
    <row r="143996" spans="1:3" x14ac:dyDescent="0.2">
      <c r="A143996" t="s">
        <v>123324</v>
      </c>
      <c r="B143996">
        <v>1939</v>
      </c>
      <c r="C143996">
        <v>72</v>
      </c>
    </row>
    <row r="143997" spans="1:3" x14ac:dyDescent="0.2">
      <c r="A143997" t="s">
        <v>123325</v>
      </c>
      <c r="B143997">
        <v>1933</v>
      </c>
      <c r="C143997">
        <v>73</v>
      </c>
    </row>
    <row r="143998" spans="1:3" x14ac:dyDescent="0.2">
      <c r="A143998" t="s">
        <v>123326</v>
      </c>
      <c r="B143998">
        <v>1931</v>
      </c>
      <c r="C143998">
        <v>81</v>
      </c>
    </row>
    <row r="143999" spans="1:3" x14ac:dyDescent="0.2">
      <c r="A143999" t="s">
        <v>123327</v>
      </c>
      <c r="B143999">
        <v>2017</v>
      </c>
      <c r="C143999">
        <v>106</v>
      </c>
    </row>
    <row r="144000" spans="1:3" x14ac:dyDescent="0.2">
      <c r="A144000" t="s">
        <v>123328</v>
      </c>
      <c r="B144000">
        <v>1943</v>
      </c>
      <c r="C144000">
        <v>65</v>
      </c>
    </row>
    <row r="144001" spans="1:3" x14ac:dyDescent="0.2">
      <c r="A144001" t="s">
        <v>123329</v>
      </c>
      <c r="B144001">
        <v>1917</v>
      </c>
      <c r="C144001">
        <v>50</v>
      </c>
    </row>
    <row r="144002" spans="1:3" x14ac:dyDescent="0.2">
      <c r="A144002" t="s">
        <v>123330</v>
      </c>
      <c r="B144002">
        <v>1954</v>
      </c>
      <c r="C144002">
        <v>72</v>
      </c>
    </row>
    <row r="144003" spans="1:3" x14ac:dyDescent="0.2">
      <c r="A144003" t="s">
        <v>123331</v>
      </c>
      <c r="B144003">
        <v>1925</v>
      </c>
      <c r="C144003">
        <v>50</v>
      </c>
    </row>
    <row r="144004" spans="1:3" x14ac:dyDescent="0.2">
      <c r="A144004" t="s">
        <v>123332</v>
      </c>
      <c r="B144004">
        <v>1942</v>
      </c>
      <c r="C144004">
        <v>65</v>
      </c>
    </row>
    <row r="144005" spans="1:3" x14ac:dyDescent="0.2">
      <c r="A144005" t="s">
        <v>123333</v>
      </c>
      <c r="B144005">
        <v>1938</v>
      </c>
      <c r="C144005">
        <v>80</v>
      </c>
    </row>
    <row r="144006" spans="1:3" x14ac:dyDescent="0.2">
      <c r="A144006" t="s">
        <v>123334</v>
      </c>
      <c r="B144006">
        <v>2014</v>
      </c>
      <c r="C144006">
        <v>50</v>
      </c>
    </row>
    <row r="144007" spans="1:3" x14ac:dyDescent="0.2">
      <c r="A144007" t="s">
        <v>123335</v>
      </c>
      <c r="B144007">
        <v>1942</v>
      </c>
      <c r="C144007">
        <v>77</v>
      </c>
    </row>
    <row r="144008" spans="1:3" x14ac:dyDescent="0.2">
      <c r="A144008" t="s">
        <v>123336</v>
      </c>
      <c r="B144008">
        <v>2016</v>
      </c>
      <c r="C144008">
        <v>95</v>
      </c>
    </row>
    <row r="144009" spans="1:3" x14ac:dyDescent="0.2">
      <c r="A144009" t="s">
        <v>123337</v>
      </c>
      <c r="B144009">
        <v>1931</v>
      </c>
      <c r="C144009">
        <v>63</v>
      </c>
    </row>
    <row r="144010" spans="1:3" x14ac:dyDescent="0.2">
      <c r="A144010" t="s">
        <v>123338</v>
      </c>
      <c r="B144010">
        <v>1969</v>
      </c>
      <c r="C144010">
        <v>93</v>
      </c>
    </row>
    <row r="144011" spans="1:3" x14ac:dyDescent="0.2">
      <c r="A144011" t="s">
        <v>123339</v>
      </c>
      <c r="B144011">
        <v>2001</v>
      </c>
      <c r="C144011">
        <v>168</v>
      </c>
    </row>
    <row r="144012" spans="1:3" x14ac:dyDescent="0.2">
      <c r="A144012" t="s">
        <v>123340</v>
      </c>
      <c r="B144012">
        <v>1925</v>
      </c>
      <c r="C144012">
        <v>65</v>
      </c>
    </row>
    <row r="144013" spans="1:3" x14ac:dyDescent="0.2">
      <c r="A144013" t="s">
        <v>123341</v>
      </c>
      <c r="B144013">
        <v>2006</v>
      </c>
      <c r="C144013">
        <v>61</v>
      </c>
    </row>
    <row r="144014" spans="1:3" x14ac:dyDescent="0.2">
      <c r="A144014" t="s">
        <v>123342</v>
      </c>
      <c r="B144014">
        <v>1996</v>
      </c>
      <c r="C144014">
        <v>95</v>
      </c>
    </row>
    <row r="144015" spans="1:3" x14ac:dyDescent="0.2">
      <c r="A144015" t="s">
        <v>123343</v>
      </c>
      <c r="B144015">
        <v>2013</v>
      </c>
      <c r="C144015">
        <v>64</v>
      </c>
    </row>
    <row r="144016" spans="1:3" x14ac:dyDescent="0.2">
      <c r="A144016" t="s">
        <v>123344</v>
      </c>
      <c r="B144016">
        <v>2012</v>
      </c>
      <c r="C144016">
        <v>102</v>
      </c>
    </row>
    <row r="144017" spans="1:3" x14ac:dyDescent="0.2">
      <c r="A144017" t="s">
        <v>123345</v>
      </c>
      <c r="B144017">
        <v>2009</v>
      </c>
      <c r="C144017">
        <v>67</v>
      </c>
    </row>
    <row r="144018" spans="1:3" x14ac:dyDescent="0.2">
      <c r="A144018" t="s">
        <v>123346</v>
      </c>
      <c r="B144018">
        <v>1963</v>
      </c>
      <c r="C144018">
        <v>74</v>
      </c>
    </row>
    <row r="144019" spans="1:3" x14ac:dyDescent="0.2">
      <c r="A144019" t="s">
        <v>123347</v>
      </c>
      <c r="B144019">
        <v>1994</v>
      </c>
      <c r="C144019">
        <v>104</v>
      </c>
    </row>
    <row r="144020" spans="1:3" x14ac:dyDescent="0.2">
      <c r="A144020" t="s">
        <v>123348</v>
      </c>
      <c r="B144020">
        <v>1946</v>
      </c>
      <c r="C144020">
        <v>76</v>
      </c>
    </row>
    <row r="144021" spans="1:3" x14ac:dyDescent="0.2">
      <c r="A144021" t="s">
        <v>123349</v>
      </c>
      <c r="B144021">
        <v>1969</v>
      </c>
      <c r="C144021">
        <v>132</v>
      </c>
    </row>
    <row r="144022" spans="1:3" x14ac:dyDescent="0.2">
      <c r="A144022" t="s">
        <v>123350</v>
      </c>
      <c r="B144022">
        <v>2016</v>
      </c>
      <c r="C144022">
        <v>86</v>
      </c>
    </row>
    <row r="144023" spans="1:3" x14ac:dyDescent="0.2">
      <c r="A144023" t="s">
        <v>123351</v>
      </c>
      <c r="B144023">
        <v>2017</v>
      </c>
      <c r="C144023">
        <v>110</v>
      </c>
    </row>
    <row r="144024" spans="1:3" x14ac:dyDescent="0.2">
      <c r="A144024" t="s">
        <v>123352</v>
      </c>
      <c r="B144024">
        <v>2015</v>
      </c>
      <c r="C144024">
        <v>120</v>
      </c>
    </row>
    <row r="144025" spans="1:3" x14ac:dyDescent="0.2">
      <c r="A144025" t="s">
        <v>123353</v>
      </c>
      <c r="B144025">
        <v>1978</v>
      </c>
      <c r="C144025">
        <v>102</v>
      </c>
    </row>
    <row r="144026" spans="1:3" x14ac:dyDescent="0.2">
      <c r="A144026" t="s">
        <v>123354</v>
      </c>
      <c r="B144026">
        <v>2002</v>
      </c>
      <c r="C144026">
        <v>114</v>
      </c>
    </row>
    <row r="144027" spans="1:3" x14ac:dyDescent="0.2">
      <c r="A144027" t="s">
        <v>123355</v>
      </c>
      <c r="B144027">
        <v>1994</v>
      </c>
      <c r="C144027">
        <v>107</v>
      </c>
    </row>
    <row r="144028" spans="1:3" x14ac:dyDescent="0.2">
      <c r="A144028" t="s">
        <v>123356</v>
      </c>
      <c r="B144028">
        <v>2009</v>
      </c>
      <c r="C144028">
        <v>60</v>
      </c>
    </row>
    <row r="144029" spans="1:3" x14ac:dyDescent="0.2">
      <c r="A144029" t="s">
        <v>123357</v>
      </c>
      <c r="B144029">
        <v>1946</v>
      </c>
      <c r="C144029">
        <v>106</v>
      </c>
    </row>
    <row r="144030" spans="1:3" x14ac:dyDescent="0.2">
      <c r="A144030" t="s">
        <v>123358</v>
      </c>
      <c r="B144030">
        <v>1951</v>
      </c>
      <c r="C144030">
        <v>118</v>
      </c>
    </row>
    <row r="144031" spans="1:3" x14ac:dyDescent="0.2">
      <c r="A144031" t="s">
        <v>123359</v>
      </c>
      <c r="B144031">
        <v>2016</v>
      </c>
      <c r="C144031">
        <v>87</v>
      </c>
    </row>
    <row r="144032" spans="1:3" x14ac:dyDescent="0.2">
      <c r="A144032" t="s">
        <v>123359</v>
      </c>
      <c r="B144032">
        <v>2016</v>
      </c>
      <c r="C144032">
        <v>80</v>
      </c>
    </row>
    <row r="144033" spans="1:3" x14ac:dyDescent="0.2">
      <c r="A144033" t="s">
        <v>123360</v>
      </c>
      <c r="B144033">
        <v>1951</v>
      </c>
      <c r="C144033">
        <v>84</v>
      </c>
    </row>
    <row r="144034" spans="1:3" x14ac:dyDescent="0.2">
      <c r="A144034" t="s">
        <v>123361</v>
      </c>
      <c r="B144034">
        <v>1969</v>
      </c>
      <c r="C144034">
        <v>92</v>
      </c>
    </row>
    <row r="144035" spans="1:3" x14ac:dyDescent="0.2">
      <c r="A144035" t="s">
        <v>123362</v>
      </c>
      <c r="B144035">
        <v>2018</v>
      </c>
      <c r="C144035">
        <v>90</v>
      </c>
    </row>
    <row r="144036" spans="1:3" x14ac:dyDescent="0.2">
      <c r="A144036" t="s">
        <v>123363</v>
      </c>
      <c r="B144036">
        <v>1951</v>
      </c>
      <c r="C144036">
        <v>88</v>
      </c>
    </row>
    <row r="144037" spans="1:3" x14ac:dyDescent="0.2">
      <c r="A144037" t="s">
        <v>123364</v>
      </c>
      <c r="B144037">
        <v>1991</v>
      </c>
      <c r="C144037">
        <v>90</v>
      </c>
    </row>
    <row r="144038" spans="1:3" x14ac:dyDescent="0.2">
      <c r="A144038" t="s">
        <v>123365</v>
      </c>
      <c r="B144038">
        <v>1927</v>
      </c>
      <c r="C144038">
        <v>100</v>
      </c>
    </row>
    <row r="144039" spans="1:3" x14ac:dyDescent="0.2">
      <c r="A144039" t="s">
        <v>123366</v>
      </c>
      <c r="B144039">
        <v>2006</v>
      </c>
      <c r="C144039">
        <v>135</v>
      </c>
    </row>
    <row r="144040" spans="1:3" x14ac:dyDescent="0.2">
      <c r="A144040" t="s">
        <v>123367</v>
      </c>
      <c r="B144040">
        <v>1961</v>
      </c>
      <c r="C144040">
        <v>85</v>
      </c>
    </row>
    <row r="144041" spans="1:3" x14ac:dyDescent="0.2">
      <c r="A144041" t="s">
        <v>123368</v>
      </c>
      <c r="B144041">
        <v>1927</v>
      </c>
      <c r="C144041">
        <v>70</v>
      </c>
    </row>
    <row r="144042" spans="1:3" x14ac:dyDescent="0.2">
      <c r="A144042" t="s">
        <v>123369</v>
      </c>
      <c r="B144042">
        <v>1970</v>
      </c>
      <c r="C144042">
        <v>117</v>
      </c>
    </row>
    <row r="144043" spans="1:3" x14ac:dyDescent="0.2">
      <c r="A144043" t="s">
        <v>123370</v>
      </c>
      <c r="B144043">
        <v>2012</v>
      </c>
      <c r="C144043">
        <v>51</v>
      </c>
    </row>
    <row r="144044" spans="1:3" x14ac:dyDescent="0.2">
      <c r="A144044" t="s">
        <v>123371</v>
      </c>
      <c r="B144044">
        <v>2009</v>
      </c>
      <c r="C144044">
        <v>70</v>
      </c>
    </row>
    <row r="144045" spans="1:3" x14ac:dyDescent="0.2">
      <c r="A144045" t="s">
        <v>123372</v>
      </c>
      <c r="B144045">
        <v>1967</v>
      </c>
      <c r="C144045">
        <v>59</v>
      </c>
    </row>
    <row r="144046" spans="1:3" x14ac:dyDescent="0.2">
      <c r="A144046" t="s">
        <v>123373</v>
      </c>
      <c r="B144046">
        <v>1997</v>
      </c>
      <c r="C144046">
        <v>90</v>
      </c>
    </row>
    <row r="144047" spans="1:3" x14ac:dyDescent="0.2">
      <c r="A144047" t="s">
        <v>123374</v>
      </c>
      <c r="B144047">
        <v>1977</v>
      </c>
      <c r="C144047">
        <v>63</v>
      </c>
    </row>
    <row r="144048" spans="1:3" x14ac:dyDescent="0.2">
      <c r="A144048" t="s">
        <v>123375</v>
      </c>
      <c r="B144048">
        <v>2000</v>
      </c>
      <c r="C144048">
        <v>80</v>
      </c>
    </row>
    <row r="144049" spans="1:3" x14ac:dyDescent="0.2">
      <c r="A144049" t="s">
        <v>123375</v>
      </c>
      <c r="B144049">
        <v>2000</v>
      </c>
      <c r="C144049">
        <v>81</v>
      </c>
    </row>
    <row r="144050" spans="1:3" x14ac:dyDescent="0.2">
      <c r="A144050" t="s">
        <v>123376</v>
      </c>
      <c r="B144050">
        <v>1991</v>
      </c>
      <c r="C144050">
        <v>84</v>
      </c>
    </row>
    <row r="144051" spans="1:3" x14ac:dyDescent="0.2">
      <c r="A144051" t="s">
        <v>123376</v>
      </c>
      <c r="B144051">
        <v>1991</v>
      </c>
      <c r="C144051">
        <v>93</v>
      </c>
    </row>
    <row r="144052" spans="1:3" x14ac:dyDescent="0.2">
      <c r="A144052" t="s">
        <v>123377</v>
      </c>
      <c r="B144052">
        <v>2005</v>
      </c>
      <c r="C144052">
        <v>85</v>
      </c>
    </row>
    <row r="144053" spans="1:3" x14ac:dyDescent="0.2">
      <c r="A144053" t="s">
        <v>123378</v>
      </c>
      <c r="B144053">
        <v>1983</v>
      </c>
      <c r="C144053">
        <v>105</v>
      </c>
    </row>
    <row r="144054" spans="1:3" x14ac:dyDescent="0.2">
      <c r="A144054" t="s">
        <v>123379</v>
      </c>
      <c r="B144054">
        <v>1987</v>
      </c>
      <c r="C144054">
        <v>85</v>
      </c>
    </row>
    <row r="144055" spans="1:3" x14ac:dyDescent="0.2">
      <c r="A144055" t="s">
        <v>123380</v>
      </c>
      <c r="B144055">
        <v>1962</v>
      </c>
      <c r="C144055">
        <v>80</v>
      </c>
    </row>
    <row r="144056" spans="1:3" x14ac:dyDescent="0.2">
      <c r="A144056" t="s">
        <v>123381</v>
      </c>
      <c r="B144056">
        <v>1987</v>
      </c>
      <c r="C144056">
        <v>107</v>
      </c>
    </row>
    <row r="144057" spans="1:3" x14ac:dyDescent="0.2">
      <c r="A144057" t="s">
        <v>123382</v>
      </c>
      <c r="B144057">
        <v>2012</v>
      </c>
      <c r="C144057">
        <v>109</v>
      </c>
    </row>
    <row r="144058" spans="1:3" x14ac:dyDescent="0.2">
      <c r="A144058" t="s">
        <v>123383</v>
      </c>
      <c r="B144058">
        <v>2010</v>
      </c>
      <c r="C144058">
        <v>74</v>
      </c>
    </row>
    <row r="144059" spans="1:3" x14ac:dyDescent="0.2">
      <c r="A144059" t="s">
        <v>123384</v>
      </c>
      <c r="B144059">
        <v>1978</v>
      </c>
      <c r="C144059">
        <v>100</v>
      </c>
    </row>
    <row r="144060" spans="1:3" x14ac:dyDescent="0.2">
      <c r="A144060" t="s">
        <v>123385</v>
      </c>
      <c r="B144060">
        <v>2000</v>
      </c>
      <c r="C144060">
        <v>100</v>
      </c>
    </row>
    <row r="144061" spans="1:3" x14ac:dyDescent="0.2">
      <c r="A144061" t="s">
        <v>123386</v>
      </c>
      <c r="B144061">
        <v>1994</v>
      </c>
      <c r="C144061">
        <v>104</v>
      </c>
    </row>
    <row r="144062" spans="1:3" x14ac:dyDescent="0.2">
      <c r="A144062" t="s">
        <v>123387</v>
      </c>
      <c r="B144062">
        <v>2009</v>
      </c>
      <c r="C144062">
        <v>45</v>
      </c>
    </row>
    <row r="144063" spans="1:3" x14ac:dyDescent="0.2">
      <c r="A144063" t="s">
        <v>123388</v>
      </c>
      <c r="B144063">
        <v>1926</v>
      </c>
      <c r="C144063">
        <v>83</v>
      </c>
    </row>
    <row r="144064" spans="1:3" x14ac:dyDescent="0.2">
      <c r="A144064" t="s">
        <v>123388</v>
      </c>
      <c r="B144064">
        <v>2005</v>
      </c>
      <c r="C144064">
        <v>85</v>
      </c>
    </row>
    <row r="144065" spans="1:3" x14ac:dyDescent="0.2">
      <c r="A144065" t="s">
        <v>123388</v>
      </c>
      <c r="B144065">
        <v>2013</v>
      </c>
      <c r="C144065">
        <v>90</v>
      </c>
    </row>
    <row r="144066" spans="1:3" x14ac:dyDescent="0.2">
      <c r="A144066" t="s">
        <v>123388</v>
      </c>
      <c r="B144066">
        <v>2013</v>
      </c>
      <c r="C144066">
        <v>99</v>
      </c>
    </row>
    <row r="144067" spans="1:3" x14ac:dyDescent="0.2">
      <c r="A144067" t="s">
        <v>123388</v>
      </c>
      <c r="B144067">
        <v>2016</v>
      </c>
      <c r="C144067">
        <v>100</v>
      </c>
    </row>
    <row r="144068" spans="1:3" x14ac:dyDescent="0.2">
      <c r="A144068" t="s">
        <v>123389</v>
      </c>
      <c r="B144068">
        <v>2004</v>
      </c>
      <c r="C144068">
        <v>86</v>
      </c>
    </row>
    <row r="144069" spans="1:3" x14ac:dyDescent="0.2">
      <c r="A144069" t="s">
        <v>123390</v>
      </c>
      <c r="B144069">
        <v>1979</v>
      </c>
      <c r="C144069">
        <v>114</v>
      </c>
    </row>
    <row r="144070" spans="1:3" x14ac:dyDescent="0.2">
      <c r="A144070" t="s">
        <v>123390</v>
      </c>
      <c r="B144070">
        <v>1979</v>
      </c>
      <c r="C144070">
        <v>105</v>
      </c>
    </row>
    <row r="144071" spans="1:3" x14ac:dyDescent="0.2">
      <c r="A144071" t="s">
        <v>123391</v>
      </c>
      <c r="B144071">
        <v>2008</v>
      </c>
      <c r="C144071">
        <v>83</v>
      </c>
    </row>
    <row r="144072" spans="1:3" x14ac:dyDescent="0.2">
      <c r="A144072" t="s">
        <v>123392</v>
      </c>
      <c r="B144072">
        <v>1950</v>
      </c>
      <c r="C144072">
        <v>79</v>
      </c>
    </row>
    <row r="144073" spans="1:3" x14ac:dyDescent="0.2">
      <c r="A144073" t="s">
        <v>123393</v>
      </c>
      <c r="B144073">
        <v>1953</v>
      </c>
      <c r="C144073">
        <v>76</v>
      </c>
    </row>
    <row r="144074" spans="1:3" x14ac:dyDescent="0.2">
      <c r="A144074" t="s">
        <v>123394</v>
      </c>
      <c r="B144074">
        <v>1942</v>
      </c>
      <c r="C144074">
        <v>88</v>
      </c>
    </row>
    <row r="144075" spans="1:3" x14ac:dyDescent="0.2">
      <c r="A144075" t="s">
        <v>123395</v>
      </c>
      <c r="B144075">
        <v>2010</v>
      </c>
      <c r="C144075">
        <v>91</v>
      </c>
    </row>
    <row r="144076" spans="1:3" x14ac:dyDescent="0.2">
      <c r="A144076" t="s">
        <v>123396</v>
      </c>
      <c r="B144076">
        <v>1942</v>
      </c>
      <c r="C144076">
        <v>83</v>
      </c>
    </row>
    <row r="144077" spans="1:3" x14ac:dyDescent="0.2">
      <c r="A144077" t="s">
        <v>123397</v>
      </c>
      <c r="B144077">
        <v>2012</v>
      </c>
      <c r="C144077">
        <v>91</v>
      </c>
    </row>
    <row r="144078" spans="1:3" x14ac:dyDescent="0.2">
      <c r="A144078" t="s">
        <v>123398</v>
      </c>
      <c r="B144078">
        <v>1928</v>
      </c>
      <c r="C144078">
        <v>56</v>
      </c>
    </row>
    <row r="144079" spans="1:3" x14ac:dyDescent="0.2">
      <c r="A144079" t="s">
        <v>123399</v>
      </c>
      <c r="B144079">
        <v>1939</v>
      </c>
      <c r="C144079">
        <v>78</v>
      </c>
    </row>
    <row r="144080" spans="1:3" x14ac:dyDescent="0.2">
      <c r="A144080" t="s">
        <v>123400</v>
      </c>
      <c r="B144080">
        <v>2016</v>
      </c>
      <c r="C144080">
        <v>46</v>
      </c>
    </row>
    <row r="144081" spans="1:3" x14ac:dyDescent="0.2">
      <c r="A144081" t="s">
        <v>123401</v>
      </c>
      <c r="B144081">
        <v>1931</v>
      </c>
      <c r="C144081">
        <v>81</v>
      </c>
    </row>
    <row r="144082" spans="1:3" x14ac:dyDescent="0.2">
      <c r="A144082" t="s">
        <v>123402</v>
      </c>
      <c r="B144082">
        <v>1955</v>
      </c>
      <c r="C144082">
        <v>94</v>
      </c>
    </row>
    <row r="144083" spans="1:3" x14ac:dyDescent="0.2">
      <c r="A144083" t="s">
        <v>123403</v>
      </c>
      <c r="B144083">
        <v>1946</v>
      </c>
      <c r="C144083">
        <v>74</v>
      </c>
    </row>
    <row r="144084" spans="1:3" x14ac:dyDescent="0.2">
      <c r="A144084" t="s">
        <v>123404</v>
      </c>
      <c r="B144084">
        <v>1960</v>
      </c>
      <c r="C144084">
        <v>128</v>
      </c>
    </row>
    <row r="144085" spans="1:3" x14ac:dyDescent="0.2">
      <c r="A144085" t="s">
        <v>123404</v>
      </c>
      <c r="B144085">
        <v>2016</v>
      </c>
      <c r="C144085">
        <v>132</v>
      </c>
    </row>
    <row r="144086" spans="1:3" x14ac:dyDescent="0.2">
      <c r="A144086" t="s">
        <v>123405</v>
      </c>
      <c r="B144086">
        <v>1971</v>
      </c>
      <c r="C144086">
        <v>107</v>
      </c>
    </row>
    <row r="144087" spans="1:3" x14ac:dyDescent="0.2">
      <c r="A144087" t="s">
        <v>123406</v>
      </c>
      <c r="B144087">
        <v>1972</v>
      </c>
      <c r="C144087">
        <v>100</v>
      </c>
    </row>
    <row r="144088" spans="1:3" x14ac:dyDescent="0.2">
      <c r="A144088" t="s">
        <v>123407</v>
      </c>
      <c r="B144088">
        <v>1967</v>
      </c>
      <c r="C144088">
        <v>100</v>
      </c>
    </row>
    <row r="144089" spans="1:3" x14ac:dyDescent="0.2">
      <c r="A144089" t="s">
        <v>123408</v>
      </c>
      <c r="B144089">
        <v>1950</v>
      </c>
      <c r="C144089">
        <v>89</v>
      </c>
    </row>
    <row r="144090" spans="1:3" x14ac:dyDescent="0.2">
      <c r="A144090" t="s">
        <v>123409</v>
      </c>
      <c r="B144090">
        <v>1968</v>
      </c>
      <c r="C144090">
        <v>117</v>
      </c>
    </row>
    <row r="144091" spans="1:3" x14ac:dyDescent="0.2">
      <c r="A144091" t="s">
        <v>123410</v>
      </c>
      <c r="B144091">
        <v>2016</v>
      </c>
      <c r="C144091">
        <v>93</v>
      </c>
    </row>
    <row r="144092" spans="1:3" x14ac:dyDescent="0.2">
      <c r="A144092" t="s">
        <v>123411</v>
      </c>
      <c r="B144092">
        <v>2005</v>
      </c>
      <c r="C144092">
        <v>93</v>
      </c>
    </row>
    <row r="144093" spans="1:3" x14ac:dyDescent="0.2">
      <c r="A144093" t="s">
        <v>123411</v>
      </c>
      <c r="B144093">
        <v>2014</v>
      </c>
      <c r="C144093">
        <v>99</v>
      </c>
    </row>
    <row r="144094" spans="1:3" x14ac:dyDescent="0.2">
      <c r="A144094" t="s">
        <v>123411</v>
      </c>
      <c r="B144094">
        <v>2016</v>
      </c>
      <c r="C144094">
        <v>82</v>
      </c>
    </row>
    <row r="144095" spans="1:3" x14ac:dyDescent="0.2">
      <c r="A144095" t="s">
        <v>123412</v>
      </c>
      <c r="B144095">
        <v>1932</v>
      </c>
      <c r="C144095">
        <v>80</v>
      </c>
    </row>
    <row r="144096" spans="1:3" x14ac:dyDescent="0.2">
      <c r="A144096" t="s">
        <v>123413</v>
      </c>
      <c r="B144096">
        <v>2013</v>
      </c>
      <c r="C144096">
        <v>98</v>
      </c>
    </row>
    <row r="144097" spans="1:3" x14ac:dyDescent="0.2">
      <c r="A144097" t="s">
        <v>123414</v>
      </c>
      <c r="B144097">
        <v>2009</v>
      </c>
      <c r="C144097">
        <v>90</v>
      </c>
    </row>
    <row r="144098" spans="1:3" x14ac:dyDescent="0.2">
      <c r="A144098" t="s">
        <v>123415</v>
      </c>
      <c r="B144098">
        <v>1975</v>
      </c>
      <c r="C144098">
        <v>95</v>
      </c>
    </row>
    <row r="144099" spans="1:3" x14ac:dyDescent="0.2">
      <c r="A144099" t="s">
        <v>123416</v>
      </c>
      <c r="B144099">
        <v>2009</v>
      </c>
      <c r="C144099">
        <v>101</v>
      </c>
    </row>
    <row r="144100" spans="1:3" x14ac:dyDescent="0.2">
      <c r="A144100" t="s">
        <v>123417</v>
      </c>
      <c r="B144100">
        <v>2004</v>
      </c>
      <c r="C144100">
        <v>82</v>
      </c>
    </row>
    <row r="144101" spans="1:3" x14ac:dyDescent="0.2">
      <c r="A144101" t="s">
        <v>123418</v>
      </c>
      <c r="B144101">
        <v>1962</v>
      </c>
      <c r="C144101">
        <v>90</v>
      </c>
    </row>
    <row r="144102" spans="1:3" x14ac:dyDescent="0.2">
      <c r="A144102" t="s">
        <v>123419</v>
      </c>
      <c r="B144102">
        <v>1927</v>
      </c>
      <c r="C144102">
        <v>70</v>
      </c>
    </row>
    <row r="144103" spans="1:3" x14ac:dyDescent="0.2">
      <c r="A144103" t="s">
        <v>123419</v>
      </c>
      <c r="B144103">
        <v>1938</v>
      </c>
      <c r="C144103">
        <v>55</v>
      </c>
    </row>
    <row r="144104" spans="1:3" x14ac:dyDescent="0.2">
      <c r="A144104" t="s">
        <v>123419</v>
      </c>
      <c r="B144104">
        <v>1979</v>
      </c>
      <c r="C144104">
        <v>112</v>
      </c>
    </row>
    <row r="144105" spans="1:3" x14ac:dyDescent="0.2">
      <c r="A144105" t="s">
        <v>123420</v>
      </c>
      <c r="B144105">
        <v>1948</v>
      </c>
      <c r="C144105">
        <v>64</v>
      </c>
    </row>
    <row r="144106" spans="1:3" x14ac:dyDescent="0.2">
      <c r="A144106" t="s">
        <v>123421</v>
      </c>
      <c r="B144106">
        <v>2004</v>
      </c>
      <c r="C144106">
        <v>100</v>
      </c>
    </row>
    <row r="144107" spans="1:3" x14ac:dyDescent="0.2">
      <c r="A144107" t="s">
        <v>123422</v>
      </c>
      <c r="B144107">
        <v>2001</v>
      </c>
      <c r="C144107">
        <v>152</v>
      </c>
    </row>
    <row r="144108" spans="1:3" x14ac:dyDescent="0.2">
      <c r="A144108" t="s">
        <v>123423</v>
      </c>
      <c r="B144108">
        <v>2013</v>
      </c>
      <c r="C144108">
        <v>90</v>
      </c>
    </row>
    <row r="144109" spans="1:3" x14ac:dyDescent="0.2">
      <c r="A144109" t="s">
        <v>123424</v>
      </c>
      <c r="B144109">
        <v>2005</v>
      </c>
      <c r="C144109">
        <v>82</v>
      </c>
    </row>
    <row r="144110" spans="1:3" x14ac:dyDescent="0.2">
      <c r="A144110" t="s">
        <v>123425</v>
      </c>
      <c r="B144110">
        <v>1942</v>
      </c>
      <c r="C144110">
        <v>100</v>
      </c>
    </row>
    <row r="144111" spans="1:3" x14ac:dyDescent="0.2">
      <c r="A144111" t="s">
        <v>123426</v>
      </c>
      <c r="B144111">
        <v>1987</v>
      </c>
      <c r="C144111">
        <v>92</v>
      </c>
    </row>
    <row r="144112" spans="1:3" x14ac:dyDescent="0.2">
      <c r="A144112" t="s">
        <v>123427</v>
      </c>
      <c r="B144112">
        <v>1918</v>
      </c>
      <c r="C144112">
        <v>50</v>
      </c>
    </row>
    <row r="144113" spans="1:3" x14ac:dyDescent="0.2">
      <c r="A144113" t="s">
        <v>123428</v>
      </c>
      <c r="B144113">
        <v>1997</v>
      </c>
      <c r="C144113">
        <v>98</v>
      </c>
    </row>
    <row r="144114" spans="1:3" x14ac:dyDescent="0.2">
      <c r="A144114" t="s">
        <v>123429</v>
      </c>
      <c r="B144114">
        <v>2009</v>
      </c>
      <c r="C144114">
        <v>85</v>
      </c>
    </row>
    <row r="144115" spans="1:3" x14ac:dyDescent="0.2">
      <c r="A144115" t="s">
        <v>123430</v>
      </c>
      <c r="B144115">
        <v>1993</v>
      </c>
      <c r="C144115">
        <v>82</v>
      </c>
    </row>
    <row r="144116" spans="1:3" x14ac:dyDescent="0.2">
      <c r="A144116" t="s">
        <v>123431</v>
      </c>
      <c r="B144116">
        <v>2012</v>
      </c>
      <c r="C144116">
        <v>118</v>
      </c>
    </row>
    <row r="144117" spans="1:3" x14ac:dyDescent="0.2">
      <c r="A144117" t="s">
        <v>123432</v>
      </c>
      <c r="B144117">
        <v>2012</v>
      </c>
      <c r="C144117">
        <v>89</v>
      </c>
    </row>
    <row r="144118" spans="1:3" x14ac:dyDescent="0.2">
      <c r="A144118" t="s">
        <v>123433</v>
      </c>
      <c r="B144118">
        <v>1914</v>
      </c>
      <c r="C144118">
        <v>40</v>
      </c>
    </row>
    <row r="144119" spans="1:3" x14ac:dyDescent="0.2">
      <c r="A144119" t="s">
        <v>123434</v>
      </c>
      <c r="B144119">
        <v>2003</v>
      </c>
      <c r="C144119">
        <v>88</v>
      </c>
    </row>
    <row r="144120" spans="1:3" x14ac:dyDescent="0.2">
      <c r="A144120" t="s">
        <v>123435</v>
      </c>
      <c r="B144120">
        <v>1925</v>
      </c>
      <c r="C144120">
        <v>80</v>
      </c>
    </row>
    <row r="144121" spans="1:3" x14ac:dyDescent="0.2">
      <c r="A144121" t="s">
        <v>123436</v>
      </c>
      <c r="B144121">
        <v>2010</v>
      </c>
      <c r="C144121">
        <v>93</v>
      </c>
    </row>
    <row r="144122" spans="1:3" x14ac:dyDescent="0.2">
      <c r="A144122" t="s">
        <v>123437</v>
      </c>
      <c r="B144122">
        <v>2013</v>
      </c>
      <c r="C144122">
        <v>48</v>
      </c>
    </row>
    <row r="144123" spans="1:3" x14ac:dyDescent="0.2">
      <c r="A144123" t="s">
        <v>123438</v>
      </c>
      <c r="B144123">
        <v>1996</v>
      </c>
      <c r="C144123">
        <v>144</v>
      </c>
    </row>
    <row r="144124" spans="1:3" x14ac:dyDescent="0.2">
      <c r="A144124" t="s">
        <v>123439</v>
      </c>
      <c r="B144124">
        <v>2014</v>
      </c>
      <c r="C144124">
        <v>122</v>
      </c>
    </row>
    <row r="144125" spans="1:3" x14ac:dyDescent="0.2">
      <c r="A144125" t="s">
        <v>123440</v>
      </c>
      <c r="B144125">
        <v>2013</v>
      </c>
      <c r="C144125">
        <v>103</v>
      </c>
    </row>
    <row r="144126" spans="1:3" x14ac:dyDescent="0.2">
      <c r="A144126" t="s">
        <v>123441</v>
      </c>
      <c r="B144126">
        <v>2011</v>
      </c>
      <c r="C144126">
        <v>109</v>
      </c>
    </row>
    <row r="144127" spans="1:3" x14ac:dyDescent="0.2">
      <c r="A144127" t="s">
        <v>123442</v>
      </c>
      <c r="B144127">
        <v>1942</v>
      </c>
      <c r="C144127">
        <v>101</v>
      </c>
    </row>
    <row r="144128" spans="1:3" x14ac:dyDescent="0.2">
      <c r="A144128" t="s">
        <v>123443</v>
      </c>
      <c r="B144128">
        <v>1991</v>
      </c>
      <c r="C144128">
        <v>96</v>
      </c>
    </row>
    <row r="144129" spans="1:3" x14ac:dyDescent="0.2">
      <c r="A144129" t="s">
        <v>123444</v>
      </c>
      <c r="B144129">
        <v>1986</v>
      </c>
      <c r="C144129">
        <v>99</v>
      </c>
    </row>
    <row r="144130" spans="1:3" x14ac:dyDescent="0.2">
      <c r="A144130" t="s">
        <v>123445</v>
      </c>
      <c r="B144130">
        <v>2009</v>
      </c>
      <c r="C144130">
        <v>90</v>
      </c>
    </row>
    <row r="144131" spans="1:3" x14ac:dyDescent="0.2">
      <c r="A144131" t="s">
        <v>123446</v>
      </c>
      <c r="B144131">
        <v>2002</v>
      </c>
      <c r="C144131">
        <v>88</v>
      </c>
    </row>
    <row r="144132" spans="1:3" x14ac:dyDescent="0.2">
      <c r="A144132" t="s">
        <v>123447</v>
      </c>
      <c r="B144132">
        <v>1969</v>
      </c>
      <c r="C144132">
        <v>88</v>
      </c>
    </row>
    <row r="144133" spans="1:3" x14ac:dyDescent="0.2">
      <c r="A144133" t="s">
        <v>123447</v>
      </c>
      <c r="B144133">
        <v>1969</v>
      </c>
      <c r="C144133">
        <v>92</v>
      </c>
    </row>
    <row r="144134" spans="1:3" x14ac:dyDescent="0.2">
      <c r="A144134" t="s">
        <v>123448</v>
      </c>
      <c r="B144134">
        <v>1931</v>
      </c>
      <c r="C144134">
        <v>80</v>
      </c>
    </row>
    <row r="144135" spans="1:3" x14ac:dyDescent="0.2">
      <c r="A144135" t="s">
        <v>123448</v>
      </c>
      <c r="B144135">
        <v>1941</v>
      </c>
      <c r="C144135">
        <v>100</v>
      </c>
    </row>
    <row r="144136" spans="1:3" x14ac:dyDescent="0.2">
      <c r="A144136" t="s">
        <v>123449</v>
      </c>
      <c r="B144136">
        <v>2008</v>
      </c>
      <c r="C144136">
        <v>88</v>
      </c>
    </row>
    <row r="144137" spans="1:3" x14ac:dyDescent="0.2">
      <c r="A144137" t="s">
        <v>123450</v>
      </c>
      <c r="B144137">
        <v>1992</v>
      </c>
      <c r="C144137">
        <v>104</v>
      </c>
    </row>
    <row r="144138" spans="1:3" x14ac:dyDescent="0.2">
      <c r="A144138" t="s">
        <v>123451</v>
      </c>
      <c r="B144138">
        <v>1972</v>
      </c>
      <c r="C144138">
        <v>93</v>
      </c>
    </row>
    <row r="144139" spans="1:3" x14ac:dyDescent="0.2">
      <c r="A144139" t="s">
        <v>123451</v>
      </c>
      <c r="B144139">
        <v>2005</v>
      </c>
      <c r="C144139">
        <v>83</v>
      </c>
    </row>
    <row r="144140" spans="1:3" x14ac:dyDescent="0.2">
      <c r="A144140" t="s">
        <v>123452</v>
      </c>
      <c r="B144140">
        <v>2009</v>
      </c>
      <c r="C144140">
        <v>53</v>
      </c>
    </row>
    <row r="144141" spans="1:3" x14ac:dyDescent="0.2">
      <c r="A144141" t="s">
        <v>123453</v>
      </c>
      <c r="B144141">
        <v>1953</v>
      </c>
      <c r="C144141">
        <v>82</v>
      </c>
    </row>
    <row r="144142" spans="1:3" x14ac:dyDescent="0.2">
      <c r="A144142" t="s">
        <v>123454</v>
      </c>
      <c r="B144142">
        <v>1936</v>
      </c>
      <c r="C144142">
        <v>79</v>
      </c>
    </row>
    <row r="144143" spans="1:3" x14ac:dyDescent="0.2">
      <c r="A144143" t="s">
        <v>123455</v>
      </c>
      <c r="B144143">
        <v>1919</v>
      </c>
      <c r="C144143">
        <v>50</v>
      </c>
    </row>
    <row r="144144" spans="1:3" x14ac:dyDescent="0.2">
      <c r="A144144" t="s">
        <v>123456</v>
      </c>
      <c r="B144144">
        <v>1953</v>
      </c>
      <c r="C144144">
        <v>100</v>
      </c>
    </row>
    <row r="144145" spans="1:3" x14ac:dyDescent="0.2">
      <c r="A144145" t="s">
        <v>123457</v>
      </c>
      <c r="B144145">
        <v>1932</v>
      </c>
      <c r="C144145">
        <v>79</v>
      </c>
    </row>
    <row r="144146" spans="1:3" x14ac:dyDescent="0.2">
      <c r="A144146" t="s">
        <v>123458</v>
      </c>
      <c r="B144146">
        <v>1966</v>
      </c>
      <c r="C144146">
        <v>89</v>
      </c>
    </row>
    <row r="144147" spans="1:3" x14ac:dyDescent="0.2">
      <c r="A144147" t="s">
        <v>123459</v>
      </c>
      <c r="B144147">
        <v>1923</v>
      </c>
      <c r="C144147">
        <v>50</v>
      </c>
    </row>
    <row r="144148" spans="1:3" x14ac:dyDescent="0.2">
      <c r="A144148" t="s">
        <v>123460</v>
      </c>
      <c r="B144148">
        <v>1917</v>
      </c>
      <c r="C144148">
        <v>50</v>
      </c>
    </row>
    <row r="144149" spans="1:3" x14ac:dyDescent="0.2">
      <c r="A144149" t="s">
        <v>123461</v>
      </c>
      <c r="B144149">
        <v>1919</v>
      </c>
      <c r="C144149">
        <v>60</v>
      </c>
    </row>
    <row r="144150" spans="1:3" x14ac:dyDescent="0.2">
      <c r="A144150" t="s">
        <v>123462</v>
      </c>
      <c r="B144150">
        <v>1947</v>
      </c>
      <c r="C144150">
        <v>96</v>
      </c>
    </row>
    <row r="144151" spans="1:3" x14ac:dyDescent="0.2">
      <c r="A144151" t="s">
        <v>123463</v>
      </c>
      <c r="B144151">
        <v>1940</v>
      </c>
      <c r="C144151">
        <v>77</v>
      </c>
    </row>
    <row r="144152" spans="1:3" x14ac:dyDescent="0.2">
      <c r="A144152" t="s">
        <v>123464</v>
      </c>
      <c r="B144152">
        <v>1936</v>
      </c>
      <c r="C144152">
        <v>79</v>
      </c>
    </row>
    <row r="144153" spans="1:3" x14ac:dyDescent="0.2">
      <c r="A144153" t="s">
        <v>123465</v>
      </c>
      <c r="B144153">
        <v>1958</v>
      </c>
      <c r="C144153">
        <v>97</v>
      </c>
    </row>
    <row r="144154" spans="1:3" x14ac:dyDescent="0.2">
      <c r="A144154" t="s">
        <v>123465</v>
      </c>
      <c r="B144154">
        <v>1958</v>
      </c>
      <c r="C144154">
        <v>90</v>
      </c>
    </row>
    <row r="144155" spans="1:3" x14ac:dyDescent="0.2">
      <c r="A144155" t="s">
        <v>123465</v>
      </c>
      <c r="B144155">
        <v>1990</v>
      </c>
      <c r="C144155">
        <v>93</v>
      </c>
    </row>
    <row r="144156" spans="1:3" x14ac:dyDescent="0.2">
      <c r="A144156" t="s">
        <v>123465</v>
      </c>
      <c r="B144156">
        <v>2012</v>
      </c>
      <c r="C144156">
        <v>99</v>
      </c>
    </row>
    <row r="144157" spans="1:3" x14ac:dyDescent="0.2">
      <c r="A144157" t="s">
        <v>123466</v>
      </c>
      <c r="B144157">
        <v>1956</v>
      </c>
      <c r="C144157">
        <v>70</v>
      </c>
    </row>
    <row r="144158" spans="1:3" x14ac:dyDescent="0.2">
      <c r="A144158" t="s">
        <v>123467</v>
      </c>
      <c r="B144158">
        <v>2012</v>
      </c>
      <c r="C144158">
        <v>57</v>
      </c>
    </row>
    <row r="144159" spans="1:3" x14ac:dyDescent="0.2">
      <c r="A144159" t="s">
        <v>123468</v>
      </c>
      <c r="B144159">
        <v>1923</v>
      </c>
      <c r="C144159">
        <v>70</v>
      </c>
    </row>
    <row r="144160" spans="1:3" x14ac:dyDescent="0.2">
      <c r="A144160" t="s">
        <v>123469</v>
      </c>
      <c r="B144160">
        <v>1925</v>
      </c>
      <c r="C144160">
        <v>60</v>
      </c>
    </row>
    <row r="144161" spans="1:3" x14ac:dyDescent="0.2">
      <c r="A144161" t="s">
        <v>123470</v>
      </c>
      <c r="B144161">
        <v>1933</v>
      </c>
      <c r="C144161">
        <v>50</v>
      </c>
    </row>
    <row r="144162" spans="1:3" x14ac:dyDescent="0.2">
      <c r="A144162" t="s">
        <v>123470</v>
      </c>
      <c r="B144162">
        <v>1967</v>
      </c>
      <c r="C144162">
        <v>97</v>
      </c>
    </row>
    <row r="144163" spans="1:3" x14ac:dyDescent="0.2">
      <c r="A144163" t="s">
        <v>123471</v>
      </c>
      <c r="B144163">
        <v>1921</v>
      </c>
      <c r="C144163">
        <v>50</v>
      </c>
    </row>
    <row r="144164" spans="1:3" x14ac:dyDescent="0.2">
      <c r="A144164" t="s">
        <v>123472</v>
      </c>
      <c r="B144164">
        <v>2010</v>
      </c>
      <c r="C144164">
        <v>83</v>
      </c>
    </row>
    <row r="144165" spans="1:3" x14ac:dyDescent="0.2">
      <c r="A144165" t="s">
        <v>123473</v>
      </c>
      <c r="B144165">
        <v>1934</v>
      </c>
      <c r="C144165">
        <v>78</v>
      </c>
    </row>
    <row r="144166" spans="1:3" x14ac:dyDescent="0.2">
      <c r="A144166" t="s">
        <v>123473</v>
      </c>
      <c r="B144166">
        <v>1939</v>
      </c>
      <c r="C144166">
        <v>64</v>
      </c>
    </row>
    <row r="144167" spans="1:3" x14ac:dyDescent="0.2">
      <c r="A144167" t="s">
        <v>123474</v>
      </c>
      <c r="B144167">
        <v>1931</v>
      </c>
      <c r="C144167">
        <v>72</v>
      </c>
    </row>
    <row r="144168" spans="1:3" x14ac:dyDescent="0.2">
      <c r="A144168" t="s">
        <v>123475</v>
      </c>
      <c r="B144168">
        <v>1934</v>
      </c>
      <c r="C144168">
        <v>59</v>
      </c>
    </row>
    <row r="144169" spans="1:3" x14ac:dyDescent="0.2">
      <c r="A144169" t="s">
        <v>123476</v>
      </c>
      <c r="B144169">
        <v>1922</v>
      </c>
      <c r="C144169">
        <v>60</v>
      </c>
    </row>
    <row r="144170" spans="1:3" x14ac:dyDescent="0.2">
      <c r="A144170" t="s">
        <v>123477</v>
      </c>
      <c r="B144170">
        <v>1958</v>
      </c>
      <c r="C144170">
        <v>88</v>
      </c>
    </row>
    <row r="144171" spans="1:3" x14ac:dyDescent="0.2">
      <c r="A144171" t="s">
        <v>123477</v>
      </c>
      <c r="B144171">
        <v>1958</v>
      </c>
      <c r="C144171">
        <v>77</v>
      </c>
    </row>
    <row r="144172" spans="1:3" x14ac:dyDescent="0.2">
      <c r="A144172" t="s">
        <v>123478</v>
      </c>
      <c r="B144172">
        <v>1935</v>
      </c>
      <c r="C144172">
        <v>71</v>
      </c>
    </row>
    <row r="144173" spans="1:3" x14ac:dyDescent="0.2">
      <c r="A144173" t="s">
        <v>123479</v>
      </c>
      <c r="B144173">
        <v>1924</v>
      </c>
      <c r="C144173">
        <v>90</v>
      </c>
    </row>
    <row r="144174" spans="1:3" x14ac:dyDescent="0.2">
      <c r="A144174" t="s">
        <v>123479</v>
      </c>
      <c r="B144174">
        <v>1931</v>
      </c>
      <c r="C144174">
        <v>74</v>
      </c>
    </row>
    <row r="144175" spans="1:3" x14ac:dyDescent="0.2">
      <c r="A144175" t="s">
        <v>123479</v>
      </c>
      <c r="B144175">
        <v>2008</v>
      </c>
      <c r="C144175">
        <v>112</v>
      </c>
    </row>
    <row r="144176" spans="1:3" x14ac:dyDescent="0.2">
      <c r="A144176" t="s">
        <v>123480</v>
      </c>
      <c r="B144176">
        <v>1942</v>
      </c>
      <c r="C144176">
        <v>112</v>
      </c>
    </row>
    <row r="144177" spans="1:3" x14ac:dyDescent="0.2">
      <c r="A144177" t="s">
        <v>123481</v>
      </c>
      <c r="B144177">
        <v>2009</v>
      </c>
      <c r="C144177">
        <v>75</v>
      </c>
    </row>
    <row r="144178" spans="1:3" x14ac:dyDescent="0.2">
      <c r="A144178" t="s">
        <v>123482</v>
      </c>
      <c r="B144178">
        <v>1936</v>
      </c>
      <c r="C144178">
        <v>66</v>
      </c>
    </row>
    <row r="144179" spans="1:3" x14ac:dyDescent="0.2">
      <c r="A144179" t="s">
        <v>123483</v>
      </c>
      <c r="B144179">
        <v>1934</v>
      </c>
      <c r="C144179">
        <v>65</v>
      </c>
    </row>
    <row r="144180" spans="1:3" x14ac:dyDescent="0.2">
      <c r="A144180" t="s">
        <v>123483</v>
      </c>
      <c r="B144180">
        <v>1934</v>
      </c>
      <c r="C144180">
        <v>80</v>
      </c>
    </row>
    <row r="144181" spans="1:3" x14ac:dyDescent="0.2">
      <c r="A144181" t="s">
        <v>123484</v>
      </c>
      <c r="B144181">
        <v>1950</v>
      </c>
      <c r="C144181">
        <v>81</v>
      </c>
    </row>
    <row r="144182" spans="1:3" x14ac:dyDescent="0.2">
      <c r="A144182" t="s">
        <v>123485</v>
      </c>
      <c r="B144182">
        <v>1959</v>
      </c>
      <c r="C144182">
        <v>83</v>
      </c>
    </row>
    <row r="144183" spans="1:3" x14ac:dyDescent="0.2">
      <c r="A144183" t="s">
        <v>123486</v>
      </c>
      <c r="B144183">
        <v>1936</v>
      </c>
      <c r="C144183">
        <v>82</v>
      </c>
    </row>
    <row r="144184" spans="1:3" x14ac:dyDescent="0.2">
      <c r="A144184" t="s">
        <v>123487</v>
      </c>
      <c r="B144184">
        <v>2005</v>
      </c>
      <c r="C144184">
        <v>95</v>
      </c>
    </row>
    <row r="144185" spans="1:3" x14ac:dyDescent="0.2">
      <c r="A144185" t="s">
        <v>123488</v>
      </c>
      <c r="B144185">
        <v>1974</v>
      </c>
      <c r="C144185">
        <v>80</v>
      </c>
    </row>
    <row r="144186" spans="1:3" x14ac:dyDescent="0.2">
      <c r="A144186" t="s">
        <v>123489</v>
      </c>
      <c r="B144186">
        <v>2000</v>
      </c>
      <c r="C144186">
        <v>100</v>
      </c>
    </row>
    <row r="144187" spans="1:3" x14ac:dyDescent="0.2">
      <c r="A144187" t="s">
        <v>123490</v>
      </c>
      <c r="B144187">
        <v>1937</v>
      </c>
      <c r="C144187">
        <v>68</v>
      </c>
    </row>
    <row r="144188" spans="1:3" x14ac:dyDescent="0.2">
      <c r="A144188" t="s">
        <v>123491</v>
      </c>
      <c r="B144188">
        <v>1933</v>
      </c>
      <c r="C144188">
        <v>72</v>
      </c>
    </row>
    <row r="144189" spans="1:3" x14ac:dyDescent="0.2">
      <c r="A144189" t="s">
        <v>123491</v>
      </c>
      <c r="B144189">
        <v>1939</v>
      </c>
      <c r="C144189">
        <v>60</v>
      </c>
    </row>
    <row r="144190" spans="1:3" x14ac:dyDescent="0.2">
      <c r="A144190" t="s">
        <v>123491</v>
      </c>
      <c r="B144190">
        <v>1946</v>
      </c>
      <c r="C144190">
        <v>66</v>
      </c>
    </row>
    <row r="144191" spans="1:3" x14ac:dyDescent="0.2">
      <c r="A144191" t="s">
        <v>123492</v>
      </c>
      <c r="B144191">
        <v>1958</v>
      </c>
      <c r="C144191">
        <v>70</v>
      </c>
    </row>
    <row r="144192" spans="1:3" x14ac:dyDescent="0.2">
      <c r="A144192" t="s">
        <v>123493</v>
      </c>
      <c r="B144192">
        <v>1976</v>
      </c>
      <c r="C144192">
        <v>139</v>
      </c>
    </row>
    <row r="144193" spans="1:3" x14ac:dyDescent="0.2">
      <c r="A144193" t="s">
        <v>123494</v>
      </c>
      <c r="B144193">
        <v>1924</v>
      </c>
      <c r="C144193">
        <v>70</v>
      </c>
    </row>
    <row r="144194" spans="1:3" x14ac:dyDescent="0.2">
      <c r="A144194" t="s">
        <v>123495</v>
      </c>
      <c r="B144194">
        <v>1963</v>
      </c>
      <c r="C144194">
        <v>98</v>
      </c>
    </row>
    <row r="144195" spans="1:3" x14ac:dyDescent="0.2">
      <c r="A144195" t="s">
        <v>123496</v>
      </c>
      <c r="B144195">
        <v>1927</v>
      </c>
      <c r="C144195">
        <v>55</v>
      </c>
    </row>
    <row r="144196" spans="1:3" x14ac:dyDescent="0.2">
      <c r="A144196" t="s">
        <v>123497</v>
      </c>
      <c r="B144196">
        <v>1915</v>
      </c>
      <c r="C144196">
        <v>50</v>
      </c>
    </row>
    <row r="144197" spans="1:3" x14ac:dyDescent="0.2">
      <c r="A144197" t="s">
        <v>123497</v>
      </c>
      <c r="B144197">
        <v>1925</v>
      </c>
      <c r="C144197">
        <v>70</v>
      </c>
    </row>
    <row r="144198" spans="1:3" x14ac:dyDescent="0.2">
      <c r="A144198" t="s">
        <v>123497</v>
      </c>
      <c r="B144198">
        <v>1937</v>
      </c>
      <c r="C144198">
        <v>67</v>
      </c>
    </row>
    <row r="144199" spans="1:3" x14ac:dyDescent="0.2">
      <c r="A144199" t="s">
        <v>123498</v>
      </c>
      <c r="B144199">
        <v>1920</v>
      </c>
      <c r="C144199">
        <v>50</v>
      </c>
    </row>
    <row r="144200" spans="1:3" x14ac:dyDescent="0.2">
      <c r="A144200" t="s">
        <v>123499</v>
      </c>
      <c r="B144200">
        <v>1970</v>
      </c>
      <c r="C144200">
        <v>89</v>
      </c>
    </row>
    <row r="144201" spans="1:3" x14ac:dyDescent="0.2">
      <c r="A144201" t="s">
        <v>123500</v>
      </c>
      <c r="B144201">
        <v>1970</v>
      </c>
      <c r="C144201">
        <v>94</v>
      </c>
    </row>
    <row r="144202" spans="1:3" x14ac:dyDescent="0.2">
      <c r="A144202" t="s">
        <v>123501</v>
      </c>
      <c r="B144202">
        <v>2015</v>
      </c>
      <c r="C144202">
        <v>108</v>
      </c>
    </row>
    <row r="144203" spans="1:3" x14ac:dyDescent="0.2">
      <c r="A144203" t="s">
        <v>123502</v>
      </c>
      <c r="B144203">
        <v>1997</v>
      </c>
      <c r="C144203">
        <v>94</v>
      </c>
    </row>
    <row r="144204" spans="1:3" x14ac:dyDescent="0.2">
      <c r="A144204" t="s">
        <v>123503</v>
      </c>
      <c r="B144204">
        <v>1934</v>
      </c>
      <c r="C144204">
        <v>75</v>
      </c>
    </row>
    <row r="144205" spans="1:3" x14ac:dyDescent="0.2">
      <c r="A144205" t="s">
        <v>123503</v>
      </c>
      <c r="B144205">
        <v>1956</v>
      </c>
      <c r="C144205">
        <v>120</v>
      </c>
    </row>
    <row r="144206" spans="1:3" x14ac:dyDescent="0.2">
      <c r="A144206" t="s">
        <v>123504</v>
      </c>
      <c r="B144206">
        <v>1928</v>
      </c>
      <c r="C144206">
        <v>110</v>
      </c>
    </row>
    <row r="144207" spans="1:3" x14ac:dyDescent="0.2">
      <c r="A144207" t="s">
        <v>123505</v>
      </c>
      <c r="B144207">
        <v>1959</v>
      </c>
      <c r="C144207">
        <v>60</v>
      </c>
    </row>
    <row r="144208" spans="1:3" x14ac:dyDescent="0.2">
      <c r="A144208" t="s">
        <v>123506</v>
      </c>
      <c r="B144208">
        <v>1936</v>
      </c>
      <c r="C144208">
        <v>73</v>
      </c>
    </row>
    <row r="144209" spans="1:3" x14ac:dyDescent="0.2">
      <c r="A144209" t="s">
        <v>123507</v>
      </c>
      <c r="B144209">
        <v>1920</v>
      </c>
      <c r="C144209">
        <v>50</v>
      </c>
    </row>
    <row r="144210" spans="1:3" x14ac:dyDescent="0.2">
      <c r="A144210" t="s">
        <v>123507</v>
      </c>
      <c r="B144210">
        <v>1941</v>
      </c>
      <c r="C144210">
        <v>72</v>
      </c>
    </row>
    <row r="144211" spans="1:3" x14ac:dyDescent="0.2">
      <c r="A144211" t="s">
        <v>123508</v>
      </c>
      <c r="B144211">
        <v>2008</v>
      </c>
      <c r="C144211">
        <v>76</v>
      </c>
    </row>
    <row r="144212" spans="1:3" x14ac:dyDescent="0.2">
      <c r="A144212" t="s">
        <v>123509</v>
      </c>
      <c r="B144212">
        <v>1973</v>
      </c>
      <c r="C144212">
        <v>114</v>
      </c>
    </row>
    <row r="144213" spans="1:3" x14ac:dyDescent="0.2">
      <c r="A144213" t="s">
        <v>123510</v>
      </c>
      <c r="B144213">
        <v>1955</v>
      </c>
      <c r="C144213">
        <v>90</v>
      </c>
    </row>
    <row r="144214" spans="1:3" x14ac:dyDescent="0.2">
      <c r="A144214" t="s">
        <v>123510</v>
      </c>
      <c r="B144214">
        <v>1955</v>
      </c>
      <c r="C144214">
        <v>100</v>
      </c>
    </row>
    <row r="144215" spans="1:3" x14ac:dyDescent="0.2">
      <c r="A144215" t="s">
        <v>123511</v>
      </c>
      <c r="B144215">
        <v>1983</v>
      </c>
      <c r="C144215">
        <v>110</v>
      </c>
    </row>
    <row r="144216" spans="1:3" x14ac:dyDescent="0.2">
      <c r="A144216" t="s">
        <v>123512</v>
      </c>
      <c r="B144216">
        <v>1937</v>
      </c>
      <c r="C144216">
        <v>73</v>
      </c>
    </row>
    <row r="144217" spans="1:3" x14ac:dyDescent="0.2">
      <c r="A144217" t="s">
        <v>123513</v>
      </c>
      <c r="B144217">
        <v>1917</v>
      </c>
      <c r="C144217">
        <v>50</v>
      </c>
    </row>
    <row r="144218" spans="1:3" x14ac:dyDescent="0.2">
      <c r="A144218" t="s">
        <v>123514</v>
      </c>
      <c r="B144218">
        <v>1956</v>
      </c>
      <c r="C144218">
        <v>103</v>
      </c>
    </row>
    <row r="144219" spans="1:3" x14ac:dyDescent="0.2">
      <c r="A144219" t="s">
        <v>123515</v>
      </c>
      <c r="B144219">
        <v>1922</v>
      </c>
      <c r="C144219">
        <v>60</v>
      </c>
    </row>
    <row r="144220" spans="1:3" x14ac:dyDescent="0.2">
      <c r="A144220" t="s">
        <v>123515</v>
      </c>
      <c r="B144220">
        <v>1932</v>
      </c>
      <c r="C144220">
        <v>80</v>
      </c>
    </row>
    <row r="144221" spans="1:3" x14ac:dyDescent="0.2">
      <c r="A144221" t="s">
        <v>123516</v>
      </c>
      <c r="B144221">
        <v>1924</v>
      </c>
      <c r="C144221">
        <v>70</v>
      </c>
    </row>
    <row r="144222" spans="1:3" x14ac:dyDescent="0.2">
      <c r="A144222" t="s">
        <v>123517</v>
      </c>
      <c r="B144222">
        <v>1934</v>
      </c>
      <c r="C144222">
        <v>80</v>
      </c>
    </row>
    <row r="144223" spans="1:3" x14ac:dyDescent="0.2">
      <c r="A144223" t="s">
        <v>123518</v>
      </c>
      <c r="B144223">
        <v>1942</v>
      </c>
      <c r="C144223">
        <v>61</v>
      </c>
    </row>
    <row r="144224" spans="1:3" x14ac:dyDescent="0.2">
      <c r="A144224" t="s">
        <v>123519</v>
      </c>
      <c r="B144224">
        <v>1922</v>
      </c>
      <c r="C144224">
        <v>70</v>
      </c>
    </row>
    <row r="144225" spans="1:3" x14ac:dyDescent="0.2">
      <c r="A144225" t="s">
        <v>123519</v>
      </c>
      <c r="B144225">
        <v>1981</v>
      </c>
      <c r="C144225">
        <v>90</v>
      </c>
    </row>
    <row r="144226" spans="1:3" x14ac:dyDescent="0.2">
      <c r="A144226" t="s">
        <v>123520</v>
      </c>
      <c r="B144226">
        <v>2012</v>
      </c>
      <c r="C144226">
        <v>99</v>
      </c>
    </row>
    <row r="144227" spans="1:3" x14ac:dyDescent="0.2">
      <c r="A144227" t="s">
        <v>123521</v>
      </c>
      <c r="B144227">
        <v>2009</v>
      </c>
      <c r="C144227">
        <v>90</v>
      </c>
    </row>
    <row r="144228" spans="1:3" x14ac:dyDescent="0.2">
      <c r="A144228" t="s">
        <v>123522</v>
      </c>
      <c r="B144228">
        <v>1962</v>
      </c>
      <c r="C144228">
        <v>123</v>
      </c>
    </row>
    <row r="144229" spans="1:3" x14ac:dyDescent="0.2">
      <c r="A144229" t="s">
        <v>123522</v>
      </c>
      <c r="B144229">
        <v>1962</v>
      </c>
      <c r="C144229">
        <v>124</v>
      </c>
    </row>
    <row r="144230" spans="1:3" x14ac:dyDescent="0.2">
      <c r="A144230" t="s">
        <v>123523</v>
      </c>
      <c r="B144230">
        <v>2006</v>
      </c>
      <c r="C144230">
        <v>90</v>
      </c>
    </row>
    <row r="144231" spans="1:3" x14ac:dyDescent="0.2">
      <c r="A144231" t="s">
        <v>123523</v>
      </c>
      <c r="B144231">
        <v>2006</v>
      </c>
      <c r="C144231">
        <v>96</v>
      </c>
    </row>
    <row r="144232" spans="1:3" x14ac:dyDescent="0.2">
      <c r="A144232" t="s">
        <v>123524</v>
      </c>
      <c r="B144232">
        <v>2001</v>
      </c>
      <c r="C144232">
        <v>97</v>
      </c>
    </row>
    <row r="144233" spans="1:3" x14ac:dyDescent="0.2">
      <c r="A144233" t="s">
        <v>123525</v>
      </c>
      <c r="B144233">
        <v>1940</v>
      </c>
      <c r="C144233">
        <v>76</v>
      </c>
    </row>
    <row r="144234" spans="1:3" x14ac:dyDescent="0.2">
      <c r="A144234" t="s">
        <v>123526</v>
      </c>
      <c r="B144234">
        <v>1917</v>
      </c>
      <c r="C144234">
        <v>50</v>
      </c>
    </row>
    <row r="144235" spans="1:3" x14ac:dyDescent="0.2">
      <c r="A144235" t="s">
        <v>123527</v>
      </c>
      <c r="B144235">
        <v>1919</v>
      </c>
      <c r="C144235">
        <v>50</v>
      </c>
    </row>
    <row r="144236" spans="1:3" x14ac:dyDescent="0.2">
      <c r="A144236" t="s">
        <v>123528</v>
      </c>
      <c r="B144236">
        <v>1957</v>
      </c>
      <c r="C144236">
        <v>71</v>
      </c>
    </row>
    <row r="144237" spans="1:3" x14ac:dyDescent="0.2">
      <c r="A144237" t="s">
        <v>123529</v>
      </c>
      <c r="B144237">
        <v>1959</v>
      </c>
      <c r="C144237">
        <v>105</v>
      </c>
    </row>
    <row r="144238" spans="1:3" x14ac:dyDescent="0.2">
      <c r="A144238" t="s">
        <v>123530</v>
      </c>
      <c r="B144238">
        <v>1945</v>
      </c>
      <c r="C144238">
        <v>70</v>
      </c>
    </row>
    <row r="144239" spans="1:3" x14ac:dyDescent="0.2">
      <c r="A144239" t="s">
        <v>123531</v>
      </c>
      <c r="B144239">
        <v>2015</v>
      </c>
      <c r="C144239">
        <v>47</v>
      </c>
    </row>
    <row r="144240" spans="1:3" x14ac:dyDescent="0.2">
      <c r="A144240" t="s">
        <v>123532</v>
      </c>
      <c r="B144240">
        <v>2016</v>
      </c>
      <c r="C144240">
        <v>95</v>
      </c>
    </row>
    <row r="144241" spans="1:3" x14ac:dyDescent="0.2">
      <c r="A144241" t="s">
        <v>123532</v>
      </c>
      <c r="B144241">
        <v>2016</v>
      </c>
      <c r="C144241">
        <v>96</v>
      </c>
    </row>
    <row r="144242" spans="1:3" x14ac:dyDescent="0.2">
      <c r="A144242" t="s">
        <v>123533</v>
      </c>
      <c r="B144242">
        <v>1983</v>
      </c>
      <c r="C144242">
        <v>111</v>
      </c>
    </row>
    <row r="144243" spans="1:3" x14ac:dyDescent="0.2">
      <c r="A144243" t="s">
        <v>123533</v>
      </c>
      <c r="B144243">
        <v>2001</v>
      </c>
      <c r="C144243">
        <v>116</v>
      </c>
    </row>
    <row r="144244" spans="1:3" x14ac:dyDescent="0.2">
      <c r="A144244" t="s">
        <v>123533</v>
      </c>
      <c r="B144244">
        <v>2001</v>
      </c>
      <c r="C144244">
        <v>118</v>
      </c>
    </row>
    <row r="144245" spans="1:3" x14ac:dyDescent="0.2">
      <c r="A144245" t="s">
        <v>123534</v>
      </c>
      <c r="B144245">
        <v>1952</v>
      </c>
      <c r="C144245">
        <v>82</v>
      </c>
    </row>
    <row r="144246" spans="1:3" x14ac:dyDescent="0.2">
      <c r="A144246" t="s">
        <v>123534</v>
      </c>
      <c r="B144246">
        <v>1952</v>
      </c>
      <c r="C144246">
        <v>77</v>
      </c>
    </row>
    <row r="144247" spans="1:3" x14ac:dyDescent="0.2">
      <c r="A144247" t="s">
        <v>123535</v>
      </c>
      <c r="B144247">
        <v>1918</v>
      </c>
      <c r="C144247">
        <v>60</v>
      </c>
    </row>
    <row r="144248" spans="1:3" x14ac:dyDescent="0.2">
      <c r="A144248" t="s">
        <v>123535</v>
      </c>
      <c r="B144248">
        <v>1923</v>
      </c>
      <c r="C144248">
        <v>50</v>
      </c>
    </row>
    <row r="144249" spans="1:3" x14ac:dyDescent="0.2">
      <c r="A144249" t="s">
        <v>123536</v>
      </c>
      <c r="B144249">
        <v>1975</v>
      </c>
      <c r="C144249">
        <v>129</v>
      </c>
    </row>
    <row r="144250" spans="1:3" x14ac:dyDescent="0.2">
      <c r="A144250" t="s">
        <v>123537</v>
      </c>
      <c r="B144250">
        <v>1975</v>
      </c>
      <c r="C144250">
        <v>83</v>
      </c>
    </row>
    <row r="144251" spans="1:3" x14ac:dyDescent="0.2">
      <c r="A144251" t="s">
        <v>123537</v>
      </c>
      <c r="B144251">
        <v>1975</v>
      </c>
      <c r="C144251">
        <v>91</v>
      </c>
    </row>
    <row r="144252" spans="1:3" x14ac:dyDescent="0.2">
      <c r="A144252" t="s">
        <v>123538</v>
      </c>
      <c r="B144252">
        <v>1942</v>
      </c>
      <c r="C144252">
        <v>65</v>
      </c>
    </row>
    <row r="144253" spans="1:3" x14ac:dyDescent="0.2">
      <c r="A144253" t="s">
        <v>123539</v>
      </c>
      <c r="B144253">
        <v>1940</v>
      </c>
      <c r="C144253">
        <v>74</v>
      </c>
    </row>
    <row r="144254" spans="1:3" x14ac:dyDescent="0.2">
      <c r="A144254" t="s">
        <v>123539</v>
      </c>
      <c r="B144254">
        <v>1958</v>
      </c>
      <c r="C144254">
        <v>97</v>
      </c>
    </row>
    <row r="144255" spans="1:3" x14ac:dyDescent="0.2">
      <c r="A144255" t="s">
        <v>123539</v>
      </c>
      <c r="B144255">
        <v>1958</v>
      </c>
      <c r="C144255">
        <v>85</v>
      </c>
    </row>
    <row r="144256" spans="1:3" x14ac:dyDescent="0.2">
      <c r="A144256" t="s">
        <v>123540</v>
      </c>
      <c r="B144256">
        <v>1947</v>
      </c>
      <c r="C144256">
        <v>88</v>
      </c>
    </row>
    <row r="144257" spans="1:3" x14ac:dyDescent="0.2">
      <c r="A144257" t="s">
        <v>123540</v>
      </c>
      <c r="B144257">
        <v>1947</v>
      </c>
      <c r="C144257">
        <v>109</v>
      </c>
    </row>
    <row r="144258" spans="1:3" x14ac:dyDescent="0.2">
      <c r="A144258" t="s">
        <v>123540</v>
      </c>
      <c r="B144258">
        <v>1947</v>
      </c>
      <c r="C144258">
        <v>83</v>
      </c>
    </row>
    <row r="144259" spans="1:3" x14ac:dyDescent="0.2">
      <c r="A144259" t="s">
        <v>123541</v>
      </c>
      <c r="B144259">
        <v>1923</v>
      </c>
      <c r="C144259">
        <v>70</v>
      </c>
    </row>
    <row r="144260" spans="1:3" x14ac:dyDescent="0.2">
      <c r="A144260" t="s">
        <v>123542</v>
      </c>
      <c r="B144260">
        <v>1957</v>
      </c>
      <c r="C144260">
        <v>80</v>
      </c>
    </row>
    <row r="144261" spans="1:3" x14ac:dyDescent="0.2">
      <c r="A144261" t="s">
        <v>123543</v>
      </c>
      <c r="B144261">
        <v>1917</v>
      </c>
      <c r="C144261">
        <v>60</v>
      </c>
    </row>
    <row r="144262" spans="1:3" x14ac:dyDescent="0.2">
      <c r="A144262" t="s">
        <v>123543</v>
      </c>
      <c r="B144262">
        <v>1925</v>
      </c>
      <c r="C144262">
        <v>100</v>
      </c>
    </row>
    <row r="144263" spans="1:3" x14ac:dyDescent="0.2">
      <c r="A144263" t="s">
        <v>123544</v>
      </c>
      <c r="B144263">
        <v>1935</v>
      </c>
      <c r="C144263">
        <v>61</v>
      </c>
    </row>
    <row r="144264" spans="1:3" x14ac:dyDescent="0.2">
      <c r="A144264" t="s">
        <v>123544</v>
      </c>
      <c r="B144264">
        <v>1993</v>
      </c>
      <c r="C144264">
        <v>115</v>
      </c>
    </row>
    <row r="144265" spans="1:3" x14ac:dyDescent="0.2">
      <c r="A144265" t="s">
        <v>123545</v>
      </c>
      <c r="B144265">
        <v>1924</v>
      </c>
      <c r="C144265">
        <v>60</v>
      </c>
    </row>
    <row r="144266" spans="1:3" x14ac:dyDescent="0.2">
      <c r="A144266" t="s">
        <v>123546</v>
      </c>
      <c r="B144266">
        <v>1992</v>
      </c>
      <c r="C144266">
        <v>98</v>
      </c>
    </row>
    <row r="144267" spans="1:3" x14ac:dyDescent="0.2">
      <c r="A144267" t="s">
        <v>123547</v>
      </c>
      <c r="B144267">
        <v>1929</v>
      </c>
      <c r="C144267">
        <v>75</v>
      </c>
    </row>
    <row r="144268" spans="1:3" x14ac:dyDescent="0.2">
      <c r="A144268" t="s">
        <v>123548</v>
      </c>
      <c r="B144268">
        <v>2011</v>
      </c>
      <c r="C144268">
        <v>48</v>
      </c>
    </row>
    <row r="144269" spans="1:3" x14ac:dyDescent="0.2">
      <c r="A144269" t="s">
        <v>123549</v>
      </c>
      <c r="B144269">
        <v>1931</v>
      </c>
      <c r="C144269">
        <v>70</v>
      </c>
    </row>
    <row r="144270" spans="1:3" x14ac:dyDescent="0.2">
      <c r="A144270" t="s">
        <v>123550</v>
      </c>
      <c r="B144270">
        <v>1961</v>
      </c>
      <c r="C144270">
        <v>57</v>
      </c>
    </row>
    <row r="144271" spans="1:3" x14ac:dyDescent="0.2">
      <c r="A144271" t="s">
        <v>123551</v>
      </c>
      <c r="B144271">
        <v>1941</v>
      </c>
      <c r="C144271">
        <v>48</v>
      </c>
    </row>
    <row r="144272" spans="1:3" x14ac:dyDescent="0.2">
      <c r="A144272" t="s">
        <v>123552</v>
      </c>
      <c r="B144272">
        <v>1932</v>
      </c>
      <c r="C144272">
        <v>55</v>
      </c>
    </row>
    <row r="144273" spans="1:3" x14ac:dyDescent="0.2">
      <c r="A144273" t="s">
        <v>123553</v>
      </c>
      <c r="B144273">
        <v>1922</v>
      </c>
      <c r="C144273">
        <v>74</v>
      </c>
    </row>
    <row r="144274" spans="1:3" x14ac:dyDescent="0.2">
      <c r="A144274" t="s">
        <v>123554</v>
      </c>
      <c r="B144274">
        <v>1955</v>
      </c>
      <c r="C144274">
        <v>80</v>
      </c>
    </row>
    <row r="144275" spans="1:3" x14ac:dyDescent="0.2">
      <c r="A144275" t="s">
        <v>123555</v>
      </c>
      <c r="B144275">
        <v>1916</v>
      </c>
      <c r="C144275">
        <v>50</v>
      </c>
    </row>
    <row r="144276" spans="1:3" x14ac:dyDescent="0.2">
      <c r="A144276" t="s">
        <v>123556</v>
      </c>
      <c r="B144276">
        <v>1930</v>
      </c>
      <c r="C144276">
        <v>67</v>
      </c>
    </row>
    <row r="144277" spans="1:3" x14ac:dyDescent="0.2">
      <c r="A144277" t="s">
        <v>123557</v>
      </c>
      <c r="B144277">
        <v>1923</v>
      </c>
      <c r="C144277">
        <v>80</v>
      </c>
    </row>
    <row r="144278" spans="1:3" x14ac:dyDescent="0.2">
      <c r="A144278" t="s">
        <v>123558</v>
      </c>
      <c r="B144278">
        <v>1965</v>
      </c>
      <c r="C144278">
        <v>81</v>
      </c>
    </row>
    <row r="144279" spans="1:3" x14ac:dyDescent="0.2">
      <c r="A144279" t="s">
        <v>123559</v>
      </c>
      <c r="B144279">
        <v>1930</v>
      </c>
      <c r="C144279">
        <v>88</v>
      </c>
    </row>
    <row r="144280" spans="1:3" x14ac:dyDescent="0.2">
      <c r="A144280" t="s">
        <v>123560</v>
      </c>
      <c r="B144280">
        <v>1975</v>
      </c>
      <c r="C144280">
        <v>96</v>
      </c>
    </row>
    <row r="144281" spans="1:3" x14ac:dyDescent="0.2">
      <c r="A144281" t="s">
        <v>123561</v>
      </c>
      <c r="B144281">
        <v>1948</v>
      </c>
      <c r="C144281">
        <v>100</v>
      </c>
    </row>
    <row r="144282" spans="1:3" x14ac:dyDescent="0.2">
      <c r="A144282" t="s">
        <v>123562</v>
      </c>
      <c r="B144282">
        <v>1940</v>
      </c>
      <c r="C144282">
        <v>75</v>
      </c>
    </row>
    <row r="144283" spans="1:3" x14ac:dyDescent="0.2">
      <c r="A144283" t="s">
        <v>123563</v>
      </c>
      <c r="B144283">
        <v>1931</v>
      </c>
      <c r="C144283">
        <v>61</v>
      </c>
    </row>
    <row r="144284" spans="1:3" x14ac:dyDescent="0.2">
      <c r="A144284" t="s">
        <v>123564</v>
      </c>
      <c r="B144284">
        <v>1943</v>
      </c>
      <c r="C144284">
        <v>103</v>
      </c>
    </row>
    <row r="144285" spans="1:3" x14ac:dyDescent="0.2">
      <c r="A144285" t="s">
        <v>123565</v>
      </c>
      <c r="B144285">
        <v>1922</v>
      </c>
      <c r="C144285">
        <v>50</v>
      </c>
    </row>
    <row r="144286" spans="1:3" x14ac:dyDescent="0.2">
      <c r="A144286" t="s">
        <v>123566</v>
      </c>
      <c r="B144286">
        <v>2007</v>
      </c>
      <c r="C144286">
        <v>87</v>
      </c>
    </row>
    <row r="144287" spans="1:3" x14ac:dyDescent="0.2">
      <c r="A144287" t="s">
        <v>123567</v>
      </c>
      <c r="B144287">
        <v>2001</v>
      </c>
      <c r="C144287">
        <v>106</v>
      </c>
    </row>
    <row r="144288" spans="1:3" x14ac:dyDescent="0.2">
      <c r="A144288" t="s">
        <v>123568</v>
      </c>
      <c r="B144288">
        <v>1963</v>
      </c>
      <c r="C144288">
        <v>57</v>
      </c>
    </row>
    <row r="144289" spans="1:3" x14ac:dyDescent="0.2">
      <c r="A144289" t="s">
        <v>123569</v>
      </c>
      <c r="B144289">
        <v>1935</v>
      </c>
      <c r="C144289">
        <v>61</v>
      </c>
    </row>
    <row r="144290" spans="1:3" x14ac:dyDescent="0.2">
      <c r="A144290" t="s">
        <v>123570</v>
      </c>
      <c r="B144290">
        <v>1934</v>
      </c>
      <c r="C144290">
        <v>55</v>
      </c>
    </row>
    <row r="144291" spans="1:3" x14ac:dyDescent="0.2">
      <c r="A144291" t="s">
        <v>123570</v>
      </c>
      <c r="B144291">
        <v>1934</v>
      </c>
      <c r="C144291">
        <v>60</v>
      </c>
    </row>
    <row r="144292" spans="1:3" x14ac:dyDescent="0.2">
      <c r="A144292" t="s">
        <v>123571</v>
      </c>
      <c r="B144292">
        <v>1932</v>
      </c>
      <c r="C144292">
        <v>57</v>
      </c>
    </row>
    <row r="144293" spans="1:3" x14ac:dyDescent="0.2">
      <c r="A144293" t="s">
        <v>123572</v>
      </c>
      <c r="B144293">
        <v>1922</v>
      </c>
      <c r="C144293">
        <v>70</v>
      </c>
    </row>
    <row r="144294" spans="1:3" x14ac:dyDescent="0.2">
      <c r="A144294" t="s">
        <v>123573</v>
      </c>
      <c r="B144294">
        <v>1975</v>
      </c>
      <c r="C144294">
        <v>111</v>
      </c>
    </row>
    <row r="144295" spans="1:3" x14ac:dyDescent="0.2">
      <c r="A144295" t="s">
        <v>123574</v>
      </c>
      <c r="B144295">
        <v>1955</v>
      </c>
      <c r="C144295">
        <v>104</v>
      </c>
    </row>
    <row r="144296" spans="1:3" x14ac:dyDescent="0.2">
      <c r="A144296" t="s">
        <v>123575</v>
      </c>
      <c r="B144296">
        <v>1921</v>
      </c>
      <c r="C144296">
        <v>60</v>
      </c>
    </row>
    <row r="144297" spans="1:3" x14ac:dyDescent="0.2">
      <c r="A144297" t="s">
        <v>123576</v>
      </c>
      <c r="B144297">
        <v>1917</v>
      </c>
      <c r="C144297">
        <v>50</v>
      </c>
    </row>
    <row r="144298" spans="1:3" x14ac:dyDescent="0.2">
      <c r="A144298" t="s">
        <v>123577</v>
      </c>
      <c r="B144298">
        <v>1933</v>
      </c>
      <c r="C144298">
        <v>57</v>
      </c>
    </row>
    <row r="144299" spans="1:3" x14ac:dyDescent="0.2">
      <c r="A144299" t="s">
        <v>123578</v>
      </c>
      <c r="B144299">
        <v>1939</v>
      </c>
      <c r="C144299">
        <v>61</v>
      </c>
    </row>
    <row r="144300" spans="1:3" x14ac:dyDescent="0.2">
      <c r="A144300" t="s">
        <v>123579</v>
      </c>
      <c r="B144300">
        <v>1945</v>
      </c>
      <c r="C144300">
        <v>116</v>
      </c>
    </row>
    <row r="144301" spans="1:3" x14ac:dyDescent="0.2">
      <c r="A144301" t="s">
        <v>123579</v>
      </c>
      <c r="B144301">
        <v>1945</v>
      </c>
      <c r="C144301">
        <v>89</v>
      </c>
    </row>
    <row r="144302" spans="1:3" x14ac:dyDescent="0.2">
      <c r="A144302" t="s">
        <v>123580</v>
      </c>
      <c r="B144302">
        <v>1929</v>
      </c>
      <c r="C144302">
        <v>48</v>
      </c>
    </row>
    <row r="144303" spans="1:3" x14ac:dyDescent="0.2">
      <c r="A144303" t="s">
        <v>123581</v>
      </c>
      <c r="B144303">
        <v>1932</v>
      </c>
      <c r="C144303">
        <v>54</v>
      </c>
    </row>
    <row r="144304" spans="1:3" x14ac:dyDescent="0.2">
      <c r="A144304" t="s">
        <v>123582</v>
      </c>
      <c r="B144304">
        <v>1930</v>
      </c>
      <c r="C144304">
        <v>49</v>
      </c>
    </row>
    <row r="144305" spans="1:3" x14ac:dyDescent="0.2">
      <c r="A144305" t="s">
        <v>123582</v>
      </c>
      <c r="B144305">
        <v>1975</v>
      </c>
      <c r="C144305">
        <v>59</v>
      </c>
    </row>
    <row r="144306" spans="1:3" x14ac:dyDescent="0.2">
      <c r="A144306" t="s">
        <v>123583</v>
      </c>
      <c r="B144306">
        <v>1970</v>
      </c>
      <c r="C144306">
        <v>92</v>
      </c>
    </row>
    <row r="144307" spans="1:3" x14ac:dyDescent="0.2">
      <c r="A144307" t="s">
        <v>123584</v>
      </c>
      <c r="B144307">
        <v>1926</v>
      </c>
      <c r="C144307">
        <v>55</v>
      </c>
    </row>
    <row r="144308" spans="1:3" x14ac:dyDescent="0.2">
      <c r="A144308" t="s">
        <v>123585</v>
      </c>
      <c r="B144308">
        <v>2012</v>
      </c>
      <c r="C144308">
        <v>90</v>
      </c>
    </row>
    <row r="144309" spans="1:3" x14ac:dyDescent="0.2">
      <c r="A144309" t="s">
        <v>123586</v>
      </c>
      <c r="B144309">
        <v>1917</v>
      </c>
      <c r="C144309">
        <v>58</v>
      </c>
    </row>
    <row r="144310" spans="1:3" x14ac:dyDescent="0.2">
      <c r="A144310" t="s">
        <v>123587</v>
      </c>
      <c r="B144310">
        <v>1951</v>
      </c>
      <c r="C144310">
        <v>70</v>
      </c>
    </row>
    <row r="144311" spans="1:3" x14ac:dyDescent="0.2">
      <c r="A144311" t="s">
        <v>123588</v>
      </c>
      <c r="B144311">
        <v>2016</v>
      </c>
      <c r="C144311">
        <v>87</v>
      </c>
    </row>
    <row r="144312" spans="1:3" x14ac:dyDescent="0.2">
      <c r="A144312" t="s">
        <v>123589</v>
      </c>
      <c r="B144312">
        <v>1920</v>
      </c>
      <c r="C144312">
        <v>61</v>
      </c>
    </row>
    <row r="144313" spans="1:3" x14ac:dyDescent="0.2">
      <c r="A144313" t="s">
        <v>123589</v>
      </c>
      <c r="B144313">
        <v>1982</v>
      </c>
      <c r="C144313">
        <v>102</v>
      </c>
    </row>
    <row r="144314" spans="1:3" x14ac:dyDescent="0.2">
      <c r="A144314" t="s">
        <v>123590</v>
      </c>
      <c r="B144314">
        <v>1988</v>
      </c>
      <c r="C144314">
        <v>110</v>
      </c>
    </row>
    <row r="144315" spans="1:3" x14ac:dyDescent="0.2">
      <c r="A144315" t="s">
        <v>123590</v>
      </c>
      <c r="B144315">
        <v>1988</v>
      </c>
      <c r="C144315">
        <v>99</v>
      </c>
    </row>
    <row r="144316" spans="1:3" x14ac:dyDescent="0.2">
      <c r="A144316" t="s">
        <v>123591</v>
      </c>
      <c r="B144316">
        <v>1939</v>
      </c>
      <c r="C144316">
        <v>58</v>
      </c>
    </row>
    <row r="144317" spans="1:3" x14ac:dyDescent="0.2">
      <c r="A144317" t="s">
        <v>123592</v>
      </c>
      <c r="B144317">
        <v>1939</v>
      </c>
      <c r="C144317">
        <v>56</v>
      </c>
    </row>
    <row r="144318" spans="1:3" x14ac:dyDescent="0.2">
      <c r="A144318" t="s">
        <v>123593</v>
      </c>
      <c r="B144318">
        <v>1943</v>
      </c>
      <c r="C144318">
        <v>57</v>
      </c>
    </row>
    <row r="144319" spans="1:3" x14ac:dyDescent="0.2">
      <c r="A144319" t="s">
        <v>123594</v>
      </c>
      <c r="B144319">
        <v>1933</v>
      </c>
      <c r="C144319">
        <v>77</v>
      </c>
    </row>
    <row r="144320" spans="1:3" x14ac:dyDescent="0.2">
      <c r="A144320" t="s">
        <v>123595</v>
      </c>
      <c r="B144320">
        <v>1940</v>
      </c>
      <c r="C144320">
        <v>59</v>
      </c>
    </row>
    <row r="144321" spans="1:3" x14ac:dyDescent="0.2">
      <c r="A144321" t="s">
        <v>123596</v>
      </c>
      <c r="B144321">
        <v>2015</v>
      </c>
      <c r="C144321">
        <v>116</v>
      </c>
    </row>
    <row r="144322" spans="1:3" x14ac:dyDescent="0.2">
      <c r="A144322" t="s">
        <v>123597</v>
      </c>
      <c r="B144322">
        <v>1934</v>
      </c>
      <c r="C144322">
        <v>55</v>
      </c>
    </row>
    <row r="144323" spans="1:3" x14ac:dyDescent="0.2">
      <c r="A144323" t="s">
        <v>123598</v>
      </c>
      <c r="B144323">
        <v>1932</v>
      </c>
      <c r="C144323">
        <v>71</v>
      </c>
    </row>
    <row r="144324" spans="1:3" x14ac:dyDescent="0.2">
      <c r="A144324" t="s">
        <v>123598</v>
      </c>
      <c r="B144324">
        <v>1949</v>
      </c>
      <c r="C144324">
        <v>68</v>
      </c>
    </row>
    <row r="144325" spans="1:3" x14ac:dyDescent="0.2">
      <c r="A144325" t="s">
        <v>123599</v>
      </c>
      <c r="B144325">
        <v>1953</v>
      </c>
      <c r="C144325">
        <v>79</v>
      </c>
    </row>
    <row r="144326" spans="1:3" x14ac:dyDescent="0.2">
      <c r="A144326" t="s">
        <v>123600</v>
      </c>
      <c r="B144326">
        <v>1963</v>
      </c>
      <c r="C144326">
        <v>96</v>
      </c>
    </row>
    <row r="144327" spans="1:3" x14ac:dyDescent="0.2">
      <c r="A144327" t="s">
        <v>123601</v>
      </c>
      <c r="B144327">
        <v>1926</v>
      </c>
      <c r="C144327">
        <v>50</v>
      </c>
    </row>
    <row r="144328" spans="1:3" x14ac:dyDescent="0.2">
      <c r="A144328" t="s">
        <v>123601</v>
      </c>
      <c r="B144328">
        <v>1943</v>
      </c>
      <c r="C144328">
        <v>55</v>
      </c>
    </row>
    <row r="144329" spans="1:3" x14ac:dyDescent="0.2">
      <c r="A144329" t="s">
        <v>123602</v>
      </c>
      <c r="B144329">
        <v>2015</v>
      </c>
      <c r="C144329">
        <v>93</v>
      </c>
    </row>
    <row r="144330" spans="1:3" x14ac:dyDescent="0.2">
      <c r="A144330" t="s">
        <v>123603</v>
      </c>
      <c r="B144330">
        <v>1949</v>
      </c>
      <c r="C144330">
        <v>80</v>
      </c>
    </row>
    <row r="144331" spans="1:3" x14ac:dyDescent="0.2">
      <c r="A144331" t="s">
        <v>123604</v>
      </c>
      <c r="B144331">
        <v>1943</v>
      </c>
      <c r="C144331">
        <v>90</v>
      </c>
    </row>
    <row r="144332" spans="1:3" x14ac:dyDescent="0.2">
      <c r="A144332" t="s">
        <v>123605</v>
      </c>
      <c r="B144332">
        <v>1945</v>
      </c>
      <c r="C144332">
        <v>92</v>
      </c>
    </row>
    <row r="144333" spans="1:3" x14ac:dyDescent="0.2">
      <c r="A144333" t="s">
        <v>123606</v>
      </c>
      <c r="B144333">
        <v>1928</v>
      </c>
      <c r="C144333">
        <v>60</v>
      </c>
    </row>
    <row r="144334" spans="1:3" x14ac:dyDescent="0.2">
      <c r="A144334" t="s">
        <v>123607</v>
      </c>
      <c r="B144334">
        <v>1931</v>
      </c>
      <c r="C144334">
        <v>84</v>
      </c>
    </row>
    <row r="144335" spans="1:3" x14ac:dyDescent="0.2">
      <c r="A144335" t="s">
        <v>123608</v>
      </c>
      <c r="B144335">
        <v>1961</v>
      </c>
      <c r="C144335">
        <v>57</v>
      </c>
    </row>
    <row r="144336" spans="1:3" x14ac:dyDescent="0.2">
      <c r="A144336" t="s">
        <v>123609</v>
      </c>
      <c r="B144336">
        <v>2014</v>
      </c>
      <c r="C144336">
        <v>93</v>
      </c>
    </row>
    <row r="144337" spans="1:3" x14ac:dyDescent="0.2">
      <c r="A144337" t="s">
        <v>123610</v>
      </c>
      <c r="B144337">
        <v>2008</v>
      </c>
      <c r="C144337">
        <v>90</v>
      </c>
    </row>
    <row r="144338" spans="1:3" x14ac:dyDescent="0.2">
      <c r="A144338" t="s">
        <v>123610</v>
      </c>
      <c r="B144338">
        <v>2008</v>
      </c>
      <c r="C144338">
        <v>88</v>
      </c>
    </row>
    <row r="144339" spans="1:3" x14ac:dyDescent="0.2">
      <c r="A144339" t="s">
        <v>123611</v>
      </c>
      <c r="B144339">
        <v>1975</v>
      </c>
      <c r="C144339">
        <v>117</v>
      </c>
    </row>
    <row r="144340" spans="1:3" x14ac:dyDescent="0.2">
      <c r="A144340" t="s">
        <v>123612</v>
      </c>
      <c r="B144340">
        <v>1956</v>
      </c>
      <c r="C144340">
        <v>153</v>
      </c>
    </row>
    <row r="144341" spans="1:3" x14ac:dyDescent="0.2">
      <c r="A144341" t="s">
        <v>123612</v>
      </c>
      <c r="B144341">
        <v>1956</v>
      </c>
      <c r="C144341">
        <v>122</v>
      </c>
    </row>
    <row r="144342" spans="1:3" x14ac:dyDescent="0.2">
      <c r="A144342" t="s">
        <v>123613</v>
      </c>
      <c r="B144342">
        <v>1939</v>
      </c>
      <c r="C144342">
        <v>96</v>
      </c>
    </row>
    <row r="144343" spans="1:3" x14ac:dyDescent="0.2">
      <c r="A144343" t="s">
        <v>123613</v>
      </c>
      <c r="B144343">
        <v>1939</v>
      </c>
      <c r="C144343">
        <v>113</v>
      </c>
    </row>
    <row r="144344" spans="1:3" x14ac:dyDescent="0.2">
      <c r="A144344" t="s">
        <v>123613</v>
      </c>
      <c r="B144344">
        <v>1998</v>
      </c>
      <c r="C144344">
        <v>132</v>
      </c>
    </row>
    <row r="144345" spans="1:3" x14ac:dyDescent="0.2">
      <c r="A144345" t="s">
        <v>123614</v>
      </c>
      <c r="B144345">
        <v>1998</v>
      </c>
      <c r="C144345">
        <v>85</v>
      </c>
    </row>
    <row r="144346" spans="1:3" x14ac:dyDescent="0.2">
      <c r="A144346" t="s">
        <v>123615</v>
      </c>
      <c r="B144346">
        <v>2011</v>
      </c>
      <c r="C144346">
        <v>90</v>
      </c>
    </row>
    <row r="144347" spans="1:3" x14ac:dyDescent="0.2">
      <c r="A144347" t="s">
        <v>123616</v>
      </c>
      <c r="B144347">
        <v>1936</v>
      </c>
      <c r="C144347">
        <v>71</v>
      </c>
    </row>
    <row r="144348" spans="1:3" x14ac:dyDescent="0.2">
      <c r="A144348" t="s">
        <v>123617</v>
      </c>
      <c r="B144348">
        <v>1991</v>
      </c>
      <c r="C144348">
        <v>99</v>
      </c>
    </row>
    <row r="144349" spans="1:3" x14ac:dyDescent="0.2">
      <c r="A144349" t="s">
        <v>123618</v>
      </c>
      <c r="B144349">
        <v>1919</v>
      </c>
      <c r="C144349">
        <v>60</v>
      </c>
    </row>
    <row r="144350" spans="1:3" x14ac:dyDescent="0.2">
      <c r="A144350" t="s">
        <v>123619</v>
      </c>
      <c r="B144350">
        <v>1959</v>
      </c>
      <c r="C144350">
        <v>98</v>
      </c>
    </row>
    <row r="144351" spans="1:3" x14ac:dyDescent="0.2">
      <c r="A144351" t="s">
        <v>123620</v>
      </c>
      <c r="B144351">
        <v>1956</v>
      </c>
      <c r="C144351">
        <v>83</v>
      </c>
    </row>
    <row r="144352" spans="1:3" x14ac:dyDescent="0.2">
      <c r="A144352" t="s">
        <v>123621</v>
      </c>
      <c r="B144352">
        <v>1926</v>
      </c>
      <c r="C144352">
        <v>60</v>
      </c>
    </row>
    <row r="144353" spans="1:3" x14ac:dyDescent="0.2">
      <c r="A144353" t="s">
        <v>123622</v>
      </c>
      <c r="B144353">
        <v>2014</v>
      </c>
      <c r="C144353">
        <v>89</v>
      </c>
    </row>
    <row r="144354" spans="1:3" x14ac:dyDescent="0.2">
      <c r="A144354" t="s">
        <v>123623</v>
      </c>
      <c r="B144354">
        <v>2016</v>
      </c>
      <c r="C144354">
        <v>55</v>
      </c>
    </row>
    <row r="144355" spans="1:3" x14ac:dyDescent="0.2">
      <c r="A144355" t="s">
        <v>123624</v>
      </c>
      <c r="B144355">
        <v>1957</v>
      </c>
      <c r="C144355">
        <v>87</v>
      </c>
    </row>
    <row r="144356" spans="1:3" x14ac:dyDescent="0.2">
      <c r="A144356" t="s">
        <v>123625</v>
      </c>
      <c r="B144356">
        <v>1942</v>
      </c>
      <c r="C144356">
        <v>71</v>
      </c>
    </row>
    <row r="144357" spans="1:3" x14ac:dyDescent="0.2">
      <c r="A144357" t="s">
        <v>123626</v>
      </c>
      <c r="B144357">
        <v>2015</v>
      </c>
      <c r="C144357">
        <v>92</v>
      </c>
    </row>
    <row r="144358" spans="1:3" x14ac:dyDescent="0.2">
      <c r="A144358" t="s">
        <v>123627</v>
      </c>
      <c r="B144358">
        <v>1951</v>
      </c>
      <c r="C144358">
        <v>85</v>
      </c>
    </row>
    <row r="144359" spans="1:3" x14ac:dyDescent="0.2">
      <c r="A144359" t="s">
        <v>123628</v>
      </c>
      <c r="B144359">
        <v>2013</v>
      </c>
      <c r="C144359">
        <v>110</v>
      </c>
    </row>
    <row r="144360" spans="1:3" x14ac:dyDescent="0.2">
      <c r="A144360" t="s">
        <v>123629</v>
      </c>
      <c r="B144360">
        <v>2005</v>
      </c>
      <c r="C144360">
        <v>80</v>
      </c>
    </row>
    <row r="144361" spans="1:3" x14ac:dyDescent="0.2">
      <c r="A144361" t="s">
        <v>123630</v>
      </c>
      <c r="B144361">
        <v>2015</v>
      </c>
      <c r="C144361">
        <v>84</v>
      </c>
    </row>
    <row r="144362" spans="1:3" x14ac:dyDescent="0.2">
      <c r="A144362" t="s">
        <v>123631</v>
      </c>
      <c r="B144362">
        <v>2014</v>
      </c>
      <c r="C144362">
        <v>97</v>
      </c>
    </row>
    <row r="144363" spans="1:3" x14ac:dyDescent="0.2">
      <c r="A144363" t="s">
        <v>123632</v>
      </c>
      <c r="B144363">
        <v>1925</v>
      </c>
      <c r="C144363">
        <v>80</v>
      </c>
    </row>
    <row r="144364" spans="1:3" x14ac:dyDescent="0.2">
      <c r="A144364" t="s">
        <v>123633</v>
      </c>
      <c r="B144364">
        <v>1949</v>
      </c>
      <c r="C144364">
        <v>97</v>
      </c>
    </row>
    <row r="144365" spans="1:3" x14ac:dyDescent="0.2">
      <c r="A144365" t="s">
        <v>123634</v>
      </c>
      <c r="B144365">
        <v>1980</v>
      </c>
      <c r="C144365">
        <v>106</v>
      </c>
    </row>
    <row r="144366" spans="1:3" x14ac:dyDescent="0.2">
      <c r="A144366" t="s">
        <v>123635</v>
      </c>
      <c r="B144366">
        <v>2016</v>
      </c>
      <c r="C144366">
        <v>81</v>
      </c>
    </row>
    <row r="144367" spans="1:3" x14ac:dyDescent="0.2">
      <c r="A144367" t="s">
        <v>123636</v>
      </c>
      <c r="B144367">
        <v>2016</v>
      </c>
      <c r="C144367">
        <v>86</v>
      </c>
    </row>
    <row r="144368" spans="1:3" x14ac:dyDescent="0.2">
      <c r="A144368" t="s">
        <v>123637</v>
      </c>
      <c r="B144368">
        <v>1951</v>
      </c>
      <c r="C144368">
        <v>79</v>
      </c>
    </row>
    <row r="144369" spans="1:3" x14ac:dyDescent="0.2">
      <c r="A144369" t="s">
        <v>123638</v>
      </c>
      <c r="B144369">
        <v>1940</v>
      </c>
      <c r="C144369">
        <v>74</v>
      </c>
    </row>
    <row r="144370" spans="1:3" x14ac:dyDescent="0.2">
      <c r="A144370" t="s">
        <v>123639</v>
      </c>
      <c r="B144370">
        <v>1985</v>
      </c>
      <c r="C144370">
        <v>92</v>
      </c>
    </row>
    <row r="144371" spans="1:3" x14ac:dyDescent="0.2">
      <c r="A144371" t="s">
        <v>123640</v>
      </c>
      <c r="B144371">
        <v>1998</v>
      </c>
      <c r="C144371">
        <v>91</v>
      </c>
    </row>
    <row r="144372" spans="1:3" x14ac:dyDescent="0.2">
      <c r="A144372" t="s">
        <v>123641</v>
      </c>
      <c r="B144372">
        <v>1983</v>
      </c>
      <c r="C144372">
        <v>93</v>
      </c>
    </row>
    <row r="144373" spans="1:3" x14ac:dyDescent="0.2">
      <c r="A144373" t="s">
        <v>123642</v>
      </c>
      <c r="B144373">
        <v>1934</v>
      </c>
      <c r="C144373">
        <v>72</v>
      </c>
    </row>
    <row r="144374" spans="1:3" x14ac:dyDescent="0.2">
      <c r="A144374" t="s">
        <v>123642</v>
      </c>
      <c r="B144374">
        <v>2008</v>
      </c>
      <c r="C144374">
        <v>78</v>
      </c>
    </row>
    <row r="144375" spans="1:3" x14ac:dyDescent="0.2">
      <c r="A144375" t="s">
        <v>123643</v>
      </c>
      <c r="B144375">
        <v>1972</v>
      </c>
      <c r="C144375">
        <v>80</v>
      </c>
    </row>
    <row r="144376" spans="1:3" x14ac:dyDescent="0.2">
      <c r="A144376" t="s">
        <v>123644</v>
      </c>
      <c r="B144376">
        <v>1951</v>
      </c>
      <c r="C144376">
        <v>84</v>
      </c>
    </row>
    <row r="144377" spans="1:3" x14ac:dyDescent="0.2">
      <c r="A144377" t="s">
        <v>123645</v>
      </c>
      <c r="B144377">
        <v>1955</v>
      </c>
      <c r="C144377">
        <v>119</v>
      </c>
    </row>
    <row r="144378" spans="1:3" x14ac:dyDescent="0.2">
      <c r="A144378" t="s">
        <v>123646</v>
      </c>
      <c r="B144378">
        <v>1974</v>
      </c>
      <c r="C144378">
        <v>125</v>
      </c>
    </row>
    <row r="144379" spans="1:3" x14ac:dyDescent="0.2">
      <c r="A144379" t="s">
        <v>123647</v>
      </c>
      <c r="B144379">
        <v>2014</v>
      </c>
      <c r="C144379">
        <v>79</v>
      </c>
    </row>
    <row r="144380" spans="1:3" x14ac:dyDescent="0.2">
      <c r="A144380" t="s">
        <v>123648</v>
      </c>
      <c r="B144380">
        <v>2012</v>
      </c>
      <c r="C144380">
        <v>95</v>
      </c>
    </row>
    <row r="144381" spans="1:3" x14ac:dyDescent="0.2">
      <c r="A144381" t="s">
        <v>123649</v>
      </c>
      <c r="B144381">
        <v>2015</v>
      </c>
      <c r="C144381">
        <v>90</v>
      </c>
    </row>
    <row r="144382" spans="1:3" x14ac:dyDescent="0.2">
      <c r="A144382" t="s">
        <v>123650</v>
      </c>
      <c r="B144382">
        <v>1945</v>
      </c>
      <c r="C144382">
        <v>52</v>
      </c>
    </row>
    <row r="144383" spans="1:3" x14ac:dyDescent="0.2">
      <c r="A144383" t="s">
        <v>123651</v>
      </c>
      <c r="B144383">
        <v>1995</v>
      </c>
      <c r="C144383">
        <v>95</v>
      </c>
    </row>
    <row r="144384" spans="1:3" x14ac:dyDescent="0.2">
      <c r="A144384" t="s">
        <v>123652</v>
      </c>
      <c r="B144384">
        <v>1975</v>
      </c>
      <c r="C144384">
        <v>80</v>
      </c>
    </row>
    <row r="144385" spans="1:3" x14ac:dyDescent="0.2">
      <c r="A144385" t="s">
        <v>123653</v>
      </c>
      <c r="B144385">
        <v>1962</v>
      </c>
      <c r="C144385">
        <v>126</v>
      </c>
    </row>
    <row r="144386" spans="1:3" x14ac:dyDescent="0.2">
      <c r="A144386" t="s">
        <v>123653</v>
      </c>
      <c r="B144386">
        <v>2004</v>
      </c>
      <c r="C144386">
        <v>129</v>
      </c>
    </row>
    <row r="144387" spans="1:3" x14ac:dyDescent="0.2">
      <c r="A144387" t="s">
        <v>123654</v>
      </c>
      <c r="B144387">
        <v>1936</v>
      </c>
      <c r="C144387">
        <v>66</v>
      </c>
    </row>
    <row r="144388" spans="1:3" x14ac:dyDescent="0.2">
      <c r="A144388" t="s">
        <v>123655</v>
      </c>
      <c r="B144388">
        <v>2010</v>
      </c>
      <c r="C144388">
        <v>80</v>
      </c>
    </row>
    <row r="144389" spans="1:3" x14ac:dyDescent="0.2">
      <c r="A144389" t="s">
        <v>123656</v>
      </c>
      <c r="B144389">
        <v>1995</v>
      </c>
      <c r="C144389">
        <v>106</v>
      </c>
    </row>
    <row r="144390" spans="1:3" x14ac:dyDescent="0.2">
      <c r="A144390" t="s">
        <v>123657</v>
      </c>
      <c r="B144390">
        <v>1977</v>
      </c>
      <c r="C144390">
        <v>93</v>
      </c>
    </row>
    <row r="144391" spans="1:3" x14ac:dyDescent="0.2">
      <c r="A144391" t="s">
        <v>123658</v>
      </c>
      <c r="B144391">
        <v>1974</v>
      </c>
      <c r="C144391">
        <v>87</v>
      </c>
    </row>
    <row r="144392" spans="1:3" x14ac:dyDescent="0.2">
      <c r="A144392" t="s">
        <v>123659</v>
      </c>
      <c r="B144392">
        <v>1986</v>
      </c>
      <c r="C144392">
        <v>117</v>
      </c>
    </row>
    <row r="144393" spans="1:3" x14ac:dyDescent="0.2">
      <c r="A144393" t="s">
        <v>123660</v>
      </c>
      <c r="B144393">
        <v>2010</v>
      </c>
      <c r="C144393">
        <v>75</v>
      </c>
    </row>
    <row r="144394" spans="1:3" x14ac:dyDescent="0.2">
      <c r="A144394" t="s">
        <v>123661</v>
      </c>
      <c r="B144394">
        <v>1925</v>
      </c>
      <c r="C144394">
        <v>60</v>
      </c>
    </row>
    <row r="144395" spans="1:3" x14ac:dyDescent="0.2">
      <c r="A144395" t="s">
        <v>123662</v>
      </c>
      <c r="B144395">
        <v>2010</v>
      </c>
      <c r="C144395">
        <v>101</v>
      </c>
    </row>
    <row r="144396" spans="1:3" x14ac:dyDescent="0.2">
      <c r="A144396" t="s">
        <v>123663</v>
      </c>
      <c r="B144396">
        <v>2017</v>
      </c>
      <c r="C144396">
        <v>46</v>
      </c>
    </row>
    <row r="144397" spans="1:3" x14ac:dyDescent="0.2">
      <c r="A144397" t="s">
        <v>123664</v>
      </c>
      <c r="B144397">
        <v>1971</v>
      </c>
      <c r="C144397">
        <v>85</v>
      </c>
    </row>
    <row r="144398" spans="1:3" x14ac:dyDescent="0.2">
      <c r="A144398" t="s">
        <v>123665</v>
      </c>
      <c r="B144398">
        <v>1978</v>
      </c>
      <c r="C144398">
        <v>104</v>
      </c>
    </row>
    <row r="144399" spans="1:3" x14ac:dyDescent="0.2">
      <c r="A144399" t="s">
        <v>123666</v>
      </c>
      <c r="B144399">
        <v>2007</v>
      </c>
      <c r="C144399">
        <v>105</v>
      </c>
    </row>
    <row r="144400" spans="1:3" x14ac:dyDescent="0.2">
      <c r="A144400" t="s">
        <v>123667</v>
      </c>
      <c r="B144400">
        <v>1999</v>
      </c>
      <c r="C144400">
        <v>115</v>
      </c>
    </row>
    <row r="144401" spans="1:3" x14ac:dyDescent="0.2">
      <c r="A144401" t="s">
        <v>123668</v>
      </c>
      <c r="B144401">
        <v>2013</v>
      </c>
      <c r="C144401">
        <v>74</v>
      </c>
    </row>
    <row r="144402" spans="1:3" x14ac:dyDescent="0.2">
      <c r="A144402" t="s">
        <v>123669</v>
      </c>
      <c r="B144402">
        <v>2010</v>
      </c>
      <c r="C144402">
        <v>135</v>
      </c>
    </row>
    <row r="144403" spans="1:3" x14ac:dyDescent="0.2">
      <c r="A144403" t="s">
        <v>123670</v>
      </c>
      <c r="B144403">
        <v>1925</v>
      </c>
      <c r="C144403">
        <v>60</v>
      </c>
    </row>
    <row r="144404" spans="1:3" x14ac:dyDescent="0.2">
      <c r="A144404" t="s">
        <v>123671</v>
      </c>
      <c r="B144404">
        <v>1973</v>
      </c>
      <c r="C144404">
        <v>82</v>
      </c>
    </row>
    <row r="144405" spans="1:3" x14ac:dyDescent="0.2">
      <c r="A144405" t="s">
        <v>123671</v>
      </c>
      <c r="B144405">
        <v>1973</v>
      </c>
      <c r="C144405">
        <v>99</v>
      </c>
    </row>
    <row r="144406" spans="1:3" x14ac:dyDescent="0.2">
      <c r="A144406" t="s">
        <v>123672</v>
      </c>
      <c r="B144406">
        <v>1997</v>
      </c>
      <c r="C144406">
        <v>95</v>
      </c>
    </row>
    <row r="144407" spans="1:3" x14ac:dyDescent="0.2">
      <c r="A144407" t="s">
        <v>123673</v>
      </c>
      <c r="B144407">
        <v>1959</v>
      </c>
      <c r="C144407">
        <v>72</v>
      </c>
    </row>
    <row r="144408" spans="1:3" x14ac:dyDescent="0.2">
      <c r="A144408" t="s">
        <v>123674</v>
      </c>
      <c r="B144408">
        <v>1943</v>
      </c>
      <c r="C144408">
        <v>57</v>
      </c>
    </row>
    <row r="144409" spans="1:3" x14ac:dyDescent="0.2">
      <c r="A144409" t="s">
        <v>123675</v>
      </c>
      <c r="B144409">
        <v>2016</v>
      </c>
      <c r="C144409">
        <v>90</v>
      </c>
    </row>
    <row r="144410" spans="1:3" x14ac:dyDescent="0.2">
      <c r="A144410" t="s">
        <v>123676</v>
      </c>
      <c r="B144410">
        <v>2013</v>
      </c>
      <c r="C144410">
        <v>49</v>
      </c>
    </row>
    <row r="144411" spans="1:3" x14ac:dyDescent="0.2">
      <c r="A144411" t="s">
        <v>123677</v>
      </c>
      <c r="B144411">
        <v>1916</v>
      </c>
      <c r="C144411">
        <v>90</v>
      </c>
    </row>
    <row r="144412" spans="1:3" x14ac:dyDescent="0.2">
      <c r="A144412" t="s">
        <v>123677</v>
      </c>
      <c r="B144412">
        <v>1929</v>
      </c>
      <c r="C144412">
        <v>110</v>
      </c>
    </row>
    <row r="144413" spans="1:3" x14ac:dyDescent="0.2">
      <c r="A144413" t="s">
        <v>123678</v>
      </c>
      <c r="B144413">
        <v>1977</v>
      </c>
      <c r="C144413">
        <v>74</v>
      </c>
    </row>
    <row r="144414" spans="1:3" x14ac:dyDescent="0.2">
      <c r="A144414" t="s">
        <v>123679</v>
      </c>
      <c r="B144414">
        <v>2012</v>
      </c>
      <c r="C144414">
        <v>90</v>
      </c>
    </row>
    <row r="144415" spans="1:3" x14ac:dyDescent="0.2">
      <c r="A144415" t="s">
        <v>123680</v>
      </c>
      <c r="B144415">
        <v>2008</v>
      </c>
      <c r="C144415">
        <v>89</v>
      </c>
    </row>
    <row r="144416" spans="1:3" x14ac:dyDescent="0.2">
      <c r="A144416" t="s">
        <v>123681</v>
      </c>
      <c r="B144416">
        <v>2003</v>
      </c>
      <c r="C144416">
        <v>45</v>
      </c>
    </row>
    <row r="144417" spans="1:3" x14ac:dyDescent="0.2">
      <c r="A144417" t="s">
        <v>123681</v>
      </c>
      <c r="B144417">
        <v>2014</v>
      </c>
      <c r="C144417">
        <v>95</v>
      </c>
    </row>
    <row r="144418" spans="1:3" x14ac:dyDescent="0.2">
      <c r="A144418" t="s">
        <v>123681</v>
      </c>
      <c r="B144418">
        <v>2014</v>
      </c>
      <c r="C144418">
        <v>96</v>
      </c>
    </row>
    <row r="144419" spans="1:3" x14ac:dyDescent="0.2">
      <c r="A144419" t="s">
        <v>123682</v>
      </c>
      <c r="B144419">
        <v>2008</v>
      </c>
      <c r="C144419">
        <v>90</v>
      </c>
    </row>
    <row r="144420" spans="1:3" x14ac:dyDescent="0.2">
      <c r="A144420" t="s">
        <v>123683</v>
      </c>
      <c r="B144420">
        <v>2016</v>
      </c>
      <c r="C144420">
        <v>92</v>
      </c>
    </row>
    <row r="144421" spans="1:3" x14ac:dyDescent="0.2">
      <c r="A144421" t="s">
        <v>123684</v>
      </c>
      <c r="B144421">
        <v>1947</v>
      </c>
      <c r="C144421">
        <v>63</v>
      </c>
    </row>
    <row r="144422" spans="1:3" x14ac:dyDescent="0.2">
      <c r="A144422" t="s">
        <v>123684</v>
      </c>
      <c r="B144422">
        <v>1955</v>
      </c>
      <c r="C144422">
        <v>81</v>
      </c>
    </row>
    <row r="144423" spans="1:3" x14ac:dyDescent="0.2">
      <c r="A144423" t="s">
        <v>123684</v>
      </c>
      <c r="B144423">
        <v>1969</v>
      </c>
      <c r="C144423">
        <v>65</v>
      </c>
    </row>
    <row r="144424" spans="1:3" x14ac:dyDescent="0.2">
      <c r="A144424" t="s">
        <v>123685</v>
      </c>
      <c r="B144424">
        <v>1916</v>
      </c>
      <c r="C144424">
        <v>50</v>
      </c>
    </row>
    <row r="144425" spans="1:3" x14ac:dyDescent="0.2">
      <c r="A144425" t="s">
        <v>123686</v>
      </c>
      <c r="B144425">
        <v>2009</v>
      </c>
      <c r="C144425">
        <v>90</v>
      </c>
    </row>
    <row r="144426" spans="1:3" x14ac:dyDescent="0.2">
      <c r="A144426" t="s">
        <v>123687</v>
      </c>
      <c r="B144426">
        <v>2009</v>
      </c>
      <c r="C144426">
        <v>84</v>
      </c>
    </row>
    <row r="144427" spans="1:3" x14ac:dyDescent="0.2">
      <c r="A144427" t="s">
        <v>123688</v>
      </c>
      <c r="B144427">
        <v>1917</v>
      </c>
      <c r="C144427">
        <v>50</v>
      </c>
    </row>
    <row r="144428" spans="1:3" x14ac:dyDescent="0.2">
      <c r="A144428" t="s">
        <v>123689</v>
      </c>
      <c r="B144428">
        <v>1990</v>
      </c>
      <c r="C144428">
        <v>100</v>
      </c>
    </row>
    <row r="144429" spans="1:3" x14ac:dyDescent="0.2">
      <c r="A144429" t="s">
        <v>123690</v>
      </c>
      <c r="B144429">
        <v>1921</v>
      </c>
      <c r="C144429">
        <v>50</v>
      </c>
    </row>
    <row r="144430" spans="1:3" x14ac:dyDescent="0.2">
      <c r="A144430" t="s">
        <v>123690</v>
      </c>
      <c r="B144430">
        <v>1956</v>
      </c>
      <c r="C144430">
        <v>85</v>
      </c>
    </row>
    <row r="144431" spans="1:3" x14ac:dyDescent="0.2">
      <c r="A144431" t="s">
        <v>123691</v>
      </c>
      <c r="B144431">
        <v>1977</v>
      </c>
      <c r="C144431">
        <v>75</v>
      </c>
    </row>
    <row r="144432" spans="1:3" x14ac:dyDescent="0.2">
      <c r="A144432" t="s">
        <v>123692</v>
      </c>
      <c r="B144432">
        <v>2008</v>
      </c>
      <c r="C144432">
        <v>83</v>
      </c>
    </row>
    <row r="144433" spans="1:3" x14ac:dyDescent="0.2">
      <c r="A144433" t="s">
        <v>123693</v>
      </c>
      <c r="B144433">
        <v>2015</v>
      </c>
      <c r="C144433">
        <v>75</v>
      </c>
    </row>
    <row r="144434" spans="1:3" x14ac:dyDescent="0.2">
      <c r="A144434" t="s">
        <v>123694</v>
      </c>
      <c r="B144434">
        <v>1992</v>
      </c>
      <c r="C144434">
        <v>122</v>
      </c>
    </row>
    <row r="144435" spans="1:3" x14ac:dyDescent="0.2">
      <c r="A144435" t="s">
        <v>123695</v>
      </c>
      <c r="B144435">
        <v>2006</v>
      </c>
      <c r="C144435">
        <v>92</v>
      </c>
    </row>
    <row r="144436" spans="1:3" x14ac:dyDescent="0.2">
      <c r="A144436" t="s">
        <v>123696</v>
      </c>
      <c r="B144436">
        <v>1938</v>
      </c>
      <c r="C144436">
        <v>60</v>
      </c>
    </row>
    <row r="144437" spans="1:3" x14ac:dyDescent="0.2">
      <c r="A144437" t="s">
        <v>123697</v>
      </c>
      <c r="B144437">
        <v>1938</v>
      </c>
      <c r="C144437">
        <v>65</v>
      </c>
    </row>
    <row r="144438" spans="1:3" x14ac:dyDescent="0.2">
      <c r="A144438" t="s">
        <v>123698</v>
      </c>
      <c r="B144438">
        <v>1940</v>
      </c>
      <c r="C144438">
        <v>68</v>
      </c>
    </row>
    <row r="144439" spans="1:3" x14ac:dyDescent="0.2">
      <c r="A144439" t="s">
        <v>123699</v>
      </c>
      <c r="B144439">
        <v>2014</v>
      </c>
      <c r="C144439">
        <v>84</v>
      </c>
    </row>
    <row r="144440" spans="1:3" x14ac:dyDescent="0.2">
      <c r="A144440" t="s">
        <v>123700</v>
      </c>
      <c r="B144440">
        <v>2016</v>
      </c>
      <c r="C144440">
        <v>100</v>
      </c>
    </row>
    <row r="144441" spans="1:3" x14ac:dyDescent="0.2">
      <c r="A144441" t="s">
        <v>123701</v>
      </c>
      <c r="B144441">
        <v>1995</v>
      </c>
      <c r="C144441">
        <v>118</v>
      </c>
    </row>
    <row r="144442" spans="1:3" x14ac:dyDescent="0.2">
      <c r="A144442" t="s">
        <v>123702</v>
      </c>
      <c r="B144442">
        <v>1961</v>
      </c>
      <c r="C144442">
        <v>127</v>
      </c>
    </row>
    <row r="144443" spans="1:3" x14ac:dyDescent="0.2">
      <c r="A144443" t="s">
        <v>123702</v>
      </c>
      <c r="B144443">
        <v>2003</v>
      </c>
      <c r="C144443">
        <v>90</v>
      </c>
    </row>
    <row r="144444" spans="1:3" x14ac:dyDescent="0.2">
      <c r="A144444" t="s">
        <v>123702</v>
      </c>
      <c r="B144444">
        <v>2003</v>
      </c>
      <c r="C144444">
        <v>89</v>
      </c>
    </row>
    <row r="144445" spans="1:3" x14ac:dyDescent="0.2">
      <c r="A144445" t="s">
        <v>123703</v>
      </c>
      <c r="B144445">
        <v>2012</v>
      </c>
      <c r="C144445">
        <v>52</v>
      </c>
    </row>
    <row r="144446" spans="1:3" x14ac:dyDescent="0.2">
      <c r="A144446" t="s">
        <v>123704</v>
      </c>
      <c r="B144446">
        <v>1917</v>
      </c>
      <c r="C144446">
        <v>50</v>
      </c>
    </row>
    <row r="144447" spans="1:3" x14ac:dyDescent="0.2">
      <c r="A144447" t="s">
        <v>123704</v>
      </c>
      <c r="B144447">
        <v>1947</v>
      </c>
      <c r="C144447">
        <v>88</v>
      </c>
    </row>
    <row r="144448" spans="1:3" x14ac:dyDescent="0.2">
      <c r="A144448" t="s">
        <v>123704</v>
      </c>
      <c r="B144448">
        <v>2007</v>
      </c>
      <c r="C144448">
        <v>87</v>
      </c>
    </row>
    <row r="144449" spans="1:3" x14ac:dyDescent="0.2">
      <c r="A144449" t="s">
        <v>123705</v>
      </c>
      <c r="B144449">
        <v>1940</v>
      </c>
      <c r="C144449">
        <v>94</v>
      </c>
    </row>
    <row r="144450" spans="1:3" x14ac:dyDescent="0.2">
      <c r="A144450" t="s">
        <v>123706</v>
      </c>
      <c r="B144450">
        <v>1957</v>
      </c>
      <c r="C144450">
        <v>83</v>
      </c>
    </row>
    <row r="144451" spans="1:3" x14ac:dyDescent="0.2">
      <c r="A144451" t="s">
        <v>123707</v>
      </c>
      <c r="B144451">
        <v>1951</v>
      </c>
      <c r="C144451">
        <v>81</v>
      </c>
    </row>
    <row r="144452" spans="1:3" x14ac:dyDescent="0.2">
      <c r="A144452" t="s">
        <v>123708</v>
      </c>
      <c r="B144452">
        <v>1944</v>
      </c>
      <c r="C144452">
        <v>60</v>
      </c>
    </row>
    <row r="144453" spans="1:3" x14ac:dyDescent="0.2">
      <c r="A144453" t="s">
        <v>123709</v>
      </c>
      <c r="B144453">
        <v>2013</v>
      </c>
      <c r="C144453">
        <v>94</v>
      </c>
    </row>
    <row r="144454" spans="1:3" x14ac:dyDescent="0.2">
      <c r="A144454" t="s">
        <v>123710</v>
      </c>
      <c r="B144454">
        <v>1963</v>
      </c>
      <c r="C144454">
        <v>65</v>
      </c>
    </row>
    <row r="144455" spans="1:3" x14ac:dyDescent="0.2">
      <c r="A144455" t="s">
        <v>123711</v>
      </c>
      <c r="B144455">
        <v>2016</v>
      </c>
      <c r="C144455">
        <v>85</v>
      </c>
    </row>
    <row r="144456" spans="1:3" x14ac:dyDescent="0.2">
      <c r="A144456" t="s">
        <v>123711</v>
      </c>
      <c r="B144456">
        <v>2016</v>
      </c>
      <c r="C144456">
        <v>89</v>
      </c>
    </row>
    <row r="144457" spans="1:3" x14ac:dyDescent="0.2">
      <c r="A144457" t="s">
        <v>123712</v>
      </c>
      <c r="B144457">
        <v>1919</v>
      </c>
      <c r="C144457">
        <v>60</v>
      </c>
    </row>
    <row r="144458" spans="1:3" x14ac:dyDescent="0.2">
      <c r="A144458" t="s">
        <v>123713</v>
      </c>
      <c r="B144458">
        <v>1916</v>
      </c>
      <c r="C144458">
        <v>50</v>
      </c>
    </row>
    <row r="144459" spans="1:3" x14ac:dyDescent="0.2">
      <c r="A144459" t="s">
        <v>123714</v>
      </c>
      <c r="B144459">
        <v>1953</v>
      </c>
      <c r="C144459">
        <v>62</v>
      </c>
    </row>
    <row r="144460" spans="1:3" x14ac:dyDescent="0.2">
      <c r="A144460" t="s">
        <v>123715</v>
      </c>
      <c r="B144460">
        <v>2008</v>
      </c>
      <c r="C144460">
        <v>74</v>
      </c>
    </row>
    <row r="144461" spans="1:3" x14ac:dyDescent="0.2">
      <c r="A144461" t="s">
        <v>123716</v>
      </c>
      <c r="B144461">
        <v>1935</v>
      </c>
      <c r="C144461">
        <v>62</v>
      </c>
    </row>
    <row r="144462" spans="1:3" x14ac:dyDescent="0.2">
      <c r="A144462" t="s">
        <v>123717</v>
      </c>
      <c r="B144462">
        <v>1932</v>
      </c>
      <c r="C144462">
        <v>82</v>
      </c>
    </row>
    <row r="144463" spans="1:3" x14ac:dyDescent="0.2">
      <c r="A144463" t="s">
        <v>123718</v>
      </c>
      <c r="B144463">
        <v>1924</v>
      </c>
      <c r="C144463">
        <v>70</v>
      </c>
    </row>
    <row r="144464" spans="1:3" x14ac:dyDescent="0.2">
      <c r="A144464" t="s">
        <v>123719</v>
      </c>
      <c r="B144464">
        <v>2012</v>
      </c>
      <c r="C144464">
        <v>90</v>
      </c>
    </row>
    <row r="144465" spans="1:3" x14ac:dyDescent="0.2">
      <c r="A144465" t="s">
        <v>123720</v>
      </c>
      <c r="B144465">
        <v>1924</v>
      </c>
      <c r="C144465">
        <v>85</v>
      </c>
    </row>
    <row r="144466" spans="1:3" x14ac:dyDescent="0.2">
      <c r="A144466" t="s">
        <v>123721</v>
      </c>
      <c r="B144466">
        <v>1926</v>
      </c>
      <c r="C144466">
        <v>80</v>
      </c>
    </row>
    <row r="144467" spans="1:3" x14ac:dyDescent="0.2">
      <c r="A144467" t="s">
        <v>123722</v>
      </c>
      <c r="B144467">
        <v>1918</v>
      </c>
      <c r="C144467">
        <v>50</v>
      </c>
    </row>
    <row r="144468" spans="1:3" x14ac:dyDescent="0.2">
      <c r="A144468" t="s">
        <v>123723</v>
      </c>
      <c r="B144468">
        <v>1923</v>
      </c>
      <c r="C144468">
        <v>58</v>
      </c>
    </row>
    <row r="144469" spans="1:3" x14ac:dyDescent="0.2">
      <c r="A144469" t="s">
        <v>123724</v>
      </c>
      <c r="B144469">
        <v>1929</v>
      </c>
      <c r="C144469">
        <v>70</v>
      </c>
    </row>
    <row r="144470" spans="1:3" x14ac:dyDescent="0.2">
      <c r="A144470" t="s">
        <v>123725</v>
      </c>
      <c r="B144470">
        <v>1919</v>
      </c>
      <c r="C144470">
        <v>50</v>
      </c>
    </row>
    <row r="144471" spans="1:3" x14ac:dyDescent="0.2">
      <c r="A144471" t="s">
        <v>123726</v>
      </c>
      <c r="B144471">
        <v>1925</v>
      </c>
      <c r="C144471">
        <v>80</v>
      </c>
    </row>
    <row r="144472" spans="1:3" x14ac:dyDescent="0.2">
      <c r="A144472" t="s">
        <v>123727</v>
      </c>
      <c r="B144472">
        <v>1936</v>
      </c>
      <c r="C144472">
        <v>93</v>
      </c>
    </row>
    <row r="144473" spans="1:3" x14ac:dyDescent="0.2">
      <c r="A144473" t="s">
        <v>123728</v>
      </c>
      <c r="B144473">
        <v>2009</v>
      </c>
      <c r="C144473">
        <v>97</v>
      </c>
    </row>
    <row r="144474" spans="1:3" x14ac:dyDescent="0.2">
      <c r="A144474" t="s">
        <v>123729</v>
      </c>
      <c r="B144474">
        <v>2016</v>
      </c>
      <c r="C144474">
        <v>150</v>
      </c>
    </row>
    <row r="144475" spans="1:3" x14ac:dyDescent="0.2">
      <c r="A144475" t="s">
        <v>123730</v>
      </c>
      <c r="B144475">
        <v>2014</v>
      </c>
      <c r="C144475">
        <v>80</v>
      </c>
    </row>
    <row r="144476" spans="1:3" x14ac:dyDescent="0.2">
      <c r="A144476" t="s">
        <v>123731</v>
      </c>
      <c r="B144476">
        <v>1916</v>
      </c>
      <c r="C144476">
        <v>50</v>
      </c>
    </row>
    <row r="144477" spans="1:3" x14ac:dyDescent="0.2">
      <c r="A144477" t="s">
        <v>123732</v>
      </c>
      <c r="B144477">
        <v>2015</v>
      </c>
      <c r="C144477">
        <v>86</v>
      </c>
    </row>
    <row r="144478" spans="1:3" x14ac:dyDescent="0.2">
      <c r="A144478" t="s">
        <v>123732</v>
      </c>
      <c r="B144478">
        <v>2015</v>
      </c>
      <c r="C144478">
        <v>89</v>
      </c>
    </row>
    <row r="144479" spans="1:3" x14ac:dyDescent="0.2">
      <c r="A144479" t="s">
        <v>123733</v>
      </c>
      <c r="B144479">
        <v>1971</v>
      </c>
      <c r="C144479">
        <v>95</v>
      </c>
    </row>
    <row r="144480" spans="1:3" x14ac:dyDescent="0.2">
      <c r="A144480" t="s">
        <v>123734</v>
      </c>
      <c r="B144480">
        <v>1961</v>
      </c>
      <c r="C144480">
        <v>98</v>
      </c>
    </row>
    <row r="144481" spans="1:3" x14ac:dyDescent="0.2">
      <c r="A144481" t="s">
        <v>123735</v>
      </c>
      <c r="B144481">
        <v>1922</v>
      </c>
      <c r="C144481">
        <v>50</v>
      </c>
    </row>
    <row r="144482" spans="1:3" x14ac:dyDescent="0.2">
      <c r="A144482" t="s">
        <v>123736</v>
      </c>
      <c r="B144482">
        <v>1918</v>
      </c>
      <c r="C144482">
        <v>71</v>
      </c>
    </row>
    <row r="144483" spans="1:3" x14ac:dyDescent="0.2">
      <c r="A144483" t="s">
        <v>123737</v>
      </c>
      <c r="B144483">
        <v>1952</v>
      </c>
      <c r="C144483">
        <v>92</v>
      </c>
    </row>
    <row r="144484" spans="1:3" x14ac:dyDescent="0.2">
      <c r="A144484" t="s">
        <v>123738</v>
      </c>
      <c r="B144484">
        <v>1991</v>
      </c>
      <c r="C144484">
        <v>115</v>
      </c>
    </row>
    <row r="144485" spans="1:3" x14ac:dyDescent="0.2">
      <c r="A144485" t="s">
        <v>123739</v>
      </c>
      <c r="B144485">
        <v>1974</v>
      </c>
      <c r="C144485">
        <v>89</v>
      </c>
    </row>
    <row r="144486" spans="1:3" x14ac:dyDescent="0.2">
      <c r="A144486" t="s">
        <v>123739</v>
      </c>
      <c r="B144486">
        <v>1974</v>
      </c>
      <c r="C144486">
        <v>87</v>
      </c>
    </row>
    <row r="144487" spans="1:3" x14ac:dyDescent="0.2">
      <c r="A144487" t="s">
        <v>123740</v>
      </c>
      <c r="B144487">
        <v>2006</v>
      </c>
      <c r="C144487">
        <v>90</v>
      </c>
    </row>
    <row r="144488" spans="1:3" x14ac:dyDescent="0.2">
      <c r="A144488" t="s">
        <v>123740</v>
      </c>
      <c r="B144488">
        <v>2006</v>
      </c>
      <c r="C144488">
        <v>92</v>
      </c>
    </row>
    <row r="144489" spans="1:3" x14ac:dyDescent="0.2">
      <c r="A144489" t="s">
        <v>123740</v>
      </c>
      <c r="B144489">
        <v>2006</v>
      </c>
      <c r="C144489">
        <v>92</v>
      </c>
    </row>
    <row r="144490" spans="1:3" x14ac:dyDescent="0.2">
      <c r="A144490" t="s">
        <v>123741</v>
      </c>
      <c r="B144490">
        <v>1939</v>
      </c>
      <c r="C144490">
        <v>62</v>
      </c>
    </row>
    <row r="144491" spans="1:3" x14ac:dyDescent="0.2">
      <c r="A144491" t="s">
        <v>123742</v>
      </c>
      <c r="B144491">
        <v>1972</v>
      </c>
      <c r="C144491">
        <v>85</v>
      </c>
    </row>
    <row r="144492" spans="1:3" x14ac:dyDescent="0.2">
      <c r="A144492" t="s">
        <v>123743</v>
      </c>
      <c r="B144492">
        <v>1953</v>
      </c>
      <c r="C144492">
        <v>71</v>
      </c>
    </row>
    <row r="144493" spans="1:3" x14ac:dyDescent="0.2">
      <c r="A144493" t="s">
        <v>123744</v>
      </c>
      <c r="B144493">
        <v>2016</v>
      </c>
      <c r="C144493">
        <v>80</v>
      </c>
    </row>
    <row r="144494" spans="1:3" x14ac:dyDescent="0.2">
      <c r="A144494" t="s">
        <v>123745</v>
      </c>
      <c r="B144494">
        <v>2015</v>
      </c>
      <c r="C144494">
        <v>103</v>
      </c>
    </row>
    <row r="144495" spans="1:3" x14ac:dyDescent="0.2">
      <c r="A144495" t="s">
        <v>123746</v>
      </c>
      <c r="B144495">
        <v>2015</v>
      </c>
      <c r="C144495">
        <v>144</v>
      </c>
    </row>
    <row r="144496" spans="1:3" x14ac:dyDescent="0.2">
      <c r="A144496" t="s">
        <v>123747</v>
      </c>
      <c r="B144496">
        <v>2012</v>
      </c>
      <c r="C144496">
        <v>92</v>
      </c>
    </row>
    <row r="144497" spans="1:3" x14ac:dyDescent="0.2">
      <c r="A144497" t="s">
        <v>123747</v>
      </c>
      <c r="B144497">
        <v>2014</v>
      </c>
      <c r="C144497">
        <v>89</v>
      </c>
    </row>
    <row r="144498" spans="1:3" x14ac:dyDescent="0.2">
      <c r="A144498" t="s">
        <v>123748</v>
      </c>
      <c r="B144498">
        <v>2001</v>
      </c>
      <c r="C144498">
        <v>87</v>
      </c>
    </row>
    <row r="144499" spans="1:3" x14ac:dyDescent="0.2">
      <c r="A144499" t="s">
        <v>123749</v>
      </c>
      <c r="B144499">
        <v>2005</v>
      </c>
      <c r="C144499">
        <v>98</v>
      </c>
    </row>
    <row r="144500" spans="1:3" x14ac:dyDescent="0.2">
      <c r="A144500" t="s">
        <v>123750</v>
      </c>
      <c r="B144500">
        <v>2014</v>
      </c>
      <c r="C144500">
        <v>240</v>
      </c>
    </row>
    <row r="144501" spans="1:3" x14ac:dyDescent="0.2">
      <c r="A144501" t="s">
        <v>123751</v>
      </c>
      <c r="B144501">
        <v>1997</v>
      </c>
      <c r="C144501">
        <v>50</v>
      </c>
    </row>
    <row r="144502" spans="1:3" x14ac:dyDescent="0.2">
      <c r="A144502" t="s">
        <v>123752</v>
      </c>
      <c r="B144502">
        <v>1918</v>
      </c>
      <c r="C144502">
        <v>50</v>
      </c>
    </row>
    <row r="144503" spans="1:3" x14ac:dyDescent="0.2">
      <c r="A144503" t="s">
        <v>123752</v>
      </c>
      <c r="B144503">
        <v>1921</v>
      </c>
      <c r="C144503">
        <v>84</v>
      </c>
    </row>
    <row r="144504" spans="1:3" x14ac:dyDescent="0.2">
      <c r="A144504" t="s">
        <v>123752</v>
      </c>
      <c r="B144504">
        <v>1961</v>
      </c>
      <c r="C144504">
        <v>83</v>
      </c>
    </row>
    <row r="144505" spans="1:3" x14ac:dyDescent="0.2">
      <c r="A144505" t="s">
        <v>123752</v>
      </c>
      <c r="B144505">
        <v>1994</v>
      </c>
      <c r="C144505">
        <v>101</v>
      </c>
    </row>
    <row r="144506" spans="1:3" x14ac:dyDescent="0.2">
      <c r="A144506" t="s">
        <v>123753</v>
      </c>
      <c r="B144506">
        <v>1946</v>
      </c>
      <c r="C144506">
        <v>73</v>
      </c>
    </row>
    <row r="144507" spans="1:3" x14ac:dyDescent="0.2">
      <c r="A144507" t="s">
        <v>123754</v>
      </c>
      <c r="B144507">
        <v>1944</v>
      </c>
      <c r="C144507">
        <v>95</v>
      </c>
    </row>
    <row r="144508" spans="1:3" x14ac:dyDescent="0.2">
      <c r="A144508" t="s">
        <v>123755</v>
      </c>
      <c r="B144508">
        <v>1932</v>
      </c>
      <c r="C144508">
        <v>68</v>
      </c>
    </row>
    <row r="144509" spans="1:3" x14ac:dyDescent="0.2">
      <c r="A144509" t="s">
        <v>123756</v>
      </c>
      <c r="B144509">
        <v>2012</v>
      </c>
      <c r="C144509">
        <v>100</v>
      </c>
    </row>
    <row r="144510" spans="1:3" x14ac:dyDescent="0.2">
      <c r="A144510" t="s">
        <v>123757</v>
      </c>
      <c r="B144510">
        <v>1998</v>
      </c>
      <c r="C144510">
        <v>136</v>
      </c>
    </row>
    <row r="144511" spans="1:3" x14ac:dyDescent="0.2">
      <c r="A144511" t="s">
        <v>123758</v>
      </c>
      <c r="B144511">
        <v>1928</v>
      </c>
      <c r="C144511">
        <v>72</v>
      </c>
    </row>
    <row r="144512" spans="1:3" x14ac:dyDescent="0.2">
      <c r="A144512" t="s">
        <v>123759</v>
      </c>
      <c r="B144512">
        <v>1922</v>
      </c>
      <c r="C144512">
        <v>60</v>
      </c>
    </row>
    <row r="144513" spans="1:3" x14ac:dyDescent="0.2">
      <c r="A144513" t="s">
        <v>123760</v>
      </c>
      <c r="B144513">
        <v>1916</v>
      </c>
      <c r="C144513">
        <v>50</v>
      </c>
    </row>
    <row r="144514" spans="1:3" x14ac:dyDescent="0.2">
      <c r="A144514" t="s">
        <v>123760</v>
      </c>
      <c r="B144514">
        <v>1919</v>
      </c>
      <c r="C144514">
        <v>300</v>
      </c>
    </row>
    <row r="144515" spans="1:3" x14ac:dyDescent="0.2">
      <c r="A144515" t="s">
        <v>123760</v>
      </c>
      <c r="B144515">
        <v>1941</v>
      </c>
      <c r="C144515">
        <v>58</v>
      </c>
    </row>
    <row r="144516" spans="1:3" x14ac:dyDescent="0.2">
      <c r="A144516" t="s">
        <v>123761</v>
      </c>
      <c r="B144516">
        <v>2016</v>
      </c>
      <c r="C144516">
        <v>105</v>
      </c>
    </row>
    <row r="144517" spans="1:3" x14ac:dyDescent="0.2">
      <c r="A144517" t="s">
        <v>123762</v>
      </c>
      <c r="B144517">
        <v>1928</v>
      </c>
      <c r="C144517">
        <v>80</v>
      </c>
    </row>
    <row r="144518" spans="1:3" x14ac:dyDescent="0.2">
      <c r="A144518" t="s">
        <v>123763</v>
      </c>
      <c r="B144518">
        <v>2017</v>
      </c>
      <c r="C144518">
        <v>90</v>
      </c>
    </row>
    <row r="144519" spans="1:3" x14ac:dyDescent="0.2">
      <c r="A144519" t="s">
        <v>123764</v>
      </c>
      <c r="B144519">
        <v>2011</v>
      </c>
      <c r="C144519">
        <v>81</v>
      </c>
    </row>
    <row r="144520" spans="1:3" x14ac:dyDescent="0.2">
      <c r="A144520" t="s">
        <v>123765</v>
      </c>
      <c r="B144520">
        <v>2011</v>
      </c>
      <c r="C144520">
        <v>65</v>
      </c>
    </row>
    <row r="144521" spans="1:3" x14ac:dyDescent="0.2">
      <c r="A144521" t="s">
        <v>123766</v>
      </c>
      <c r="B144521">
        <v>1964</v>
      </c>
      <c r="C144521">
        <v>89</v>
      </c>
    </row>
    <row r="144522" spans="1:3" x14ac:dyDescent="0.2">
      <c r="A144522" t="s">
        <v>123766</v>
      </c>
      <c r="B144522">
        <v>1989</v>
      </c>
      <c r="C144522">
        <v>89</v>
      </c>
    </row>
    <row r="144523" spans="1:3" x14ac:dyDescent="0.2">
      <c r="A144523" t="s">
        <v>123767</v>
      </c>
      <c r="B144523">
        <v>1922</v>
      </c>
      <c r="C144523">
        <v>80</v>
      </c>
    </row>
    <row r="144524" spans="1:3" x14ac:dyDescent="0.2">
      <c r="A144524" t="s">
        <v>123767</v>
      </c>
      <c r="B144524">
        <v>1933</v>
      </c>
      <c r="C144524">
        <v>80</v>
      </c>
    </row>
    <row r="144525" spans="1:3" x14ac:dyDescent="0.2">
      <c r="A144525" t="s">
        <v>123768</v>
      </c>
      <c r="B144525">
        <v>1915</v>
      </c>
      <c r="C144525">
        <v>60</v>
      </c>
    </row>
    <row r="144526" spans="1:3" x14ac:dyDescent="0.2">
      <c r="A144526" t="s">
        <v>123769</v>
      </c>
      <c r="B144526">
        <v>1971</v>
      </c>
      <c r="C144526">
        <v>58</v>
      </c>
    </row>
    <row r="144527" spans="1:3" x14ac:dyDescent="0.2">
      <c r="A144527" t="s">
        <v>123770</v>
      </c>
      <c r="B144527">
        <v>2012</v>
      </c>
      <c r="C144527">
        <v>144</v>
      </c>
    </row>
    <row r="144528" spans="1:3" x14ac:dyDescent="0.2">
      <c r="A144528" t="s">
        <v>123771</v>
      </c>
      <c r="B144528">
        <v>2014</v>
      </c>
      <c r="C144528">
        <v>86</v>
      </c>
    </row>
    <row r="144529" spans="1:3" x14ac:dyDescent="0.2">
      <c r="A144529" t="s">
        <v>123770</v>
      </c>
      <c r="B144529">
        <v>2016</v>
      </c>
      <c r="C144529">
        <v>17</v>
      </c>
    </row>
    <row r="144530" spans="1:3" x14ac:dyDescent="0.2">
      <c r="A144530" t="s">
        <v>123772</v>
      </c>
      <c r="B144530">
        <v>2016</v>
      </c>
      <c r="C144530">
        <v>81</v>
      </c>
    </row>
    <row r="144531" spans="1:3" x14ac:dyDescent="0.2">
      <c r="A144531" t="s">
        <v>123773</v>
      </c>
      <c r="B144531">
        <v>1914</v>
      </c>
      <c r="C144531">
        <v>72</v>
      </c>
    </row>
    <row r="144532" spans="1:3" x14ac:dyDescent="0.2">
      <c r="A144532" t="s">
        <v>123774</v>
      </c>
      <c r="B144532">
        <v>1991</v>
      </c>
      <c r="C144532">
        <v>81</v>
      </c>
    </row>
    <row r="144533" spans="1:3" x14ac:dyDescent="0.2">
      <c r="A144533" t="s">
        <v>123775</v>
      </c>
      <c r="B144533">
        <v>1975</v>
      </c>
      <c r="C144533">
        <v>121</v>
      </c>
    </row>
    <row r="144534" spans="1:3" x14ac:dyDescent="0.2">
      <c r="A144534" t="s">
        <v>123776</v>
      </c>
      <c r="B144534">
        <v>1915</v>
      </c>
      <c r="C144534">
        <v>50</v>
      </c>
    </row>
    <row r="144535" spans="1:3" x14ac:dyDescent="0.2">
      <c r="A144535" t="s">
        <v>123777</v>
      </c>
      <c r="B144535">
        <v>1920</v>
      </c>
      <c r="C144535">
        <v>50</v>
      </c>
    </row>
    <row r="144536" spans="1:3" x14ac:dyDescent="0.2">
      <c r="A144536" t="s">
        <v>123778</v>
      </c>
      <c r="B144536">
        <v>1954</v>
      </c>
      <c r="C144536">
        <v>78</v>
      </c>
    </row>
    <row r="144537" spans="1:3" x14ac:dyDescent="0.2">
      <c r="A144537" t="s">
        <v>123778</v>
      </c>
      <c r="B144537">
        <v>2009</v>
      </c>
      <c r="C144537">
        <v>106</v>
      </c>
    </row>
    <row r="144538" spans="1:3" x14ac:dyDescent="0.2">
      <c r="A144538" t="s">
        <v>123779</v>
      </c>
      <c r="B144538">
        <v>1944</v>
      </c>
      <c r="C144538">
        <v>95</v>
      </c>
    </row>
    <row r="144539" spans="1:3" x14ac:dyDescent="0.2">
      <c r="A144539" t="s">
        <v>123780</v>
      </c>
      <c r="B144539">
        <v>1953</v>
      </c>
      <c r="C144539">
        <v>90</v>
      </c>
    </row>
    <row r="144540" spans="1:3" x14ac:dyDescent="0.2">
      <c r="A144540" t="s">
        <v>123781</v>
      </c>
      <c r="B144540">
        <v>2002</v>
      </c>
      <c r="C144540">
        <v>80</v>
      </c>
    </row>
    <row r="144541" spans="1:3" x14ac:dyDescent="0.2">
      <c r="A144541" t="s">
        <v>123782</v>
      </c>
      <c r="B144541">
        <v>1969</v>
      </c>
      <c r="C144541">
        <v>65</v>
      </c>
    </row>
    <row r="144542" spans="1:3" x14ac:dyDescent="0.2">
      <c r="A144542" t="s">
        <v>123783</v>
      </c>
      <c r="B144542">
        <v>2017</v>
      </c>
      <c r="C144542">
        <v>90</v>
      </c>
    </row>
    <row r="144543" spans="1:3" x14ac:dyDescent="0.2">
      <c r="A144543" t="s">
        <v>123784</v>
      </c>
      <c r="B144543">
        <v>2010</v>
      </c>
      <c r="C144543">
        <v>94</v>
      </c>
    </row>
    <row r="144544" spans="1:3" x14ac:dyDescent="0.2">
      <c r="A144544" t="s">
        <v>123785</v>
      </c>
      <c r="B144544">
        <v>2005</v>
      </c>
      <c r="C144544">
        <v>96</v>
      </c>
    </row>
    <row r="144545" spans="1:3" x14ac:dyDescent="0.2">
      <c r="A144545" t="s">
        <v>123786</v>
      </c>
      <c r="B144545">
        <v>2017</v>
      </c>
      <c r="C144545">
        <v>90</v>
      </c>
    </row>
    <row r="144546" spans="1:3" x14ac:dyDescent="0.2">
      <c r="A144546" t="s">
        <v>123787</v>
      </c>
      <c r="B144546">
        <v>1999</v>
      </c>
      <c r="C144546">
        <v>95</v>
      </c>
    </row>
    <row r="144547" spans="1:3" x14ac:dyDescent="0.2">
      <c r="A144547" t="s">
        <v>123788</v>
      </c>
      <c r="B144547">
        <v>1932</v>
      </c>
      <c r="C144547">
        <v>79</v>
      </c>
    </row>
    <row r="144548" spans="1:3" x14ac:dyDescent="0.2">
      <c r="A144548" t="s">
        <v>123789</v>
      </c>
      <c r="B144548">
        <v>1997</v>
      </c>
      <c r="C144548">
        <v>97</v>
      </c>
    </row>
    <row r="144549" spans="1:3" x14ac:dyDescent="0.2">
      <c r="A144549" t="s">
        <v>123790</v>
      </c>
      <c r="B144549">
        <v>1958</v>
      </c>
      <c r="C144549">
        <v>103</v>
      </c>
    </row>
    <row r="144550" spans="1:3" x14ac:dyDescent="0.2">
      <c r="A144550" t="s">
        <v>123791</v>
      </c>
      <c r="B144550">
        <v>1959</v>
      </c>
      <c r="C144550">
        <v>96</v>
      </c>
    </row>
    <row r="144551" spans="1:3" x14ac:dyDescent="0.2">
      <c r="A144551" t="s">
        <v>123792</v>
      </c>
      <c r="B144551">
        <v>1999</v>
      </c>
      <c r="C144551">
        <v>88</v>
      </c>
    </row>
    <row r="144552" spans="1:3" x14ac:dyDescent="0.2">
      <c r="A144552" t="s">
        <v>123792</v>
      </c>
      <c r="B144552">
        <v>1999</v>
      </c>
      <c r="C144552">
        <v>90</v>
      </c>
    </row>
    <row r="144553" spans="1:3" x14ac:dyDescent="0.2">
      <c r="A144553" t="s">
        <v>123793</v>
      </c>
      <c r="B144553">
        <v>1951</v>
      </c>
      <c r="C144553">
        <v>101</v>
      </c>
    </row>
    <row r="144554" spans="1:3" x14ac:dyDescent="0.2">
      <c r="A144554" t="s">
        <v>123794</v>
      </c>
      <c r="B144554">
        <v>1948</v>
      </c>
      <c r="C144554">
        <v>87</v>
      </c>
    </row>
    <row r="144555" spans="1:3" x14ac:dyDescent="0.2">
      <c r="A144555" t="s">
        <v>123795</v>
      </c>
      <c r="B144555">
        <v>1916</v>
      </c>
      <c r="C144555">
        <v>46</v>
      </c>
    </row>
    <row r="144556" spans="1:3" x14ac:dyDescent="0.2">
      <c r="A144556" t="s">
        <v>123796</v>
      </c>
      <c r="B144556">
        <v>1930</v>
      </c>
      <c r="C144556">
        <v>69</v>
      </c>
    </row>
    <row r="144557" spans="1:3" x14ac:dyDescent="0.2">
      <c r="A144557" t="s">
        <v>123797</v>
      </c>
      <c r="B144557">
        <v>1999</v>
      </c>
      <c r="C144557">
        <v>136</v>
      </c>
    </row>
    <row r="144558" spans="1:3" x14ac:dyDescent="0.2">
      <c r="A144558" t="s">
        <v>123798</v>
      </c>
      <c r="B144558">
        <v>2003</v>
      </c>
      <c r="C144558">
        <v>138</v>
      </c>
    </row>
    <row r="144559" spans="1:3" x14ac:dyDescent="0.2">
      <c r="A144559" t="s">
        <v>123799</v>
      </c>
      <c r="B144559">
        <v>2003</v>
      </c>
      <c r="C144559">
        <v>129</v>
      </c>
    </row>
    <row r="144560" spans="1:3" x14ac:dyDescent="0.2">
      <c r="A144560" t="s">
        <v>123800</v>
      </c>
      <c r="B144560">
        <v>1952</v>
      </c>
      <c r="C144560">
        <v>71</v>
      </c>
    </row>
    <row r="144561" spans="1:3" x14ac:dyDescent="0.2">
      <c r="A144561" t="s">
        <v>123801</v>
      </c>
      <c r="B144561">
        <v>1956</v>
      </c>
      <c r="C144561">
        <v>90</v>
      </c>
    </row>
    <row r="144562" spans="1:3" x14ac:dyDescent="0.2">
      <c r="A144562" t="s">
        <v>123802</v>
      </c>
      <c r="B144562">
        <v>2015</v>
      </c>
      <c r="C144562">
        <v>76</v>
      </c>
    </row>
    <row r="144563" spans="1:3" x14ac:dyDescent="0.2">
      <c r="A144563" t="s">
        <v>123803</v>
      </c>
      <c r="B144563">
        <v>2014</v>
      </c>
      <c r="C144563">
        <v>90</v>
      </c>
    </row>
    <row r="144564" spans="1:3" x14ac:dyDescent="0.2">
      <c r="A144564" t="s">
        <v>123804</v>
      </c>
      <c r="B144564">
        <v>1942</v>
      </c>
      <c r="C144564">
        <v>86</v>
      </c>
    </row>
    <row r="144565" spans="1:3" x14ac:dyDescent="0.2">
      <c r="A144565" t="s">
        <v>123805</v>
      </c>
      <c r="B144565">
        <v>1933</v>
      </c>
      <c r="C144565">
        <v>90</v>
      </c>
    </row>
    <row r="144566" spans="1:3" x14ac:dyDescent="0.2">
      <c r="A144566" t="s">
        <v>123806</v>
      </c>
      <c r="B144566">
        <v>2014</v>
      </c>
      <c r="C144566">
        <v>80</v>
      </c>
    </row>
    <row r="144567" spans="1:3" x14ac:dyDescent="0.2">
      <c r="A144567" t="s">
        <v>123807</v>
      </c>
      <c r="B144567">
        <v>1932</v>
      </c>
      <c r="C144567">
        <v>74</v>
      </c>
    </row>
    <row r="144568" spans="1:3" x14ac:dyDescent="0.2">
      <c r="A144568" t="s">
        <v>123808</v>
      </c>
      <c r="B144568">
        <v>1953</v>
      </c>
      <c r="C144568">
        <v>80</v>
      </c>
    </row>
    <row r="144569" spans="1:3" x14ac:dyDescent="0.2">
      <c r="A144569" t="s">
        <v>123808</v>
      </c>
      <c r="B144569">
        <v>1997</v>
      </c>
      <c r="C144569">
        <v>88</v>
      </c>
    </row>
    <row r="144570" spans="1:3" x14ac:dyDescent="0.2">
      <c r="A144570" t="s">
        <v>123808</v>
      </c>
      <c r="B144570">
        <v>2010</v>
      </c>
      <c r="C144570">
        <v>90</v>
      </c>
    </row>
    <row r="144571" spans="1:3" x14ac:dyDescent="0.2">
      <c r="A144571" t="s">
        <v>123808</v>
      </c>
      <c r="B144571">
        <v>2010</v>
      </c>
      <c r="C144571">
        <v>86</v>
      </c>
    </row>
    <row r="144572" spans="1:3" x14ac:dyDescent="0.2">
      <c r="A144572" t="s">
        <v>123809</v>
      </c>
      <c r="B144572">
        <v>2014</v>
      </c>
      <c r="C144572">
        <v>113</v>
      </c>
    </row>
    <row r="144573" spans="1:3" x14ac:dyDescent="0.2">
      <c r="A144573" t="s">
        <v>123810</v>
      </c>
      <c r="B144573">
        <v>1955</v>
      </c>
      <c r="C144573">
        <v>106</v>
      </c>
    </row>
    <row r="144574" spans="1:3" x14ac:dyDescent="0.2">
      <c r="A144574" t="s">
        <v>123811</v>
      </c>
      <c r="B144574">
        <v>1942</v>
      </c>
      <c r="C144574">
        <v>45</v>
      </c>
    </row>
    <row r="144575" spans="1:3" x14ac:dyDescent="0.2">
      <c r="A144575" t="s">
        <v>123812</v>
      </c>
      <c r="B144575">
        <v>1970</v>
      </c>
      <c r="C144575">
        <v>108</v>
      </c>
    </row>
    <row r="144576" spans="1:3" x14ac:dyDescent="0.2">
      <c r="A144576" t="s">
        <v>123813</v>
      </c>
      <c r="B144576">
        <v>1970</v>
      </c>
      <c r="C144576">
        <v>90</v>
      </c>
    </row>
    <row r="144577" spans="1:3" x14ac:dyDescent="0.2">
      <c r="A144577" t="s">
        <v>123814</v>
      </c>
      <c r="B144577">
        <v>2016</v>
      </c>
      <c r="C144577">
        <v>11</v>
      </c>
    </row>
    <row r="144578" spans="1:3" x14ac:dyDescent="0.2">
      <c r="A144578" t="s">
        <v>123815</v>
      </c>
      <c r="B144578">
        <v>2014</v>
      </c>
      <c r="C144578">
        <v>97</v>
      </c>
    </row>
    <row r="144579" spans="1:3" x14ac:dyDescent="0.2">
      <c r="A144579" t="s">
        <v>123816</v>
      </c>
      <c r="B144579">
        <v>1975</v>
      </c>
      <c r="C144579">
        <v>90</v>
      </c>
    </row>
    <row r="144580" spans="1:3" x14ac:dyDescent="0.2">
      <c r="A144580" t="s">
        <v>123817</v>
      </c>
      <c r="B144580">
        <v>1985</v>
      </c>
      <c r="C144580">
        <v>103</v>
      </c>
    </row>
    <row r="144581" spans="1:3" x14ac:dyDescent="0.2">
      <c r="A144581" t="s">
        <v>123818</v>
      </c>
      <c r="B144581">
        <v>1934</v>
      </c>
      <c r="C144581">
        <v>62</v>
      </c>
    </row>
    <row r="144582" spans="1:3" x14ac:dyDescent="0.2">
      <c r="A144582" t="s">
        <v>123819</v>
      </c>
      <c r="B144582">
        <v>1943</v>
      </c>
      <c r="C144582">
        <v>57</v>
      </c>
    </row>
    <row r="144583" spans="1:3" x14ac:dyDescent="0.2">
      <c r="A144583" t="s">
        <v>123820</v>
      </c>
      <c r="B144583">
        <v>2009</v>
      </c>
      <c r="C144583">
        <v>48</v>
      </c>
    </row>
    <row r="144584" spans="1:3" x14ac:dyDescent="0.2">
      <c r="A144584" t="s">
        <v>123821</v>
      </c>
      <c r="B144584">
        <v>1983</v>
      </c>
      <c r="C144584">
        <v>107</v>
      </c>
    </row>
    <row r="144585" spans="1:3" x14ac:dyDescent="0.2">
      <c r="A144585" t="s">
        <v>123821</v>
      </c>
      <c r="B144585">
        <v>2016</v>
      </c>
      <c r="C144585">
        <v>85</v>
      </c>
    </row>
    <row r="144586" spans="1:3" x14ac:dyDescent="0.2">
      <c r="A144586" t="s">
        <v>123822</v>
      </c>
      <c r="B144586">
        <v>2013</v>
      </c>
      <c r="C144586">
        <v>106</v>
      </c>
    </row>
    <row r="144587" spans="1:3" x14ac:dyDescent="0.2">
      <c r="A144587" t="s">
        <v>123823</v>
      </c>
      <c r="B144587">
        <v>2016</v>
      </c>
      <c r="C144587">
        <v>105</v>
      </c>
    </row>
    <row r="144588" spans="1:3" x14ac:dyDescent="0.2">
      <c r="A144588" t="s">
        <v>123824</v>
      </c>
      <c r="B144588">
        <v>1924</v>
      </c>
      <c r="C144588">
        <v>50</v>
      </c>
    </row>
    <row r="144589" spans="1:3" x14ac:dyDescent="0.2">
      <c r="A144589" t="s">
        <v>123825</v>
      </c>
      <c r="B144589">
        <v>2012</v>
      </c>
      <c r="C144589">
        <v>80</v>
      </c>
    </row>
    <row r="144590" spans="1:3" x14ac:dyDescent="0.2">
      <c r="A144590" t="s">
        <v>123825</v>
      </c>
      <c r="B144590">
        <v>2012</v>
      </c>
      <c r="C144590">
        <v>98</v>
      </c>
    </row>
    <row r="144591" spans="1:3" x14ac:dyDescent="0.2">
      <c r="A144591" t="s">
        <v>123826</v>
      </c>
      <c r="B144591">
        <v>1979</v>
      </c>
      <c r="C144591">
        <v>85</v>
      </c>
    </row>
    <row r="144592" spans="1:3" x14ac:dyDescent="0.2">
      <c r="A144592" t="s">
        <v>123827</v>
      </c>
      <c r="B144592">
        <v>1970</v>
      </c>
      <c r="C144592">
        <v>65</v>
      </c>
    </row>
    <row r="144593" spans="1:3" x14ac:dyDescent="0.2">
      <c r="A144593" t="s">
        <v>123828</v>
      </c>
      <c r="B144593">
        <v>1972</v>
      </c>
      <c r="C144593">
        <v>100</v>
      </c>
    </row>
    <row r="144594" spans="1:3" x14ac:dyDescent="0.2">
      <c r="A144594" t="s">
        <v>123828</v>
      </c>
      <c r="B144594">
        <v>2011</v>
      </c>
      <c r="C144594">
        <v>93</v>
      </c>
    </row>
    <row r="144595" spans="1:3" x14ac:dyDescent="0.2">
      <c r="A144595" t="s">
        <v>123829</v>
      </c>
      <c r="B144595">
        <v>2012</v>
      </c>
      <c r="C144595">
        <v>120</v>
      </c>
    </row>
    <row r="144596" spans="1:3" x14ac:dyDescent="0.2">
      <c r="A144596" t="s">
        <v>123830</v>
      </c>
      <c r="B144596">
        <v>2005</v>
      </c>
      <c r="C144596">
        <v>94</v>
      </c>
    </row>
    <row r="144597" spans="1:3" x14ac:dyDescent="0.2">
      <c r="A144597" t="s">
        <v>123831</v>
      </c>
      <c r="B144597">
        <v>2003</v>
      </c>
      <c r="C144597">
        <v>88</v>
      </c>
    </row>
    <row r="144598" spans="1:3" x14ac:dyDescent="0.2">
      <c r="A144598" t="s">
        <v>123832</v>
      </c>
      <c r="B144598">
        <v>2010</v>
      </c>
      <c r="C144598">
        <v>85</v>
      </c>
    </row>
    <row r="144599" spans="1:3" x14ac:dyDescent="0.2">
      <c r="A144599" t="s">
        <v>123833</v>
      </c>
      <c r="B144599">
        <v>2015</v>
      </c>
      <c r="C144599">
        <v>100</v>
      </c>
    </row>
    <row r="144600" spans="1:3" x14ac:dyDescent="0.2">
      <c r="A144600" t="s">
        <v>123834</v>
      </c>
      <c r="B144600">
        <v>1927</v>
      </c>
      <c r="C144600">
        <v>50</v>
      </c>
    </row>
    <row r="144601" spans="1:3" x14ac:dyDescent="0.2">
      <c r="A144601" t="s">
        <v>123835</v>
      </c>
      <c r="B144601">
        <v>2012</v>
      </c>
      <c r="C144601">
        <v>85</v>
      </c>
    </row>
    <row r="144602" spans="1:3" x14ac:dyDescent="0.2">
      <c r="A144602" t="s">
        <v>123836</v>
      </c>
      <c r="B144602">
        <v>1930</v>
      </c>
      <c r="C144602">
        <v>66</v>
      </c>
    </row>
    <row r="144603" spans="1:3" x14ac:dyDescent="0.2">
      <c r="A144603" t="s">
        <v>123836</v>
      </c>
      <c r="B144603">
        <v>1933</v>
      </c>
      <c r="C144603">
        <v>52</v>
      </c>
    </row>
    <row r="144604" spans="1:3" x14ac:dyDescent="0.2">
      <c r="A144604" t="s">
        <v>123837</v>
      </c>
      <c r="B144604">
        <v>2001</v>
      </c>
      <c r="C144604">
        <v>102</v>
      </c>
    </row>
    <row r="144605" spans="1:3" x14ac:dyDescent="0.2">
      <c r="A144605" t="s">
        <v>123838</v>
      </c>
      <c r="B144605">
        <v>1941</v>
      </c>
      <c r="C144605">
        <v>58</v>
      </c>
    </row>
    <row r="144606" spans="1:3" x14ac:dyDescent="0.2">
      <c r="A144606" t="s">
        <v>123839</v>
      </c>
      <c r="B144606">
        <v>1951</v>
      </c>
      <c r="C144606">
        <v>84</v>
      </c>
    </row>
    <row r="144607" spans="1:3" x14ac:dyDescent="0.2">
      <c r="A144607" t="s">
        <v>123840</v>
      </c>
      <c r="B144607">
        <v>1978</v>
      </c>
      <c r="C144607">
        <v>105</v>
      </c>
    </row>
    <row r="144608" spans="1:3" x14ac:dyDescent="0.2">
      <c r="A144608" t="s">
        <v>123841</v>
      </c>
      <c r="B144608">
        <v>2001</v>
      </c>
      <c r="C144608">
        <v>95</v>
      </c>
    </row>
    <row r="144609" spans="1:3" x14ac:dyDescent="0.2">
      <c r="A144609" t="s">
        <v>123842</v>
      </c>
      <c r="B144609">
        <v>2012</v>
      </c>
      <c r="C144609">
        <v>72</v>
      </c>
    </row>
    <row r="144610" spans="1:3" x14ac:dyDescent="0.2">
      <c r="A144610" t="s">
        <v>123843</v>
      </c>
      <c r="B144610">
        <v>2011</v>
      </c>
      <c r="C144610">
        <v>100</v>
      </c>
    </row>
    <row r="144611" spans="1:3" x14ac:dyDescent="0.2">
      <c r="A144611" t="s">
        <v>123844</v>
      </c>
      <c r="B144611">
        <v>2009</v>
      </c>
      <c r="C144611">
        <v>60</v>
      </c>
    </row>
    <row r="144612" spans="1:3" x14ac:dyDescent="0.2">
      <c r="A144612" t="s">
        <v>123845</v>
      </c>
      <c r="B144612">
        <v>1935</v>
      </c>
      <c r="C144612">
        <v>65</v>
      </c>
    </row>
    <row r="144613" spans="1:3" x14ac:dyDescent="0.2">
      <c r="A144613" t="s">
        <v>123846</v>
      </c>
      <c r="B144613">
        <v>1930</v>
      </c>
      <c r="C144613">
        <v>68</v>
      </c>
    </row>
    <row r="144614" spans="1:3" x14ac:dyDescent="0.2">
      <c r="A144614" t="s">
        <v>123847</v>
      </c>
      <c r="B144614">
        <v>1933</v>
      </c>
      <c r="C144614">
        <v>56</v>
      </c>
    </row>
    <row r="144615" spans="1:3" x14ac:dyDescent="0.2">
      <c r="A144615" t="s">
        <v>123848</v>
      </c>
      <c r="B144615">
        <v>1952</v>
      </c>
      <c r="C144615">
        <v>93</v>
      </c>
    </row>
    <row r="144616" spans="1:3" x14ac:dyDescent="0.2">
      <c r="A144616" t="s">
        <v>123849</v>
      </c>
      <c r="B144616">
        <v>2016</v>
      </c>
      <c r="C144616">
        <v>94</v>
      </c>
    </row>
    <row r="144617" spans="1:3" x14ac:dyDescent="0.2">
      <c r="A144617" t="s">
        <v>123850</v>
      </c>
      <c r="B144617">
        <v>2006</v>
      </c>
      <c r="C144617">
        <v>108</v>
      </c>
    </row>
    <row r="144618" spans="1:3" x14ac:dyDescent="0.2">
      <c r="A144618" t="s">
        <v>123851</v>
      </c>
      <c r="B144618">
        <v>2007</v>
      </c>
      <c r="C144618">
        <v>95</v>
      </c>
    </row>
    <row r="144619" spans="1:3" x14ac:dyDescent="0.2">
      <c r="A144619" t="s">
        <v>123852</v>
      </c>
      <c r="B144619">
        <v>2006</v>
      </c>
      <c r="C144619">
        <v>101</v>
      </c>
    </row>
    <row r="144620" spans="1:3" x14ac:dyDescent="0.2">
      <c r="A144620" t="s">
        <v>123853</v>
      </c>
      <c r="B144620">
        <v>1950</v>
      </c>
      <c r="C144620">
        <v>85</v>
      </c>
    </row>
    <row r="144621" spans="1:3" x14ac:dyDescent="0.2">
      <c r="A144621" t="s">
        <v>123853</v>
      </c>
      <c r="B144621">
        <v>2017</v>
      </c>
      <c r="C144621">
        <v>97</v>
      </c>
    </row>
    <row r="144622" spans="1:3" x14ac:dyDescent="0.2">
      <c r="A144622" t="s">
        <v>123854</v>
      </c>
      <c r="B144622">
        <v>2012</v>
      </c>
      <c r="C144622">
        <v>84</v>
      </c>
    </row>
    <row r="144623" spans="1:3" x14ac:dyDescent="0.2">
      <c r="A144623" t="s">
        <v>123855</v>
      </c>
      <c r="B144623">
        <v>2007</v>
      </c>
      <c r="C144623">
        <v>85</v>
      </c>
    </row>
    <row r="144624" spans="1:3" x14ac:dyDescent="0.2">
      <c r="A144624" t="s">
        <v>123856</v>
      </c>
      <c r="B144624">
        <v>2009</v>
      </c>
      <c r="C144624">
        <v>94</v>
      </c>
    </row>
    <row r="144625" spans="1:3" x14ac:dyDescent="0.2">
      <c r="A144625" t="s">
        <v>123857</v>
      </c>
      <c r="B144625">
        <v>1971</v>
      </c>
      <c r="C144625">
        <v>84</v>
      </c>
    </row>
    <row r="144626" spans="1:3" x14ac:dyDescent="0.2">
      <c r="A144626" t="s">
        <v>123858</v>
      </c>
      <c r="B144626">
        <v>1992</v>
      </c>
      <c r="C144626">
        <v>100</v>
      </c>
    </row>
    <row r="144627" spans="1:3" x14ac:dyDescent="0.2">
      <c r="A144627" t="s">
        <v>123859</v>
      </c>
      <c r="B144627">
        <v>1941</v>
      </c>
      <c r="C144627">
        <v>89</v>
      </c>
    </row>
    <row r="144628" spans="1:3" x14ac:dyDescent="0.2">
      <c r="A144628" t="s">
        <v>123860</v>
      </c>
      <c r="B144628">
        <v>2005</v>
      </c>
      <c r="C144628">
        <v>90</v>
      </c>
    </row>
    <row r="144629" spans="1:3" x14ac:dyDescent="0.2">
      <c r="A144629" t="s">
        <v>123861</v>
      </c>
      <c r="B144629">
        <v>2012</v>
      </c>
      <c r="C144629">
        <v>94</v>
      </c>
    </row>
    <row r="144630" spans="1:3" x14ac:dyDescent="0.2">
      <c r="A144630" t="s">
        <v>123862</v>
      </c>
      <c r="B144630">
        <v>1954</v>
      </c>
      <c r="C144630">
        <v>77</v>
      </c>
    </row>
    <row r="144631" spans="1:3" x14ac:dyDescent="0.2">
      <c r="A144631" t="s">
        <v>123862</v>
      </c>
      <c r="B144631">
        <v>1954</v>
      </c>
      <c r="C144631">
        <v>77</v>
      </c>
    </row>
    <row r="144632" spans="1:3" x14ac:dyDescent="0.2">
      <c r="A144632" t="s">
        <v>123863</v>
      </c>
      <c r="B144632">
        <v>1986</v>
      </c>
      <c r="C144632">
        <v>101</v>
      </c>
    </row>
    <row r="144633" spans="1:3" x14ac:dyDescent="0.2">
      <c r="A144633" t="s">
        <v>123864</v>
      </c>
      <c r="B144633">
        <v>2003</v>
      </c>
      <c r="C144633">
        <v>90</v>
      </c>
    </row>
    <row r="144634" spans="1:3" x14ac:dyDescent="0.2">
      <c r="A144634" t="s">
        <v>123865</v>
      </c>
      <c r="B144634">
        <v>1932</v>
      </c>
      <c r="C144634">
        <v>64</v>
      </c>
    </row>
    <row r="144635" spans="1:3" x14ac:dyDescent="0.2">
      <c r="A144635" t="s">
        <v>123866</v>
      </c>
      <c r="B144635">
        <v>2014</v>
      </c>
      <c r="C144635">
        <v>111</v>
      </c>
    </row>
    <row r="144636" spans="1:3" x14ac:dyDescent="0.2">
      <c r="A144636" t="s">
        <v>123867</v>
      </c>
      <c r="B144636">
        <v>2014</v>
      </c>
      <c r="C144636">
        <v>82</v>
      </c>
    </row>
    <row r="144637" spans="1:3" x14ac:dyDescent="0.2">
      <c r="A144637" t="s">
        <v>123868</v>
      </c>
      <c r="B144637">
        <v>2015</v>
      </c>
      <c r="C144637">
        <v>87</v>
      </c>
    </row>
    <row r="144638" spans="1:3" x14ac:dyDescent="0.2">
      <c r="A144638" t="s">
        <v>123869</v>
      </c>
      <c r="B144638">
        <v>2011</v>
      </c>
      <c r="C144638">
        <v>90</v>
      </c>
    </row>
    <row r="144639" spans="1:3" x14ac:dyDescent="0.2">
      <c r="A144639" t="s">
        <v>123870</v>
      </c>
      <c r="B144639">
        <v>2014</v>
      </c>
      <c r="C144639">
        <v>89</v>
      </c>
    </row>
    <row r="144640" spans="1:3" x14ac:dyDescent="0.2">
      <c r="A144640" t="s">
        <v>123871</v>
      </c>
      <c r="B144640">
        <v>1971</v>
      </c>
      <c r="C144640">
        <v>115</v>
      </c>
    </row>
    <row r="144641" spans="1:3" x14ac:dyDescent="0.2">
      <c r="A144641" t="s">
        <v>123872</v>
      </c>
      <c r="B144641">
        <v>1968</v>
      </c>
      <c r="C144641">
        <v>100</v>
      </c>
    </row>
    <row r="144642" spans="1:3" x14ac:dyDescent="0.2">
      <c r="A144642" t="s">
        <v>123873</v>
      </c>
      <c r="B144642">
        <v>2013</v>
      </c>
      <c r="C144642">
        <v>101</v>
      </c>
    </row>
    <row r="144643" spans="1:3" x14ac:dyDescent="0.2">
      <c r="A144643" t="s">
        <v>123874</v>
      </c>
      <c r="B144643">
        <v>2014</v>
      </c>
      <c r="C144643">
        <v>76</v>
      </c>
    </row>
    <row r="144644" spans="1:3" x14ac:dyDescent="0.2">
      <c r="A144644" t="s">
        <v>123875</v>
      </c>
      <c r="B144644">
        <v>2004</v>
      </c>
      <c r="C144644">
        <v>131</v>
      </c>
    </row>
    <row r="144645" spans="1:3" x14ac:dyDescent="0.2">
      <c r="A144645" t="s">
        <v>123875</v>
      </c>
      <c r="B144645">
        <v>2004</v>
      </c>
      <c r="C144645">
        <v>134</v>
      </c>
    </row>
    <row r="144646" spans="1:3" x14ac:dyDescent="0.2">
      <c r="A144646" t="s">
        <v>123875</v>
      </c>
      <c r="B144646">
        <v>2009</v>
      </c>
      <c r="C144646">
        <v>132</v>
      </c>
    </row>
    <row r="144647" spans="1:3" x14ac:dyDescent="0.2">
      <c r="A144647" t="s">
        <v>123876</v>
      </c>
      <c r="B144647">
        <v>2011</v>
      </c>
      <c r="C144647">
        <v>120</v>
      </c>
    </row>
    <row r="144648" spans="1:3" x14ac:dyDescent="0.2">
      <c r="A144648" t="s">
        <v>123877</v>
      </c>
      <c r="B144648">
        <v>2004</v>
      </c>
      <c r="C144648">
        <v>85</v>
      </c>
    </row>
    <row r="144649" spans="1:3" x14ac:dyDescent="0.2">
      <c r="A144649" t="s">
        <v>123878</v>
      </c>
      <c r="B144649">
        <v>2009</v>
      </c>
      <c r="C144649">
        <v>91</v>
      </c>
    </row>
    <row r="144650" spans="1:3" x14ac:dyDescent="0.2">
      <c r="A144650" t="s">
        <v>123879</v>
      </c>
      <c r="B144650">
        <v>2007</v>
      </c>
      <c r="C144650">
        <v>97</v>
      </c>
    </row>
    <row r="144651" spans="1:3" x14ac:dyDescent="0.2">
      <c r="A144651" t="s">
        <v>123879</v>
      </c>
      <c r="B144651">
        <v>2015</v>
      </c>
      <c r="C144651">
        <v>106</v>
      </c>
    </row>
    <row r="144652" spans="1:3" x14ac:dyDescent="0.2">
      <c r="A144652" t="s">
        <v>123880</v>
      </c>
      <c r="B144652">
        <v>1973</v>
      </c>
      <c r="C144652">
        <v>84</v>
      </c>
    </row>
    <row r="144653" spans="1:3" x14ac:dyDescent="0.2">
      <c r="A144653" t="s">
        <v>123881</v>
      </c>
      <c r="B144653">
        <v>1934</v>
      </c>
      <c r="C144653">
        <v>68</v>
      </c>
    </row>
    <row r="144654" spans="1:3" x14ac:dyDescent="0.2">
      <c r="A144654" t="s">
        <v>123882</v>
      </c>
      <c r="B144654">
        <v>2016</v>
      </c>
      <c r="C144654">
        <v>99</v>
      </c>
    </row>
    <row r="144655" spans="1:3" x14ac:dyDescent="0.2">
      <c r="A144655" t="s">
        <v>123883</v>
      </c>
      <c r="B144655">
        <v>1944</v>
      </c>
      <c r="C144655">
        <v>91</v>
      </c>
    </row>
    <row r="144656" spans="1:3" x14ac:dyDescent="0.2">
      <c r="A144656" t="s">
        <v>123884</v>
      </c>
      <c r="B144656">
        <v>1933</v>
      </c>
      <c r="C144656">
        <v>58</v>
      </c>
    </row>
    <row r="144657" spans="1:3" x14ac:dyDescent="0.2">
      <c r="A144657" t="s">
        <v>123885</v>
      </c>
      <c r="B144657">
        <v>1925</v>
      </c>
      <c r="C144657">
        <v>137</v>
      </c>
    </row>
    <row r="144658" spans="1:3" x14ac:dyDescent="0.2">
      <c r="A144658" t="s">
        <v>123885</v>
      </c>
      <c r="B144658">
        <v>1934</v>
      </c>
      <c r="C144658">
        <v>99</v>
      </c>
    </row>
    <row r="144659" spans="1:3" x14ac:dyDescent="0.2">
      <c r="A144659" t="s">
        <v>123885</v>
      </c>
      <c r="B144659">
        <v>1952</v>
      </c>
      <c r="C144659">
        <v>105</v>
      </c>
    </row>
    <row r="144660" spans="1:3" x14ac:dyDescent="0.2">
      <c r="A144660" t="s">
        <v>123886</v>
      </c>
      <c r="B144660">
        <v>1972</v>
      </c>
      <c r="C144660">
        <v>95</v>
      </c>
    </row>
    <row r="144661" spans="1:3" x14ac:dyDescent="0.2">
      <c r="A144661" t="s">
        <v>123887</v>
      </c>
      <c r="B144661">
        <v>2011</v>
      </c>
      <c r="C144661">
        <v>135</v>
      </c>
    </row>
    <row r="144662" spans="1:3" x14ac:dyDescent="0.2">
      <c r="A144662" t="s">
        <v>123888</v>
      </c>
      <c r="B144662">
        <v>2002</v>
      </c>
      <c r="C144662">
        <v>95</v>
      </c>
    </row>
    <row r="144663" spans="1:3" x14ac:dyDescent="0.2">
      <c r="A144663" t="s">
        <v>123889</v>
      </c>
      <c r="B144663">
        <v>1976</v>
      </c>
      <c r="C144663">
        <v>177</v>
      </c>
    </row>
    <row r="144664" spans="1:3" x14ac:dyDescent="0.2">
      <c r="A144664" t="s">
        <v>123889</v>
      </c>
      <c r="B144664">
        <v>2011</v>
      </c>
      <c r="C144664">
        <v>94</v>
      </c>
    </row>
    <row r="144665" spans="1:3" x14ac:dyDescent="0.2">
      <c r="A144665" t="s">
        <v>123890</v>
      </c>
      <c r="B144665">
        <v>1917</v>
      </c>
      <c r="C144665">
        <v>60</v>
      </c>
    </row>
    <row r="144666" spans="1:3" x14ac:dyDescent="0.2">
      <c r="A144666" t="s">
        <v>123891</v>
      </c>
      <c r="B144666">
        <v>1986</v>
      </c>
      <c r="C144666">
        <v>95</v>
      </c>
    </row>
    <row r="144667" spans="1:3" x14ac:dyDescent="0.2">
      <c r="A144667" t="s">
        <v>123891</v>
      </c>
      <c r="B144667">
        <v>2009</v>
      </c>
      <c r="C144667">
        <v>113</v>
      </c>
    </row>
    <row r="144668" spans="1:3" x14ac:dyDescent="0.2">
      <c r="A144668" t="s">
        <v>123891</v>
      </c>
      <c r="B144668">
        <v>2012</v>
      </c>
      <c r="C144668">
        <v>74</v>
      </c>
    </row>
    <row r="144669" spans="1:3" x14ac:dyDescent="0.2">
      <c r="A144669" t="s">
        <v>123891</v>
      </c>
      <c r="B144669">
        <v>2015</v>
      </c>
      <c r="C144669">
        <v>101</v>
      </c>
    </row>
    <row r="144670" spans="1:3" x14ac:dyDescent="0.2">
      <c r="A144670" t="s">
        <v>123892</v>
      </c>
      <c r="B144670">
        <v>2007</v>
      </c>
      <c r="C144670">
        <v>90</v>
      </c>
    </row>
    <row r="144671" spans="1:3" x14ac:dyDescent="0.2">
      <c r="A144671" t="s">
        <v>123893</v>
      </c>
      <c r="B144671">
        <v>2001</v>
      </c>
      <c r="C144671">
        <v>60</v>
      </c>
    </row>
    <row r="144672" spans="1:3" x14ac:dyDescent="0.2">
      <c r="A144672" t="s">
        <v>123894</v>
      </c>
      <c r="B144672">
        <v>1993</v>
      </c>
      <c r="C144672">
        <v>100</v>
      </c>
    </row>
    <row r="144673" spans="1:3" x14ac:dyDescent="0.2">
      <c r="A144673" t="s">
        <v>123895</v>
      </c>
      <c r="B144673">
        <v>1989</v>
      </c>
      <c r="C144673">
        <v>105</v>
      </c>
    </row>
    <row r="144674" spans="1:3" x14ac:dyDescent="0.2">
      <c r="A144674" t="s">
        <v>123895</v>
      </c>
      <c r="B144674">
        <v>1996</v>
      </c>
      <c r="C144674">
        <v>97</v>
      </c>
    </row>
    <row r="144675" spans="1:3" x14ac:dyDescent="0.2">
      <c r="A144675" t="s">
        <v>123896</v>
      </c>
      <c r="B144675">
        <v>2011</v>
      </c>
      <c r="C144675">
        <v>150</v>
      </c>
    </row>
    <row r="144676" spans="1:3" x14ac:dyDescent="0.2">
      <c r="A144676" t="s">
        <v>123897</v>
      </c>
      <c r="B144676">
        <v>1938</v>
      </c>
      <c r="C144676">
        <v>51</v>
      </c>
    </row>
    <row r="144677" spans="1:3" x14ac:dyDescent="0.2">
      <c r="A144677" t="s">
        <v>123898</v>
      </c>
      <c r="B144677">
        <v>2001</v>
      </c>
      <c r="C144677">
        <v>123</v>
      </c>
    </row>
    <row r="144678" spans="1:3" x14ac:dyDescent="0.2">
      <c r="A144678" t="s">
        <v>123899</v>
      </c>
      <c r="B144678">
        <v>1941</v>
      </c>
      <c r="C144678">
        <v>69</v>
      </c>
    </row>
    <row r="144679" spans="1:3" x14ac:dyDescent="0.2">
      <c r="A144679" t="s">
        <v>123900</v>
      </c>
      <c r="B144679">
        <v>2005</v>
      </c>
      <c r="C144679">
        <v>102</v>
      </c>
    </row>
    <row r="144680" spans="1:3" x14ac:dyDescent="0.2">
      <c r="A144680" t="s">
        <v>123901</v>
      </c>
      <c r="B144680">
        <v>1954</v>
      </c>
      <c r="C144680">
        <v>75</v>
      </c>
    </row>
    <row r="144681" spans="1:3" x14ac:dyDescent="0.2">
      <c r="A144681" t="s">
        <v>123902</v>
      </c>
      <c r="B144681">
        <v>1995</v>
      </c>
      <c r="C144681">
        <v>91</v>
      </c>
    </row>
    <row r="144682" spans="1:3" x14ac:dyDescent="0.2">
      <c r="A144682" t="s">
        <v>123903</v>
      </c>
      <c r="B144682">
        <v>1947</v>
      </c>
      <c r="C144682">
        <v>69</v>
      </c>
    </row>
    <row r="144683" spans="1:3" x14ac:dyDescent="0.2">
      <c r="A144683" t="s">
        <v>123904</v>
      </c>
      <c r="B144683">
        <v>1968</v>
      </c>
      <c r="C144683">
        <v>84</v>
      </c>
    </row>
    <row r="144684" spans="1:3" x14ac:dyDescent="0.2">
      <c r="A144684" t="s">
        <v>123904</v>
      </c>
      <c r="B144684">
        <v>1968</v>
      </c>
      <c r="C144684">
        <v>84</v>
      </c>
    </row>
    <row r="144685" spans="1:3" x14ac:dyDescent="0.2">
      <c r="A144685" t="s">
        <v>123905</v>
      </c>
      <c r="B144685">
        <v>1919</v>
      </c>
      <c r="C144685">
        <v>50</v>
      </c>
    </row>
    <row r="144686" spans="1:3" x14ac:dyDescent="0.2">
      <c r="A144686" t="s">
        <v>123906</v>
      </c>
      <c r="B144686">
        <v>2011</v>
      </c>
      <c r="C144686">
        <v>79</v>
      </c>
    </row>
    <row r="144687" spans="1:3" x14ac:dyDescent="0.2">
      <c r="A144687" t="s">
        <v>123907</v>
      </c>
      <c r="B144687">
        <v>1940</v>
      </c>
      <c r="C144687">
        <v>68</v>
      </c>
    </row>
    <row r="144688" spans="1:3" x14ac:dyDescent="0.2">
      <c r="A144688" t="s">
        <v>123908</v>
      </c>
      <c r="B144688">
        <v>2016</v>
      </c>
      <c r="C144688">
        <v>19</v>
      </c>
    </row>
    <row r="144689" spans="1:3" x14ac:dyDescent="0.2">
      <c r="A144689" t="s">
        <v>123909</v>
      </c>
      <c r="B144689">
        <v>1961</v>
      </c>
      <c r="C144689">
        <v>59</v>
      </c>
    </row>
    <row r="144690" spans="1:3" x14ac:dyDescent="0.2">
      <c r="A144690" t="s">
        <v>123910</v>
      </c>
      <c r="B144690">
        <v>2015</v>
      </c>
      <c r="C144690">
        <v>80</v>
      </c>
    </row>
    <row r="144691" spans="1:3" x14ac:dyDescent="0.2">
      <c r="A144691" t="s">
        <v>123911</v>
      </c>
      <c r="B144691">
        <v>2016</v>
      </c>
      <c r="C144691">
        <v>83</v>
      </c>
    </row>
    <row r="144692" spans="1:3" x14ac:dyDescent="0.2">
      <c r="A144692" t="s">
        <v>123912</v>
      </c>
      <c r="B144692">
        <v>1930</v>
      </c>
      <c r="C144692">
        <v>72</v>
      </c>
    </row>
    <row r="144693" spans="1:3" x14ac:dyDescent="0.2">
      <c r="A144693" t="s">
        <v>123912</v>
      </c>
      <c r="B144693">
        <v>1930</v>
      </c>
      <c r="C144693">
        <v>112</v>
      </c>
    </row>
    <row r="144694" spans="1:3" x14ac:dyDescent="0.2">
      <c r="A144694" t="s">
        <v>123912</v>
      </c>
      <c r="B144694">
        <v>1940</v>
      </c>
      <c r="C144694">
        <v>87</v>
      </c>
    </row>
    <row r="144695" spans="1:3" x14ac:dyDescent="0.2">
      <c r="A144695" t="s">
        <v>123913</v>
      </c>
      <c r="B144695">
        <v>2010</v>
      </c>
      <c r="C144695">
        <v>76</v>
      </c>
    </row>
    <row r="144696" spans="1:3" x14ac:dyDescent="0.2">
      <c r="A144696" t="s">
        <v>123914</v>
      </c>
      <c r="B144696">
        <v>1939</v>
      </c>
      <c r="C144696">
        <v>55</v>
      </c>
    </row>
    <row r="144697" spans="1:3" x14ac:dyDescent="0.2">
      <c r="A144697" t="s">
        <v>123915</v>
      </c>
      <c r="B144697">
        <v>2002</v>
      </c>
      <c r="C144697">
        <v>94</v>
      </c>
    </row>
    <row r="144698" spans="1:3" x14ac:dyDescent="0.2">
      <c r="A144698" t="s">
        <v>123916</v>
      </c>
      <c r="B144698">
        <v>1924</v>
      </c>
      <c r="C144698">
        <v>56</v>
      </c>
    </row>
    <row r="144699" spans="1:3" x14ac:dyDescent="0.2">
      <c r="A144699" t="s">
        <v>123917</v>
      </c>
      <c r="B144699">
        <v>2013</v>
      </c>
      <c r="C144699">
        <v>74</v>
      </c>
    </row>
    <row r="144700" spans="1:3" x14ac:dyDescent="0.2">
      <c r="A144700" t="s">
        <v>123918</v>
      </c>
      <c r="B144700">
        <v>1925</v>
      </c>
      <c r="C144700">
        <v>84</v>
      </c>
    </row>
    <row r="144701" spans="1:3" x14ac:dyDescent="0.2">
      <c r="A144701" t="s">
        <v>123919</v>
      </c>
      <c r="B144701">
        <v>1970</v>
      </c>
      <c r="C144701">
        <v>70</v>
      </c>
    </row>
    <row r="144702" spans="1:3" x14ac:dyDescent="0.2">
      <c r="A144702" t="s">
        <v>123920</v>
      </c>
      <c r="B144702">
        <v>1923</v>
      </c>
      <c r="C144702">
        <v>50</v>
      </c>
    </row>
    <row r="144703" spans="1:3" x14ac:dyDescent="0.2">
      <c r="A144703" t="s">
        <v>123921</v>
      </c>
      <c r="B144703">
        <v>2014</v>
      </c>
      <c r="C144703">
        <v>90</v>
      </c>
    </row>
    <row r="144704" spans="1:3" x14ac:dyDescent="0.2">
      <c r="A144704" t="s">
        <v>123922</v>
      </c>
      <c r="B144704">
        <v>2001</v>
      </c>
      <c r="C144704">
        <v>91</v>
      </c>
    </row>
    <row r="144705" spans="1:3" x14ac:dyDescent="0.2">
      <c r="A144705" t="s">
        <v>123923</v>
      </c>
      <c r="B144705">
        <v>1926</v>
      </c>
      <c r="C144705">
        <v>50</v>
      </c>
    </row>
    <row r="144706" spans="1:3" x14ac:dyDescent="0.2">
      <c r="A144706" t="s">
        <v>123924</v>
      </c>
      <c r="B144706">
        <v>1932</v>
      </c>
      <c r="C144706">
        <v>65</v>
      </c>
    </row>
    <row r="144707" spans="1:3" x14ac:dyDescent="0.2">
      <c r="A144707" t="s">
        <v>123925</v>
      </c>
      <c r="B144707">
        <v>1974</v>
      </c>
      <c r="C144707">
        <v>117</v>
      </c>
    </row>
    <row r="144708" spans="1:3" x14ac:dyDescent="0.2">
      <c r="A144708" t="s">
        <v>123925</v>
      </c>
      <c r="B144708">
        <v>2016</v>
      </c>
      <c r="C144708">
        <v>105</v>
      </c>
    </row>
    <row r="144709" spans="1:3" x14ac:dyDescent="0.2">
      <c r="A144709" t="s">
        <v>123926</v>
      </c>
      <c r="B144709">
        <v>2008</v>
      </c>
      <c r="C144709">
        <v>98</v>
      </c>
    </row>
    <row r="144710" spans="1:3" x14ac:dyDescent="0.2">
      <c r="A144710" t="s">
        <v>123926</v>
      </c>
      <c r="B144710">
        <v>2008</v>
      </c>
      <c r="C144710">
        <v>100</v>
      </c>
    </row>
    <row r="144711" spans="1:3" x14ac:dyDescent="0.2">
      <c r="A144711" t="s">
        <v>123926</v>
      </c>
      <c r="B144711">
        <v>2008</v>
      </c>
      <c r="C144711">
        <v>85</v>
      </c>
    </row>
    <row r="144712" spans="1:3" x14ac:dyDescent="0.2">
      <c r="A144712" t="s">
        <v>123927</v>
      </c>
      <c r="B144712">
        <v>1918</v>
      </c>
      <c r="C144712">
        <v>50</v>
      </c>
    </row>
    <row r="144713" spans="1:3" x14ac:dyDescent="0.2">
      <c r="A144713" t="s">
        <v>123927</v>
      </c>
      <c r="B144713">
        <v>1932</v>
      </c>
      <c r="C144713">
        <v>67</v>
      </c>
    </row>
    <row r="144714" spans="1:3" x14ac:dyDescent="0.2">
      <c r="A144714" t="s">
        <v>123928</v>
      </c>
      <c r="B144714">
        <v>2012</v>
      </c>
      <c r="C144714">
        <v>80</v>
      </c>
    </row>
    <row r="144715" spans="1:3" x14ac:dyDescent="0.2">
      <c r="A144715" t="s">
        <v>123929</v>
      </c>
      <c r="B144715">
        <v>2004</v>
      </c>
      <c r="C144715">
        <v>65</v>
      </c>
    </row>
    <row r="144716" spans="1:3" x14ac:dyDescent="0.2">
      <c r="A144716" t="s">
        <v>123930</v>
      </c>
      <c r="B144716">
        <v>1957</v>
      </c>
      <c r="C144716">
        <v>89</v>
      </c>
    </row>
    <row r="144717" spans="1:3" x14ac:dyDescent="0.2">
      <c r="A144717" t="s">
        <v>123931</v>
      </c>
      <c r="B144717">
        <v>1926</v>
      </c>
      <c r="C144717">
        <v>90</v>
      </c>
    </row>
    <row r="144718" spans="1:3" x14ac:dyDescent="0.2">
      <c r="A144718" t="s">
        <v>123932</v>
      </c>
      <c r="B144718">
        <v>2014</v>
      </c>
      <c r="C144718">
        <v>84</v>
      </c>
    </row>
    <row r="144719" spans="1:3" x14ac:dyDescent="0.2">
      <c r="A144719" t="s">
        <v>123933</v>
      </c>
      <c r="B144719">
        <v>2006</v>
      </c>
      <c r="C144719">
        <v>55</v>
      </c>
    </row>
    <row r="144720" spans="1:3" x14ac:dyDescent="0.2">
      <c r="A144720" t="s">
        <v>123934</v>
      </c>
      <c r="B144720">
        <v>1932</v>
      </c>
      <c r="C144720">
        <v>63</v>
      </c>
    </row>
    <row r="144721" spans="1:3" x14ac:dyDescent="0.2">
      <c r="A144721" t="s">
        <v>123935</v>
      </c>
      <c r="B144721">
        <v>1927</v>
      </c>
      <c r="C144721">
        <v>60</v>
      </c>
    </row>
    <row r="144722" spans="1:3" x14ac:dyDescent="0.2">
      <c r="A144722" t="s">
        <v>123936</v>
      </c>
      <c r="B144722">
        <v>2016</v>
      </c>
      <c r="C144722">
        <v>86</v>
      </c>
    </row>
    <row r="144723" spans="1:3" x14ac:dyDescent="0.2">
      <c r="A144723" t="s">
        <v>123937</v>
      </c>
      <c r="B144723">
        <v>1932</v>
      </c>
      <c r="C144723">
        <v>84</v>
      </c>
    </row>
    <row r="144724" spans="1:3" x14ac:dyDescent="0.2">
      <c r="A144724" t="s">
        <v>123938</v>
      </c>
      <c r="B144724">
        <v>1925</v>
      </c>
      <c r="C144724">
        <v>80</v>
      </c>
    </row>
    <row r="144725" spans="1:3" x14ac:dyDescent="0.2">
      <c r="A144725" t="s">
        <v>123939</v>
      </c>
      <c r="B144725">
        <v>1995</v>
      </c>
      <c r="C144725">
        <v>75</v>
      </c>
    </row>
    <row r="144726" spans="1:3" x14ac:dyDescent="0.2">
      <c r="A144726" t="s">
        <v>123940</v>
      </c>
      <c r="B144726">
        <v>2014</v>
      </c>
      <c r="C144726">
        <v>115</v>
      </c>
    </row>
    <row r="144727" spans="1:3" x14ac:dyDescent="0.2">
      <c r="A144727" t="s">
        <v>123941</v>
      </c>
      <c r="B144727">
        <v>1929</v>
      </c>
      <c r="C144727">
        <v>75</v>
      </c>
    </row>
    <row r="144728" spans="1:3" x14ac:dyDescent="0.2">
      <c r="A144728" t="s">
        <v>123941</v>
      </c>
      <c r="B144728">
        <v>1998</v>
      </c>
      <c r="C144728">
        <v>100</v>
      </c>
    </row>
    <row r="144729" spans="1:3" x14ac:dyDescent="0.2">
      <c r="A144729" t="s">
        <v>123942</v>
      </c>
      <c r="B144729">
        <v>1934</v>
      </c>
      <c r="C144729">
        <v>85</v>
      </c>
    </row>
    <row r="144730" spans="1:3" x14ac:dyDescent="0.2">
      <c r="A144730" t="s">
        <v>123943</v>
      </c>
      <c r="B144730">
        <v>2005</v>
      </c>
      <c r="C144730">
        <v>82</v>
      </c>
    </row>
    <row r="144731" spans="1:3" x14ac:dyDescent="0.2">
      <c r="A144731" t="s">
        <v>123944</v>
      </c>
      <c r="B144731">
        <v>1992</v>
      </c>
      <c r="C144731">
        <v>100</v>
      </c>
    </row>
    <row r="144732" spans="1:3" x14ac:dyDescent="0.2">
      <c r="A144732" t="s">
        <v>123944</v>
      </c>
      <c r="B144732">
        <v>1992</v>
      </c>
      <c r="C144732">
        <v>99</v>
      </c>
    </row>
    <row r="144733" spans="1:3" x14ac:dyDescent="0.2">
      <c r="A144733" t="s">
        <v>123945</v>
      </c>
      <c r="B144733">
        <v>1969</v>
      </c>
      <c r="C144733">
        <v>84</v>
      </c>
    </row>
    <row r="144734" spans="1:3" x14ac:dyDescent="0.2">
      <c r="A144734" t="s">
        <v>123946</v>
      </c>
      <c r="B144734">
        <v>1964</v>
      </c>
      <c r="C144734">
        <v>88</v>
      </c>
    </row>
    <row r="144735" spans="1:3" x14ac:dyDescent="0.2">
      <c r="A144735" t="s">
        <v>123947</v>
      </c>
      <c r="B144735">
        <v>2009</v>
      </c>
      <c r="C144735">
        <v>99</v>
      </c>
    </row>
    <row r="144736" spans="1:3" x14ac:dyDescent="0.2">
      <c r="A144736" t="s">
        <v>123948</v>
      </c>
      <c r="B144736">
        <v>1947</v>
      </c>
      <c r="C144736">
        <v>85</v>
      </c>
    </row>
    <row r="144737" spans="1:3" x14ac:dyDescent="0.2">
      <c r="A144737" t="s">
        <v>123949</v>
      </c>
      <c r="B144737">
        <v>1989</v>
      </c>
      <c r="C144737">
        <v>98</v>
      </c>
    </row>
    <row r="144738" spans="1:3" x14ac:dyDescent="0.2">
      <c r="A144738" t="s">
        <v>123950</v>
      </c>
      <c r="B144738">
        <v>1937</v>
      </c>
      <c r="C144738">
        <v>67</v>
      </c>
    </row>
    <row r="144739" spans="1:3" x14ac:dyDescent="0.2">
      <c r="A144739" t="s">
        <v>123951</v>
      </c>
      <c r="B144739">
        <v>1939</v>
      </c>
      <c r="C144739">
        <v>90</v>
      </c>
    </row>
    <row r="144740" spans="1:3" x14ac:dyDescent="0.2">
      <c r="A144740" t="s">
        <v>123951</v>
      </c>
      <c r="B144740">
        <v>1967</v>
      </c>
      <c r="C144740">
        <v>122</v>
      </c>
    </row>
    <row r="144741" spans="1:3" x14ac:dyDescent="0.2">
      <c r="A144741" t="s">
        <v>123952</v>
      </c>
      <c r="B144741">
        <v>1993</v>
      </c>
      <c r="C144741">
        <v>51</v>
      </c>
    </row>
    <row r="144742" spans="1:3" x14ac:dyDescent="0.2">
      <c r="A144742" t="s">
        <v>123953</v>
      </c>
      <c r="B144742">
        <v>1988</v>
      </c>
      <c r="C144742">
        <v>117</v>
      </c>
    </row>
    <row r="144743" spans="1:3" x14ac:dyDescent="0.2">
      <c r="A144743" t="s">
        <v>123954</v>
      </c>
      <c r="B144743">
        <v>2015</v>
      </c>
      <c r="C144743">
        <v>85</v>
      </c>
    </row>
    <row r="144744" spans="1:3" x14ac:dyDescent="0.2">
      <c r="A144744" t="s">
        <v>123955</v>
      </c>
      <c r="B144744">
        <v>1990</v>
      </c>
      <c r="C144744">
        <v>81</v>
      </c>
    </row>
    <row r="144745" spans="1:3" x14ac:dyDescent="0.2">
      <c r="A144745" t="s">
        <v>123956</v>
      </c>
      <c r="B144745">
        <v>2015</v>
      </c>
      <c r="C144745">
        <v>80</v>
      </c>
    </row>
    <row r="144746" spans="1:3" x14ac:dyDescent="0.2">
      <c r="A144746" t="s">
        <v>123957</v>
      </c>
      <c r="B144746">
        <v>1950</v>
      </c>
      <c r="C144746">
        <v>87</v>
      </c>
    </row>
    <row r="144747" spans="1:3" x14ac:dyDescent="0.2">
      <c r="A144747" t="s">
        <v>123958</v>
      </c>
      <c r="B144747">
        <v>2013</v>
      </c>
      <c r="C144747">
        <v>48</v>
      </c>
    </row>
    <row r="144748" spans="1:3" x14ac:dyDescent="0.2">
      <c r="A144748" t="s">
        <v>123959</v>
      </c>
      <c r="B144748">
        <v>1936</v>
      </c>
      <c r="C144748">
        <v>89</v>
      </c>
    </row>
    <row r="144749" spans="1:3" x14ac:dyDescent="0.2">
      <c r="A144749" t="s">
        <v>123959</v>
      </c>
      <c r="B144749">
        <v>2015</v>
      </c>
      <c r="C144749">
        <v>97</v>
      </c>
    </row>
    <row r="144750" spans="1:3" x14ac:dyDescent="0.2">
      <c r="A144750" t="s">
        <v>123960</v>
      </c>
      <c r="B144750">
        <v>1936</v>
      </c>
      <c r="C144750">
        <v>95</v>
      </c>
    </row>
    <row r="144751" spans="1:3" x14ac:dyDescent="0.2">
      <c r="A144751" t="s">
        <v>123961</v>
      </c>
      <c r="B144751">
        <v>2015</v>
      </c>
      <c r="C144751">
        <v>82</v>
      </c>
    </row>
    <row r="144752" spans="1:3" x14ac:dyDescent="0.2">
      <c r="A144752" t="s">
        <v>123962</v>
      </c>
      <c r="B144752">
        <v>2011</v>
      </c>
      <c r="C144752">
        <v>88</v>
      </c>
    </row>
    <row r="144753" spans="1:3" x14ac:dyDescent="0.2">
      <c r="A144753" t="s">
        <v>123963</v>
      </c>
      <c r="B144753">
        <v>1999</v>
      </c>
      <c r="C144753">
        <v>83</v>
      </c>
    </row>
    <row r="144754" spans="1:3" x14ac:dyDescent="0.2">
      <c r="A144754" t="s">
        <v>123964</v>
      </c>
      <c r="B144754">
        <v>2015</v>
      </c>
      <c r="C144754">
        <v>80</v>
      </c>
    </row>
    <row r="144755" spans="1:3" x14ac:dyDescent="0.2">
      <c r="A144755" t="s">
        <v>123965</v>
      </c>
      <c r="B144755">
        <v>1947</v>
      </c>
      <c r="C144755">
        <v>72</v>
      </c>
    </row>
    <row r="144756" spans="1:3" x14ac:dyDescent="0.2">
      <c r="A144756" t="s">
        <v>123966</v>
      </c>
      <c r="B144756">
        <v>1929</v>
      </c>
      <c r="C144756">
        <v>62</v>
      </c>
    </row>
    <row r="144757" spans="1:3" x14ac:dyDescent="0.2">
      <c r="A144757" t="s">
        <v>123967</v>
      </c>
      <c r="B144757">
        <v>1918</v>
      </c>
      <c r="C144757">
        <v>65</v>
      </c>
    </row>
    <row r="144758" spans="1:3" x14ac:dyDescent="0.2">
      <c r="A144758" t="s">
        <v>123968</v>
      </c>
      <c r="B144758">
        <v>1971</v>
      </c>
      <c r="C144758">
        <v>89</v>
      </c>
    </row>
    <row r="144759" spans="1:3" x14ac:dyDescent="0.2">
      <c r="A144759" t="s">
        <v>123969</v>
      </c>
      <c r="B144759">
        <v>2000</v>
      </c>
      <c r="C144759">
        <v>122</v>
      </c>
    </row>
    <row r="144760" spans="1:3" x14ac:dyDescent="0.2">
      <c r="A144760" t="s">
        <v>123970</v>
      </c>
      <c r="B144760">
        <v>2000</v>
      </c>
      <c r="C144760">
        <v>89</v>
      </c>
    </row>
    <row r="144761" spans="1:3" x14ac:dyDescent="0.2">
      <c r="A144761" t="s">
        <v>123970</v>
      </c>
      <c r="B144761">
        <v>2000</v>
      </c>
      <c r="C144761">
        <v>91</v>
      </c>
    </row>
    <row r="144762" spans="1:3" x14ac:dyDescent="0.2">
      <c r="A144762" t="s">
        <v>123971</v>
      </c>
      <c r="B144762">
        <v>2014</v>
      </c>
      <c r="C144762">
        <v>112</v>
      </c>
    </row>
    <row r="144763" spans="1:3" x14ac:dyDescent="0.2">
      <c r="A144763" t="s">
        <v>123972</v>
      </c>
      <c r="B144763">
        <v>1967</v>
      </c>
      <c r="C144763">
        <v>95</v>
      </c>
    </row>
    <row r="144764" spans="1:3" x14ac:dyDescent="0.2">
      <c r="A144764" t="s">
        <v>123972</v>
      </c>
      <c r="B144764">
        <v>1967</v>
      </c>
      <c r="C144764">
        <v>80</v>
      </c>
    </row>
    <row r="144765" spans="1:3" x14ac:dyDescent="0.2">
      <c r="A144765" t="s">
        <v>123973</v>
      </c>
      <c r="B144765">
        <v>1954</v>
      </c>
      <c r="C144765">
        <v>90</v>
      </c>
    </row>
    <row r="144766" spans="1:3" x14ac:dyDescent="0.2">
      <c r="A144766" t="s">
        <v>123974</v>
      </c>
      <c r="B144766">
        <v>1931</v>
      </c>
      <c r="C144766">
        <v>80</v>
      </c>
    </row>
    <row r="144767" spans="1:3" x14ac:dyDescent="0.2">
      <c r="A144767" t="s">
        <v>123975</v>
      </c>
      <c r="B144767">
        <v>1924</v>
      </c>
      <c r="C144767">
        <v>50</v>
      </c>
    </row>
    <row r="144768" spans="1:3" x14ac:dyDescent="0.2">
      <c r="A144768" t="s">
        <v>123976</v>
      </c>
      <c r="B144768">
        <v>1936</v>
      </c>
      <c r="C144768">
        <v>59</v>
      </c>
    </row>
    <row r="144769" spans="1:3" x14ac:dyDescent="0.2">
      <c r="A144769" t="s">
        <v>123977</v>
      </c>
      <c r="B144769">
        <v>2012</v>
      </c>
      <c r="C144769">
        <v>84</v>
      </c>
    </row>
    <row r="144770" spans="1:3" x14ac:dyDescent="0.2">
      <c r="A144770" t="s">
        <v>123978</v>
      </c>
      <c r="B144770">
        <v>1917</v>
      </c>
      <c r="C144770">
        <v>50</v>
      </c>
    </row>
    <row r="144771" spans="1:3" x14ac:dyDescent="0.2">
      <c r="A144771" t="s">
        <v>123979</v>
      </c>
      <c r="B144771">
        <v>2013</v>
      </c>
      <c r="C144771">
        <v>127</v>
      </c>
    </row>
    <row r="144772" spans="1:3" x14ac:dyDescent="0.2">
      <c r="A144772" t="s">
        <v>123979</v>
      </c>
      <c r="B144772">
        <v>2013</v>
      </c>
      <c r="C144772">
        <v>99</v>
      </c>
    </row>
    <row r="144773" spans="1:3" x14ac:dyDescent="0.2">
      <c r="A144773" t="s">
        <v>123980</v>
      </c>
      <c r="B144773">
        <v>1960</v>
      </c>
      <c r="C144773">
        <v>90</v>
      </c>
    </row>
    <row r="144774" spans="1:3" x14ac:dyDescent="0.2">
      <c r="A144774" t="s">
        <v>123981</v>
      </c>
      <c r="B144774">
        <v>1976</v>
      </c>
      <c r="C144774">
        <v>80</v>
      </c>
    </row>
    <row r="144775" spans="1:3" x14ac:dyDescent="0.2">
      <c r="A144775" t="s">
        <v>123982</v>
      </c>
      <c r="B144775">
        <v>2015</v>
      </c>
      <c r="C144775">
        <v>78</v>
      </c>
    </row>
    <row r="144776" spans="1:3" x14ac:dyDescent="0.2">
      <c r="A144776" t="s">
        <v>123982</v>
      </c>
      <c r="B144776">
        <v>2016</v>
      </c>
      <c r="C144776">
        <v>15</v>
      </c>
    </row>
    <row r="144777" spans="1:3" x14ac:dyDescent="0.2">
      <c r="A144777" t="s">
        <v>123983</v>
      </c>
      <c r="B144777">
        <v>2009</v>
      </c>
      <c r="C144777">
        <v>117</v>
      </c>
    </row>
    <row r="144778" spans="1:3" x14ac:dyDescent="0.2">
      <c r="A144778" t="s">
        <v>123984</v>
      </c>
      <c r="B144778">
        <v>1963</v>
      </c>
      <c r="C144778">
        <v>109</v>
      </c>
    </row>
    <row r="144779" spans="1:3" x14ac:dyDescent="0.2">
      <c r="A144779" t="s">
        <v>123984</v>
      </c>
      <c r="B144779">
        <v>1963</v>
      </c>
      <c r="C144779">
        <v>99</v>
      </c>
    </row>
    <row r="144780" spans="1:3" x14ac:dyDescent="0.2">
      <c r="A144780" t="s">
        <v>123985</v>
      </c>
      <c r="B144780">
        <v>1969</v>
      </c>
      <c r="C144780">
        <v>68</v>
      </c>
    </row>
    <row r="144781" spans="1:3" x14ac:dyDescent="0.2">
      <c r="A144781" t="s">
        <v>123986</v>
      </c>
      <c r="B144781">
        <v>2013</v>
      </c>
      <c r="C144781">
        <v>60</v>
      </c>
    </row>
    <row r="144782" spans="1:3" x14ac:dyDescent="0.2">
      <c r="A144782" t="s">
        <v>123987</v>
      </c>
      <c r="B144782">
        <v>1933</v>
      </c>
      <c r="C144782">
        <v>70</v>
      </c>
    </row>
    <row r="144783" spans="1:3" x14ac:dyDescent="0.2">
      <c r="A144783" t="s">
        <v>123988</v>
      </c>
      <c r="B144783">
        <v>2007</v>
      </c>
      <c r="C144783">
        <v>86</v>
      </c>
    </row>
    <row r="144784" spans="1:3" x14ac:dyDescent="0.2">
      <c r="A144784" t="s">
        <v>123989</v>
      </c>
      <c r="B144784">
        <v>1939</v>
      </c>
      <c r="C144784">
        <v>77</v>
      </c>
    </row>
    <row r="144785" spans="1:3" x14ac:dyDescent="0.2">
      <c r="A144785" t="s">
        <v>123989</v>
      </c>
      <c r="B144785">
        <v>1939</v>
      </c>
      <c r="C144785">
        <v>61</v>
      </c>
    </row>
    <row r="144786" spans="1:3" x14ac:dyDescent="0.2">
      <c r="A144786" t="s">
        <v>123990</v>
      </c>
      <c r="B144786">
        <v>1970</v>
      </c>
      <c r="C144786">
        <v>92</v>
      </c>
    </row>
    <row r="144787" spans="1:3" x14ac:dyDescent="0.2">
      <c r="A144787" t="s">
        <v>123991</v>
      </c>
      <c r="B144787">
        <v>2005</v>
      </c>
      <c r="C144787">
        <v>96</v>
      </c>
    </row>
    <row r="144788" spans="1:3" x14ac:dyDescent="0.2">
      <c r="A144788" t="s">
        <v>123991</v>
      </c>
      <c r="B144788">
        <v>2015</v>
      </c>
      <c r="C144788">
        <v>87</v>
      </c>
    </row>
    <row r="144789" spans="1:3" x14ac:dyDescent="0.2">
      <c r="A144789" t="s">
        <v>123992</v>
      </c>
      <c r="B144789">
        <v>1989</v>
      </c>
      <c r="C144789">
        <v>90</v>
      </c>
    </row>
    <row r="144790" spans="1:3" x14ac:dyDescent="0.2">
      <c r="A144790" t="s">
        <v>123993</v>
      </c>
      <c r="B144790">
        <v>1919</v>
      </c>
      <c r="C144790">
        <v>60</v>
      </c>
    </row>
    <row r="144791" spans="1:3" x14ac:dyDescent="0.2">
      <c r="A144791" t="s">
        <v>123994</v>
      </c>
      <c r="B144791">
        <v>2012</v>
      </c>
      <c r="C144791">
        <v>95</v>
      </c>
    </row>
    <row r="144792" spans="1:3" x14ac:dyDescent="0.2">
      <c r="A144792" t="s">
        <v>123995</v>
      </c>
      <c r="B144792">
        <v>1924</v>
      </c>
      <c r="C144792">
        <v>80</v>
      </c>
    </row>
    <row r="144793" spans="1:3" x14ac:dyDescent="0.2">
      <c r="A144793" t="s">
        <v>123995</v>
      </c>
      <c r="B144793">
        <v>1936</v>
      </c>
      <c r="C144793">
        <v>64</v>
      </c>
    </row>
    <row r="144794" spans="1:3" x14ac:dyDescent="0.2">
      <c r="A144794" t="s">
        <v>123996</v>
      </c>
      <c r="B144794">
        <v>2004</v>
      </c>
      <c r="C144794">
        <v>90</v>
      </c>
    </row>
    <row r="144795" spans="1:3" x14ac:dyDescent="0.2">
      <c r="A144795" t="s">
        <v>123997</v>
      </c>
      <c r="B144795">
        <v>1967</v>
      </c>
      <c r="C144795">
        <v>92</v>
      </c>
    </row>
    <row r="144796" spans="1:3" x14ac:dyDescent="0.2">
      <c r="A144796" t="s">
        <v>123998</v>
      </c>
      <c r="B144796">
        <v>1968</v>
      </c>
      <c r="C144796">
        <v>82</v>
      </c>
    </row>
    <row r="144797" spans="1:3" x14ac:dyDescent="0.2">
      <c r="A144797" t="s">
        <v>123999</v>
      </c>
      <c r="B144797">
        <v>1998</v>
      </c>
      <c r="C144797">
        <v>95</v>
      </c>
    </row>
    <row r="144798" spans="1:3" x14ac:dyDescent="0.2">
      <c r="A144798" t="s">
        <v>124000</v>
      </c>
      <c r="B144798">
        <v>2007</v>
      </c>
      <c r="C144798">
        <v>76</v>
      </c>
    </row>
    <row r="144799" spans="1:3" x14ac:dyDescent="0.2">
      <c r="A144799" t="s">
        <v>124001</v>
      </c>
      <c r="B144799">
        <v>2009</v>
      </c>
      <c r="C144799">
        <v>89</v>
      </c>
    </row>
    <row r="144800" spans="1:3" x14ac:dyDescent="0.2">
      <c r="A144800" t="s">
        <v>124002</v>
      </c>
      <c r="B144800">
        <v>1950</v>
      </c>
      <c r="C144800">
        <v>104</v>
      </c>
    </row>
    <row r="144801" spans="1:3" x14ac:dyDescent="0.2">
      <c r="A144801" t="s">
        <v>124003</v>
      </c>
      <c r="B144801">
        <v>2015</v>
      </c>
      <c r="C144801">
        <v>93</v>
      </c>
    </row>
    <row r="144802" spans="1:3" x14ac:dyDescent="0.2">
      <c r="A144802" t="s">
        <v>124004</v>
      </c>
      <c r="B144802">
        <v>2013</v>
      </c>
      <c r="C144802">
        <v>95</v>
      </c>
    </row>
    <row r="144803" spans="1:3" x14ac:dyDescent="0.2">
      <c r="A144803" t="s">
        <v>124005</v>
      </c>
      <c r="B144803">
        <v>2006</v>
      </c>
      <c r="C144803">
        <v>84</v>
      </c>
    </row>
    <row r="144804" spans="1:3" x14ac:dyDescent="0.2">
      <c r="A144804" t="s">
        <v>124006</v>
      </c>
      <c r="B144804">
        <v>1937</v>
      </c>
      <c r="C144804">
        <v>79</v>
      </c>
    </row>
    <row r="144805" spans="1:3" x14ac:dyDescent="0.2">
      <c r="A144805" t="s">
        <v>124007</v>
      </c>
      <c r="B144805">
        <v>2009</v>
      </c>
      <c r="C144805">
        <v>92</v>
      </c>
    </row>
    <row r="144806" spans="1:3" x14ac:dyDescent="0.2">
      <c r="A144806" t="s">
        <v>124008</v>
      </c>
      <c r="B144806">
        <v>2015</v>
      </c>
      <c r="C144806">
        <v>110</v>
      </c>
    </row>
    <row r="144807" spans="1:3" x14ac:dyDescent="0.2">
      <c r="A144807" t="s">
        <v>124009</v>
      </c>
      <c r="B144807">
        <v>1999</v>
      </c>
      <c r="C144807">
        <v>111</v>
      </c>
    </row>
    <row r="144808" spans="1:3" x14ac:dyDescent="0.2">
      <c r="A144808" t="s">
        <v>124010</v>
      </c>
      <c r="B144808">
        <v>1969</v>
      </c>
      <c r="C144808">
        <v>84</v>
      </c>
    </row>
    <row r="144809" spans="1:3" x14ac:dyDescent="0.2">
      <c r="A144809" t="s">
        <v>124011</v>
      </c>
      <c r="B144809">
        <v>1959</v>
      </c>
      <c r="C144809">
        <v>121</v>
      </c>
    </row>
    <row r="144810" spans="1:3" x14ac:dyDescent="0.2">
      <c r="A144810" t="s">
        <v>124011</v>
      </c>
      <c r="B144810">
        <v>1991</v>
      </c>
      <c r="C144810">
        <v>97</v>
      </c>
    </row>
    <row r="144811" spans="1:3" x14ac:dyDescent="0.2">
      <c r="A144811" t="s">
        <v>124012</v>
      </c>
      <c r="B144811">
        <v>2012</v>
      </c>
      <c r="C144811">
        <v>77</v>
      </c>
    </row>
    <row r="144812" spans="1:3" x14ac:dyDescent="0.2">
      <c r="A144812" t="s">
        <v>124013</v>
      </c>
      <c r="B144812">
        <v>1976</v>
      </c>
      <c r="C144812">
        <v>97</v>
      </c>
    </row>
    <row r="144813" spans="1:3" x14ac:dyDescent="0.2">
      <c r="A144813" t="s">
        <v>124014</v>
      </c>
      <c r="B144813">
        <v>1941</v>
      </c>
      <c r="C144813">
        <v>69</v>
      </c>
    </row>
    <row r="144814" spans="1:3" x14ac:dyDescent="0.2">
      <c r="A144814" t="s">
        <v>124015</v>
      </c>
      <c r="B144814">
        <v>2000</v>
      </c>
      <c r="C144814">
        <v>90</v>
      </c>
    </row>
    <row r="144815" spans="1:3" x14ac:dyDescent="0.2">
      <c r="A144815" t="s">
        <v>124016</v>
      </c>
      <c r="B144815">
        <v>1932</v>
      </c>
      <c r="C144815">
        <v>85</v>
      </c>
    </row>
    <row r="144816" spans="1:3" x14ac:dyDescent="0.2">
      <c r="A144816" t="s">
        <v>124017</v>
      </c>
      <c r="B144816">
        <v>2014</v>
      </c>
      <c r="C144816">
        <v>81</v>
      </c>
    </row>
    <row r="144817" spans="1:3" x14ac:dyDescent="0.2">
      <c r="A144817" t="s">
        <v>124018</v>
      </c>
      <c r="B144817">
        <v>1931</v>
      </c>
      <c r="C144817">
        <v>90</v>
      </c>
    </row>
    <row r="144818" spans="1:3" x14ac:dyDescent="0.2">
      <c r="A144818" t="s">
        <v>124019</v>
      </c>
      <c r="B144818">
        <v>1962</v>
      </c>
      <c r="C144818">
        <v>106</v>
      </c>
    </row>
    <row r="144819" spans="1:3" x14ac:dyDescent="0.2">
      <c r="A144819" t="s">
        <v>124020</v>
      </c>
      <c r="B144819">
        <v>2008</v>
      </c>
      <c r="C144819">
        <v>80</v>
      </c>
    </row>
    <row r="144820" spans="1:3" x14ac:dyDescent="0.2">
      <c r="A144820" t="s">
        <v>124021</v>
      </c>
      <c r="B144820">
        <v>2013</v>
      </c>
      <c r="C144820">
        <v>84</v>
      </c>
    </row>
    <row r="144821" spans="1:3" x14ac:dyDescent="0.2">
      <c r="A144821" t="s">
        <v>124021</v>
      </c>
      <c r="B144821">
        <v>2013</v>
      </c>
      <c r="C144821">
        <v>84</v>
      </c>
    </row>
    <row r="144822" spans="1:3" x14ac:dyDescent="0.2">
      <c r="A144822" t="s">
        <v>124022</v>
      </c>
      <c r="B144822">
        <v>1944</v>
      </c>
      <c r="C144822">
        <v>98</v>
      </c>
    </row>
    <row r="144823" spans="1:3" x14ac:dyDescent="0.2">
      <c r="A144823" t="s">
        <v>124023</v>
      </c>
      <c r="B144823">
        <v>1952</v>
      </c>
      <c r="C144823">
        <v>102</v>
      </c>
    </row>
    <row r="144824" spans="1:3" x14ac:dyDescent="0.2">
      <c r="A144824" t="s">
        <v>124024</v>
      </c>
      <c r="B144824">
        <v>1948</v>
      </c>
      <c r="C144824">
        <v>120</v>
      </c>
    </row>
    <row r="144825" spans="1:3" x14ac:dyDescent="0.2">
      <c r="A144825" t="s">
        <v>124025</v>
      </c>
      <c r="B144825">
        <v>1959</v>
      </c>
      <c r="C144825">
        <v>73</v>
      </c>
    </row>
    <row r="144826" spans="1:3" x14ac:dyDescent="0.2">
      <c r="A144826" t="s">
        <v>124026</v>
      </c>
      <c r="B144826">
        <v>1960</v>
      </c>
      <c r="C144826">
        <v>60</v>
      </c>
    </row>
    <row r="144827" spans="1:3" x14ac:dyDescent="0.2">
      <c r="A144827" t="s">
        <v>124027</v>
      </c>
      <c r="B144827">
        <v>1917</v>
      </c>
      <c r="C144827">
        <v>50</v>
      </c>
    </row>
    <row r="144828" spans="1:3" x14ac:dyDescent="0.2">
      <c r="A144828" t="s">
        <v>124027</v>
      </c>
      <c r="B144828">
        <v>2007</v>
      </c>
      <c r="C144828">
        <v>98</v>
      </c>
    </row>
    <row r="144829" spans="1:3" x14ac:dyDescent="0.2">
      <c r="A144829" t="s">
        <v>124027</v>
      </c>
      <c r="B144829">
        <v>2007</v>
      </c>
      <c r="C144829">
        <v>97</v>
      </c>
    </row>
    <row r="144830" spans="1:3" x14ac:dyDescent="0.2">
      <c r="A144830" t="s">
        <v>124027</v>
      </c>
      <c r="B144830">
        <v>2013</v>
      </c>
      <c r="C144830">
        <v>97</v>
      </c>
    </row>
    <row r="144831" spans="1:3" x14ac:dyDescent="0.2">
      <c r="A144831" t="s">
        <v>124028</v>
      </c>
      <c r="B144831">
        <v>2014</v>
      </c>
      <c r="C144831">
        <v>88</v>
      </c>
    </row>
    <row r="144832" spans="1:3" x14ac:dyDescent="0.2">
      <c r="A144832" t="s">
        <v>124029</v>
      </c>
      <c r="B144832">
        <v>2011</v>
      </c>
      <c r="C144832">
        <v>87</v>
      </c>
    </row>
    <row r="144833" spans="1:3" x14ac:dyDescent="0.2">
      <c r="A144833" t="s">
        <v>124029</v>
      </c>
      <c r="B144833">
        <v>2011</v>
      </c>
      <c r="C144833">
        <v>84</v>
      </c>
    </row>
    <row r="144834" spans="1:3" x14ac:dyDescent="0.2">
      <c r="A144834" t="s">
        <v>124030</v>
      </c>
      <c r="B144834">
        <v>1980</v>
      </c>
      <c r="C144834">
        <v>105</v>
      </c>
    </row>
    <row r="144835" spans="1:3" x14ac:dyDescent="0.2">
      <c r="A144835" t="s">
        <v>124031</v>
      </c>
      <c r="B144835">
        <v>1996</v>
      </c>
      <c r="C144835">
        <v>126</v>
      </c>
    </row>
    <row r="144836" spans="1:3" x14ac:dyDescent="0.2">
      <c r="A144836" t="s">
        <v>124032</v>
      </c>
      <c r="B144836">
        <v>2015</v>
      </c>
      <c r="C144836">
        <v>102</v>
      </c>
    </row>
    <row r="144837" spans="1:3" x14ac:dyDescent="0.2">
      <c r="A144837" t="s">
        <v>124033</v>
      </c>
      <c r="B144837">
        <v>1999</v>
      </c>
      <c r="C144837">
        <v>95</v>
      </c>
    </row>
    <row r="144838" spans="1:3" x14ac:dyDescent="0.2">
      <c r="A144838" t="s">
        <v>124034</v>
      </c>
      <c r="B144838">
        <v>1950</v>
      </c>
      <c r="C144838">
        <v>72</v>
      </c>
    </row>
    <row r="144839" spans="1:3" x14ac:dyDescent="0.2">
      <c r="A144839" t="s">
        <v>124035</v>
      </c>
      <c r="B144839">
        <v>1998</v>
      </c>
      <c r="C144839">
        <v>105</v>
      </c>
    </row>
    <row r="144840" spans="1:3" x14ac:dyDescent="0.2">
      <c r="A144840" t="s">
        <v>124035</v>
      </c>
      <c r="B144840">
        <v>1998</v>
      </c>
      <c r="C144840">
        <v>89</v>
      </c>
    </row>
    <row r="144841" spans="1:3" x14ac:dyDescent="0.2">
      <c r="A144841" t="s">
        <v>124036</v>
      </c>
      <c r="B144841">
        <v>1964</v>
      </c>
      <c r="C144841">
        <v>91</v>
      </c>
    </row>
    <row r="144842" spans="1:3" x14ac:dyDescent="0.2">
      <c r="A144842" t="s">
        <v>124037</v>
      </c>
      <c r="B144842">
        <v>1988</v>
      </c>
      <c r="C144842">
        <v>52</v>
      </c>
    </row>
    <row r="144843" spans="1:3" x14ac:dyDescent="0.2">
      <c r="A144843" t="s">
        <v>124037</v>
      </c>
      <c r="B144843">
        <v>2001</v>
      </c>
      <c r="C144843">
        <v>85</v>
      </c>
    </row>
    <row r="144844" spans="1:3" x14ac:dyDescent="0.2">
      <c r="A144844" t="s">
        <v>124038</v>
      </c>
      <c r="B144844">
        <v>1916</v>
      </c>
      <c r="C144844">
        <v>50</v>
      </c>
    </row>
    <row r="144845" spans="1:3" x14ac:dyDescent="0.2">
      <c r="A144845" t="s">
        <v>124039</v>
      </c>
      <c r="B144845">
        <v>2011</v>
      </c>
      <c r="C144845">
        <v>45</v>
      </c>
    </row>
    <row r="144846" spans="1:3" x14ac:dyDescent="0.2">
      <c r="A144846" t="s">
        <v>124040</v>
      </c>
      <c r="B144846">
        <v>2011</v>
      </c>
      <c r="C144846">
        <v>102</v>
      </c>
    </row>
    <row r="144847" spans="1:3" x14ac:dyDescent="0.2">
      <c r="A144847" t="s">
        <v>124041</v>
      </c>
      <c r="B144847">
        <v>1995</v>
      </c>
      <c r="C144847">
        <v>87</v>
      </c>
    </row>
    <row r="144848" spans="1:3" x14ac:dyDescent="0.2">
      <c r="A144848" t="s">
        <v>124042</v>
      </c>
      <c r="B144848">
        <v>1987</v>
      </c>
      <c r="C144848">
        <v>112</v>
      </c>
    </row>
    <row r="144849" spans="1:3" x14ac:dyDescent="0.2">
      <c r="A144849" t="s">
        <v>124042</v>
      </c>
      <c r="B144849">
        <v>1987</v>
      </c>
      <c r="C144849">
        <v>99</v>
      </c>
    </row>
    <row r="144850" spans="1:3" x14ac:dyDescent="0.2">
      <c r="A144850" t="s">
        <v>124042</v>
      </c>
      <c r="B144850">
        <v>1987</v>
      </c>
      <c r="C144850">
        <v>100</v>
      </c>
    </row>
    <row r="144851" spans="1:3" x14ac:dyDescent="0.2">
      <c r="A144851" t="s">
        <v>124043</v>
      </c>
      <c r="B144851">
        <v>1961</v>
      </c>
      <c r="C144851">
        <v>124</v>
      </c>
    </row>
    <row r="144852" spans="1:3" x14ac:dyDescent="0.2">
      <c r="A144852" t="s">
        <v>124044</v>
      </c>
      <c r="B144852">
        <v>2016</v>
      </c>
      <c r="C144852">
        <v>96</v>
      </c>
    </row>
    <row r="144853" spans="1:3" x14ac:dyDescent="0.2">
      <c r="A144853" t="s">
        <v>124045</v>
      </c>
      <c r="B144853">
        <v>1916</v>
      </c>
      <c r="C144853">
        <v>50</v>
      </c>
    </row>
    <row r="144854" spans="1:3" x14ac:dyDescent="0.2">
      <c r="A144854" t="s">
        <v>124045</v>
      </c>
      <c r="B144854">
        <v>1932</v>
      </c>
      <c r="C144854">
        <v>70</v>
      </c>
    </row>
    <row r="144855" spans="1:3" x14ac:dyDescent="0.2">
      <c r="A144855" t="s">
        <v>124046</v>
      </c>
      <c r="B144855">
        <v>1919</v>
      </c>
      <c r="C144855">
        <v>50</v>
      </c>
    </row>
    <row r="144856" spans="1:3" x14ac:dyDescent="0.2">
      <c r="A144856" t="s">
        <v>124047</v>
      </c>
      <c r="B144856">
        <v>1999</v>
      </c>
      <c r="C144856">
        <v>92</v>
      </c>
    </row>
    <row r="144857" spans="1:3" x14ac:dyDescent="0.2">
      <c r="A144857" t="s">
        <v>124047</v>
      </c>
      <c r="B144857">
        <v>1999</v>
      </c>
      <c r="C144857">
        <v>88</v>
      </c>
    </row>
    <row r="144858" spans="1:3" x14ac:dyDescent="0.2">
      <c r="A144858" t="s">
        <v>124047</v>
      </c>
      <c r="B144858">
        <v>2003</v>
      </c>
      <c r="C144858">
        <v>137</v>
      </c>
    </row>
    <row r="144859" spans="1:3" x14ac:dyDescent="0.2">
      <c r="A144859" t="s">
        <v>124048</v>
      </c>
      <c r="B144859">
        <v>1945</v>
      </c>
      <c r="C144859">
        <v>62</v>
      </c>
    </row>
    <row r="144860" spans="1:3" x14ac:dyDescent="0.2">
      <c r="A144860" t="s">
        <v>124049</v>
      </c>
      <c r="B144860">
        <v>2015</v>
      </c>
      <c r="C144860">
        <v>89</v>
      </c>
    </row>
    <row r="144861" spans="1:3" x14ac:dyDescent="0.2">
      <c r="A144861" t="s">
        <v>124050</v>
      </c>
      <c r="B144861">
        <v>2016</v>
      </c>
      <c r="C144861">
        <v>110</v>
      </c>
    </row>
    <row r="144862" spans="1:3" x14ac:dyDescent="0.2">
      <c r="A144862" t="s">
        <v>124051</v>
      </c>
      <c r="B144862">
        <v>1938</v>
      </c>
      <c r="C144862">
        <v>68</v>
      </c>
    </row>
    <row r="144863" spans="1:3" x14ac:dyDescent="0.2">
      <c r="A144863" t="s">
        <v>124052</v>
      </c>
      <c r="B144863">
        <v>1944</v>
      </c>
      <c r="C144863">
        <v>66</v>
      </c>
    </row>
    <row r="144864" spans="1:3" x14ac:dyDescent="0.2">
      <c r="A144864" t="s">
        <v>124053</v>
      </c>
      <c r="B144864">
        <v>1946</v>
      </c>
      <c r="C144864">
        <v>60</v>
      </c>
    </row>
    <row r="144865" spans="1:3" x14ac:dyDescent="0.2">
      <c r="A144865" t="s">
        <v>124054</v>
      </c>
      <c r="B144865">
        <v>1927</v>
      </c>
      <c r="C144865">
        <v>70</v>
      </c>
    </row>
    <row r="144866" spans="1:3" x14ac:dyDescent="0.2">
      <c r="A144866" t="s">
        <v>124055</v>
      </c>
      <c r="B144866">
        <v>1916</v>
      </c>
      <c r="C144866">
        <v>50</v>
      </c>
    </row>
    <row r="144867" spans="1:3" x14ac:dyDescent="0.2">
      <c r="A144867" t="s">
        <v>124056</v>
      </c>
      <c r="B144867">
        <v>1942</v>
      </c>
      <c r="C144867">
        <v>84</v>
      </c>
    </row>
    <row r="144868" spans="1:3" x14ac:dyDescent="0.2">
      <c r="A144868" t="s">
        <v>124057</v>
      </c>
      <c r="B144868">
        <v>1961</v>
      </c>
      <c r="C144868">
        <v>56</v>
      </c>
    </row>
    <row r="144869" spans="1:3" x14ac:dyDescent="0.2">
      <c r="A144869" t="s">
        <v>124058</v>
      </c>
      <c r="B144869">
        <v>2016</v>
      </c>
      <c r="C144869">
        <v>90</v>
      </c>
    </row>
    <row r="144870" spans="1:3" x14ac:dyDescent="0.2">
      <c r="A144870" t="s">
        <v>124059</v>
      </c>
      <c r="B144870">
        <v>1939</v>
      </c>
      <c r="C144870">
        <v>73</v>
      </c>
    </row>
    <row r="144871" spans="1:3" x14ac:dyDescent="0.2">
      <c r="A144871" t="s">
        <v>124059</v>
      </c>
      <c r="B144871">
        <v>1939</v>
      </c>
      <c r="C144871">
        <v>69</v>
      </c>
    </row>
    <row r="144872" spans="1:3" x14ac:dyDescent="0.2">
      <c r="A144872" t="s">
        <v>124060</v>
      </c>
      <c r="B144872">
        <v>2009</v>
      </c>
      <c r="C144872">
        <v>95</v>
      </c>
    </row>
    <row r="144873" spans="1:3" x14ac:dyDescent="0.2">
      <c r="A144873" t="s">
        <v>124061</v>
      </c>
      <c r="B144873">
        <v>1989</v>
      </c>
      <c r="C144873">
        <v>75</v>
      </c>
    </row>
    <row r="144874" spans="1:3" x14ac:dyDescent="0.2">
      <c r="A144874" t="s">
        <v>124062</v>
      </c>
      <c r="B144874">
        <v>1932</v>
      </c>
      <c r="C144874">
        <v>84</v>
      </c>
    </row>
    <row r="144875" spans="1:3" x14ac:dyDescent="0.2">
      <c r="A144875" t="s">
        <v>124063</v>
      </c>
      <c r="B144875">
        <v>1955</v>
      </c>
      <c r="C144875">
        <v>45</v>
      </c>
    </row>
    <row r="144876" spans="1:3" x14ac:dyDescent="0.2">
      <c r="A144876" t="s">
        <v>124064</v>
      </c>
      <c r="B144876">
        <v>2014</v>
      </c>
      <c r="C144876">
        <v>120</v>
      </c>
    </row>
    <row r="144877" spans="1:3" x14ac:dyDescent="0.2">
      <c r="A144877" t="s">
        <v>124065</v>
      </c>
      <c r="B144877">
        <v>1986</v>
      </c>
      <c r="C144877">
        <v>125</v>
      </c>
    </row>
    <row r="144878" spans="1:3" x14ac:dyDescent="0.2">
      <c r="A144878" t="s">
        <v>124066</v>
      </c>
      <c r="B144878">
        <v>1982</v>
      </c>
      <c r="C144878">
        <v>90</v>
      </c>
    </row>
    <row r="144879" spans="1:3" x14ac:dyDescent="0.2">
      <c r="A144879" t="s">
        <v>124067</v>
      </c>
      <c r="B144879">
        <v>2014</v>
      </c>
      <c r="C144879">
        <v>79</v>
      </c>
    </row>
    <row r="144880" spans="1:3" x14ac:dyDescent="0.2">
      <c r="A144880" t="s">
        <v>124068</v>
      </c>
      <c r="B144880">
        <v>1998</v>
      </c>
      <c r="C144880">
        <v>58</v>
      </c>
    </row>
    <row r="144881" spans="1:3" x14ac:dyDescent="0.2">
      <c r="A144881" t="s">
        <v>124069</v>
      </c>
      <c r="B144881">
        <v>1929</v>
      </c>
      <c r="C144881">
        <v>57</v>
      </c>
    </row>
    <row r="144882" spans="1:3" x14ac:dyDescent="0.2">
      <c r="A144882" t="s">
        <v>124069</v>
      </c>
      <c r="B144882">
        <v>1953</v>
      </c>
      <c r="C144882">
        <v>99</v>
      </c>
    </row>
    <row r="144883" spans="1:3" x14ac:dyDescent="0.2">
      <c r="A144883" t="s">
        <v>124070</v>
      </c>
      <c r="B144883">
        <v>1976</v>
      </c>
      <c r="C144883">
        <v>126</v>
      </c>
    </row>
    <row r="144884" spans="1:3" x14ac:dyDescent="0.2">
      <c r="A144884" t="s">
        <v>124071</v>
      </c>
      <c r="B144884">
        <v>1958</v>
      </c>
      <c r="C144884">
        <v>103</v>
      </c>
    </row>
    <row r="144885" spans="1:3" x14ac:dyDescent="0.2">
      <c r="A144885" t="s">
        <v>124072</v>
      </c>
      <c r="B144885">
        <v>1950</v>
      </c>
      <c r="C144885">
        <v>60</v>
      </c>
    </row>
    <row r="144886" spans="1:3" x14ac:dyDescent="0.2">
      <c r="A144886" t="s">
        <v>124073</v>
      </c>
      <c r="B144886">
        <v>2007</v>
      </c>
      <c r="C144886">
        <v>126</v>
      </c>
    </row>
    <row r="144887" spans="1:3" x14ac:dyDescent="0.2">
      <c r="A144887" t="s">
        <v>124074</v>
      </c>
      <c r="B144887">
        <v>2015</v>
      </c>
      <c r="C144887">
        <v>98</v>
      </c>
    </row>
    <row r="144888" spans="1:3" x14ac:dyDescent="0.2">
      <c r="A144888" t="s">
        <v>124074</v>
      </c>
      <c r="B144888">
        <v>2015</v>
      </c>
      <c r="C144888">
        <v>92</v>
      </c>
    </row>
    <row r="144889" spans="1:3" x14ac:dyDescent="0.2">
      <c r="A144889" t="s">
        <v>124075</v>
      </c>
      <c r="B144889">
        <v>2012</v>
      </c>
      <c r="C144889">
        <v>125</v>
      </c>
    </row>
    <row r="144890" spans="1:3" x14ac:dyDescent="0.2">
      <c r="A144890" t="s">
        <v>124076</v>
      </c>
      <c r="B144890">
        <v>1932</v>
      </c>
      <c r="C144890">
        <v>81</v>
      </c>
    </row>
    <row r="144891" spans="1:3" x14ac:dyDescent="0.2">
      <c r="A144891" t="s">
        <v>124077</v>
      </c>
      <c r="B144891">
        <v>2005</v>
      </c>
      <c r="C144891">
        <v>92</v>
      </c>
    </row>
    <row r="144892" spans="1:3" x14ac:dyDescent="0.2">
      <c r="A144892" t="s">
        <v>124078</v>
      </c>
      <c r="B144892">
        <v>1978</v>
      </c>
      <c r="C144892">
        <v>114</v>
      </c>
    </row>
    <row r="144893" spans="1:3" x14ac:dyDescent="0.2">
      <c r="A144893" t="s">
        <v>124079</v>
      </c>
      <c r="B144893">
        <v>2010</v>
      </c>
      <c r="C144893">
        <v>94</v>
      </c>
    </row>
    <row r="144894" spans="1:3" x14ac:dyDescent="0.2">
      <c r="A144894" t="s">
        <v>124080</v>
      </c>
      <c r="B144894">
        <v>2000</v>
      </c>
      <c r="C144894">
        <v>86</v>
      </c>
    </row>
    <row r="144895" spans="1:3" x14ac:dyDescent="0.2">
      <c r="A144895" t="s">
        <v>124080</v>
      </c>
      <c r="B144895">
        <v>2003</v>
      </c>
      <c r="C144895">
        <v>90</v>
      </c>
    </row>
    <row r="144896" spans="1:3" x14ac:dyDescent="0.2">
      <c r="A144896" t="s">
        <v>124080</v>
      </c>
      <c r="B144896">
        <v>2015</v>
      </c>
      <c r="C144896">
        <v>80</v>
      </c>
    </row>
    <row r="144897" spans="1:3" x14ac:dyDescent="0.2">
      <c r="A144897" t="s">
        <v>124081</v>
      </c>
      <c r="B144897">
        <v>1951</v>
      </c>
      <c r="C144897">
        <v>87</v>
      </c>
    </row>
    <row r="144898" spans="1:3" x14ac:dyDescent="0.2">
      <c r="A144898" t="s">
        <v>124082</v>
      </c>
      <c r="B144898">
        <v>2016</v>
      </c>
      <c r="C144898">
        <v>94</v>
      </c>
    </row>
    <row r="144899" spans="1:3" x14ac:dyDescent="0.2">
      <c r="A144899" t="s">
        <v>124083</v>
      </c>
      <c r="B144899">
        <v>1999</v>
      </c>
      <c r="C144899">
        <v>92</v>
      </c>
    </row>
    <row r="144900" spans="1:3" x14ac:dyDescent="0.2">
      <c r="A144900" t="s">
        <v>124084</v>
      </c>
      <c r="B144900">
        <v>2016</v>
      </c>
      <c r="C144900">
        <v>105</v>
      </c>
    </row>
    <row r="144901" spans="1:3" x14ac:dyDescent="0.2">
      <c r="A144901" t="s">
        <v>124085</v>
      </c>
      <c r="B144901">
        <v>1951</v>
      </c>
      <c r="C144901">
        <v>103</v>
      </c>
    </row>
    <row r="144902" spans="1:3" x14ac:dyDescent="0.2">
      <c r="A144902" t="s">
        <v>124086</v>
      </c>
      <c r="B144902">
        <v>1998</v>
      </c>
      <c r="C144902">
        <v>92</v>
      </c>
    </row>
    <row r="144903" spans="1:3" x14ac:dyDescent="0.2">
      <c r="A144903" t="s">
        <v>124087</v>
      </c>
      <c r="B144903">
        <v>2016</v>
      </c>
      <c r="C144903">
        <v>83</v>
      </c>
    </row>
    <row r="144904" spans="1:3" x14ac:dyDescent="0.2">
      <c r="A144904" t="s">
        <v>124088</v>
      </c>
      <c r="B144904">
        <v>2003</v>
      </c>
      <c r="C144904">
        <v>75</v>
      </c>
    </row>
    <row r="144905" spans="1:3" x14ac:dyDescent="0.2">
      <c r="A144905" t="s">
        <v>124089</v>
      </c>
      <c r="B144905">
        <v>1988</v>
      </c>
      <c r="C144905">
        <v>126</v>
      </c>
    </row>
    <row r="144906" spans="1:3" x14ac:dyDescent="0.2">
      <c r="A144906" t="s">
        <v>124090</v>
      </c>
      <c r="B144906">
        <v>2005</v>
      </c>
      <c r="C144906">
        <v>96</v>
      </c>
    </row>
    <row r="144907" spans="1:3" x14ac:dyDescent="0.2">
      <c r="A144907" t="s">
        <v>124091</v>
      </c>
      <c r="B144907">
        <v>1927</v>
      </c>
      <c r="C144907">
        <v>50</v>
      </c>
    </row>
    <row r="144908" spans="1:3" x14ac:dyDescent="0.2">
      <c r="A144908" t="s">
        <v>124092</v>
      </c>
      <c r="B144908">
        <v>2013</v>
      </c>
      <c r="C144908">
        <v>90</v>
      </c>
    </row>
    <row r="144909" spans="1:3" x14ac:dyDescent="0.2">
      <c r="A144909" t="s">
        <v>124093</v>
      </c>
      <c r="B144909">
        <v>1956</v>
      </c>
      <c r="C144909">
        <v>77</v>
      </c>
    </row>
    <row r="144910" spans="1:3" x14ac:dyDescent="0.2">
      <c r="A144910" t="s">
        <v>124094</v>
      </c>
      <c r="B144910">
        <v>2013</v>
      </c>
      <c r="C144910">
        <v>57</v>
      </c>
    </row>
    <row r="144911" spans="1:3" x14ac:dyDescent="0.2">
      <c r="A144911" t="s">
        <v>124095</v>
      </c>
      <c r="B144911">
        <v>1970</v>
      </c>
      <c r="C144911">
        <v>124</v>
      </c>
    </row>
    <row r="144912" spans="1:3" x14ac:dyDescent="0.2">
      <c r="A144912" t="s">
        <v>124096</v>
      </c>
      <c r="B144912">
        <v>1920</v>
      </c>
      <c r="C144912">
        <v>86</v>
      </c>
    </row>
    <row r="144913" spans="1:3" x14ac:dyDescent="0.2">
      <c r="A144913" t="s">
        <v>124097</v>
      </c>
      <c r="B144913">
        <v>2013</v>
      </c>
      <c r="C144913">
        <v>90</v>
      </c>
    </row>
    <row r="144914" spans="1:3" x14ac:dyDescent="0.2">
      <c r="A144914" t="s">
        <v>124098</v>
      </c>
      <c r="B144914">
        <v>1999</v>
      </c>
      <c r="C144914">
        <v>89</v>
      </c>
    </row>
    <row r="144915" spans="1:3" x14ac:dyDescent="0.2">
      <c r="A144915" t="s">
        <v>124098</v>
      </c>
      <c r="B144915">
        <v>2011</v>
      </c>
      <c r="C144915">
        <v>80</v>
      </c>
    </row>
    <row r="144916" spans="1:3" x14ac:dyDescent="0.2">
      <c r="A144916" t="s">
        <v>124099</v>
      </c>
      <c r="B144916">
        <v>2006</v>
      </c>
      <c r="C144916">
        <v>93</v>
      </c>
    </row>
    <row r="144917" spans="1:3" x14ac:dyDescent="0.2">
      <c r="A144917" t="s">
        <v>124100</v>
      </c>
      <c r="B144917">
        <v>1916</v>
      </c>
      <c r="C144917">
        <v>50</v>
      </c>
    </row>
    <row r="144918" spans="1:3" x14ac:dyDescent="0.2">
      <c r="A144918" t="s">
        <v>124101</v>
      </c>
      <c r="B144918">
        <v>2011</v>
      </c>
      <c r="C144918">
        <v>78</v>
      </c>
    </row>
    <row r="144919" spans="1:3" x14ac:dyDescent="0.2">
      <c r="A144919" t="s">
        <v>124102</v>
      </c>
      <c r="B144919">
        <v>2012</v>
      </c>
      <c r="C144919">
        <v>105</v>
      </c>
    </row>
    <row r="144920" spans="1:3" x14ac:dyDescent="0.2">
      <c r="A144920" t="s">
        <v>124103</v>
      </c>
      <c r="B144920">
        <v>2015</v>
      </c>
      <c r="C144920">
        <v>60</v>
      </c>
    </row>
    <row r="144921" spans="1:3" x14ac:dyDescent="0.2">
      <c r="A144921" t="s">
        <v>124104</v>
      </c>
      <c r="B144921">
        <v>1976</v>
      </c>
      <c r="C144921">
        <v>88</v>
      </c>
    </row>
    <row r="144922" spans="1:3" x14ac:dyDescent="0.2">
      <c r="A144922" t="s">
        <v>124105</v>
      </c>
      <c r="B144922">
        <v>1919</v>
      </c>
      <c r="C144922">
        <v>50</v>
      </c>
    </row>
    <row r="144923" spans="1:3" x14ac:dyDescent="0.2">
      <c r="A144923" t="s">
        <v>124106</v>
      </c>
      <c r="B144923">
        <v>1967</v>
      </c>
      <c r="C144923">
        <v>95</v>
      </c>
    </row>
    <row r="144924" spans="1:3" x14ac:dyDescent="0.2">
      <c r="A144924" t="s">
        <v>124107</v>
      </c>
      <c r="B144924">
        <v>1921</v>
      </c>
      <c r="C144924">
        <v>50</v>
      </c>
    </row>
    <row r="144925" spans="1:3" x14ac:dyDescent="0.2">
      <c r="A144925" t="s">
        <v>124108</v>
      </c>
      <c r="B144925">
        <v>1915</v>
      </c>
      <c r="C144925">
        <v>50</v>
      </c>
    </row>
    <row r="144926" spans="1:3" x14ac:dyDescent="0.2">
      <c r="A144926" t="s">
        <v>124109</v>
      </c>
      <c r="B144926">
        <v>1986</v>
      </c>
      <c r="C144926">
        <v>91</v>
      </c>
    </row>
    <row r="144927" spans="1:3" x14ac:dyDescent="0.2">
      <c r="A144927" t="s">
        <v>124110</v>
      </c>
      <c r="B144927">
        <v>2009</v>
      </c>
      <c r="C144927">
        <v>51</v>
      </c>
    </row>
    <row r="144928" spans="1:3" x14ac:dyDescent="0.2">
      <c r="A144928" t="s">
        <v>124111</v>
      </c>
      <c r="B144928">
        <v>1965</v>
      </c>
      <c r="C144928">
        <v>91</v>
      </c>
    </row>
    <row r="144929" spans="1:3" x14ac:dyDescent="0.2">
      <c r="A144929" t="s">
        <v>124112</v>
      </c>
      <c r="B144929">
        <v>2016</v>
      </c>
      <c r="C144929">
        <v>100</v>
      </c>
    </row>
    <row r="144930" spans="1:3" x14ac:dyDescent="0.2">
      <c r="A144930" t="s">
        <v>124113</v>
      </c>
      <c r="B144930">
        <v>1969</v>
      </c>
      <c r="C144930">
        <v>92</v>
      </c>
    </row>
    <row r="144931" spans="1:3" x14ac:dyDescent="0.2">
      <c r="A144931" t="s">
        <v>124114</v>
      </c>
      <c r="B144931">
        <v>1990</v>
      </c>
      <c r="C144931">
        <v>106</v>
      </c>
    </row>
    <row r="144932" spans="1:3" x14ac:dyDescent="0.2">
      <c r="A144932" t="s">
        <v>124114</v>
      </c>
      <c r="B144932">
        <v>2014</v>
      </c>
      <c r="C144932">
        <v>93</v>
      </c>
    </row>
    <row r="144933" spans="1:3" x14ac:dyDescent="0.2">
      <c r="A144933" t="s">
        <v>124115</v>
      </c>
      <c r="B144933">
        <v>2016</v>
      </c>
      <c r="C144933">
        <v>83</v>
      </c>
    </row>
    <row r="144934" spans="1:3" x14ac:dyDescent="0.2">
      <c r="A144934" t="s">
        <v>124116</v>
      </c>
      <c r="B144934">
        <v>1976</v>
      </c>
      <c r="C144934">
        <v>90</v>
      </c>
    </row>
    <row r="144935" spans="1:3" x14ac:dyDescent="0.2">
      <c r="A144935" t="s">
        <v>124117</v>
      </c>
      <c r="B144935">
        <v>1995</v>
      </c>
      <c r="C144935">
        <v>95</v>
      </c>
    </row>
    <row r="144936" spans="1:3" x14ac:dyDescent="0.2">
      <c r="A144936" t="s">
        <v>124118</v>
      </c>
      <c r="B144936">
        <v>2016</v>
      </c>
      <c r="C144936">
        <v>90</v>
      </c>
    </row>
    <row r="144937" spans="1:3" x14ac:dyDescent="0.2">
      <c r="A144937" t="s">
        <v>124119</v>
      </c>
      <c r="B144937">
        <v>1927</v>
      </c>
      <c r="C144937">
        <v>60</v>
      </c>
    </row>
    <row r="144938" spans="1:3" x14ac:dyDescent="0.2">
      <c r="A144938" t="s">
        <v>124120</v>
      </c>
      <c r="B144938">
        <v>2000</v>
      </c>
      <c r="C144938">
        <v>93</v>
      </c>
    </row>
    <row r="144939" spans="1:3" x14ac:dyDescent="0.2">
      <c r="A144939" t="s">
        <v>124120</v>
      </c>
      <c r="B144939">
        <v>2000</v>
      </c>
      <c r="C144939">
        <v>94</v>
      </c>
    </row>
    <row r="144940" spans="1:3" x14ac:dyDescent="0.2">
      <c r="A144940" t="s">
        <v>124121</v>
      </c>
      <c r="B144940">
        <v>1933</v>
      </c>
      <c r="C144940">
        <v>58</v>
      </c>
    </row>
    <row r="144941" spans="1:3" x14ac:dyDescent="0.2">
      <c r="A144941" t="s">
        <v>124121</v>
      </c>
      <c r="B144941">
        <v>1948</v>
      </c>
      <c r="C144941">
        <v>64</v>
      </c>
    </row>
    <row r="144942" spans="1:3" x14ac:dyDescent="0.2">
      <c r="A144942" t="s">
        <v>124121</v>
      </c>
      <c r="B144942">
        <v>2013</v>
      </c>
      <c r="C144942">
        <v>91</v>
      </c>
    </row>
    <row r="144943" spans="1:3" x14ac:dyDescent="0.2">
      <c r="A144943" t="s">
        <v>124122</v>
      </c>
      <c r="B144943">
        <v>1965</v>
      </c>
      <c r="C144943">
        <v>87</v>
      </c>
    </row>
    <row r="144944" spans="1:3" x14ac:dyDescent="0.2">
      <c r="A144944" t="s">
        <v>124123</v>
      </c>
      <c r="B144944">
        <v>2012</v>
      </c>
      <c r="C144944">
        <v>88</v>
      </c>
    </row>
    <row r="144945" spans="1:3" x14ac:dyDescent="0.2">
      <c r="A144945" t="s">
        <v>124124</v>
      </c>
      <c r="B144945">
        <v>1957</v>
      </c>
      <c r="C144945">
        <v>77</v>
      </c>
    </row>
    <row r="144946" spans="1:3" x14ac:dyDescent="0.2">
      <c r="A144946" t="s">
        <v>124125</v>
      </c>
      <c r="B144946">
        <v>2015</v>
      </c>
      <c r="C144946">
        <v>66</v>
      </c>
    </row>
    <row r="144947" spans="1:3" x14ac:dyDescent="0.2">
      <c r="A144947" t="s">
        <v>124126</v>
      </c>
      <c r="B144947">
        <v>2015</v>
      </c>
      <c r="C144947">
        <v>59</v>
      </c>
    </row>
    <row r="144948" spans="1:3" x14ac:dyDescent="0.2">
      <c r="A144948" t="s">
        <v>124127</v>
      </c>
      <c r="B144948">
        <v>1981</v>
      </c>
      <c r="C144948">
        <v>104</v>
      </c>
    </row>
    <row r="144949" spans="1:3" x14ac:dyDescent="0.2">
      <c r="A144949" t="s">
        <v>124128</v>
      </c>
      <c r="B144949">
        <v>1944</v>
      </c>
      <c r="C144949">
        <v>62</v>
      </c>
    </row>
    <row r="144950" spans="1:3" x14ac:dyDescent="0.2">
      <c r="A144950" t="s">
        <v>124129</v>
      </c>
      <c r="B144950">
        <v>2016</v>
      </c>
      <c r="C144950">
        <v>95</v>
      </c>
    </row>
    <row r="144951" spans="1:3" x14ac:dyDescent="0.2">
      <c r="A144951" t="s">
        <v>124130</v>
      </c>
      <c r="B144951">
        <v>1987</v>
      </c>
      <c r="C144951">
        <v>82</v>
      </c>
    </row>
    <row r="144952" spans="1:3" x14ac:dyDescent="0.2">
      <c r="A144952" t="s">
        <v>124131</v>
      </c>
      <c r="B144952">
        <v>1957</v>
      </c>
      <c r="C144952">
        <v>84</v>
      </c>
    </row>
    <row r="144953" spans="1:3" x14ac:dyDescent="0.2">
      <c r="A144953" t="s">
        <v>124132</v>
      </c>
      <c r="B144953">
        <v>1932</v>
      </c>
      <c r="C144953">
        <v>63</v>
      </c>
    </row>
    <row r="144954" spans="1:3" x14ac:dyDescent="0.2">
      <c r="A144954" t="s">
        <v>124132</v>
      </c>
      <c r="B144954">
        <v>1932</v>
      </c>
      <c r="C144954">
        <v>57</v>
      </c>
    </row>
    <row r="144955" spans="1:3" x14ac:dyDescent="0.2">
      <c r="A144955" t="s">
        <v>124133</v>
      </c>
      <c r="B144955">
        <v>1941</v>
      </c>
      <c r="C144955">
        <v>65</v>
      </c>
    </row>
    <row r="144956" spans="1:3" x14ac:dyDescent="0.2">
      <c r="A144956" t="s">
        <v>124134</v>
      </c>
      <c r="B144956">
        <v>1964</v>
      </c>
      <c r="C144956">
        <v>74</v>
      </c>
    </row>
    <row r="144957" spans="1:3" x14ac:dyDescent="0.2">
      <c r="A144957" t="s">
        <v>124135</v>
      </c>
      <c r="B144957">
        <v>1961</v>
      </c>
      <c r="C144957">
        <v>59</v>
      </c>
    </row>
    <row r="144958" spans="1:3" x14ac:dyDescent="0.2">
      <c r="A144958" t="s">
        <v>124136</v>
      </c>
      <c r="B144958">
        <v>2006</v>
      </c>
      <c r="C144958">
        <v>97</v>
      </c>
    </row>
    <row r="144959" spans="1:3" x14ac:dyDescent="0.2">
      <c r="A144959" t="s">
        <v>124137</v>
      </c>
      <c r="B144959">
        <v>1959</v>
      </c>
      <c r="C144959">
        <v>71</v>
      </c>
    </row>
    <row r="144960" spans="1:3" x14ac:dyDescent="0.2">
      <c r="A144960" t="s">
        <v>124138</v>
      </c>
      <c r="B144960">
        <v>1931</v>
      </c>
      <c r="C144960">
        <v>60</v>
      </c>
    </row>
    <row r="144961" spans="1:3" x14ac:dyDescent="0.2">
      <c r="A144961" t="s">
        <v>124139</v>
      </c>
      <c r="B144961">
        <v>2002</v>
      </c>
      <c r="C144961">
        <v>92</v>
      </c>
    </row>
    <row r="144962" spans="1:3" x14ac:dyDescent="0.2">
      <c r="A144962" t="s">
        <v>124140</v>
      </c>
      <c r="B144962">
        <v>2005</v>
      </c>
      <c r="C144962">
        <v>75</v>
      </c>
    </row>
    <row r="144963" spans="1:3" x14ac:dyDescent="0.2">
      <c r="A144963" t="s">
        <v>124141</v>
      </c>
      <c r="B144963">
        <v>2014</v>
      </c>
      <c r="C144963">
        <v>118</v>
      </c>
    </row>
    <row r="144964" spans="1:3" x14ac:dyDescent="0.2">
      <c r="A144964" t="s">
        <v>124142</v>
      </c>
      <c r="B144964">
        <v>2013</v>
      </c>
      <c r="C144964">
        <v>96</v>
      </c>
    </row>
    <row r="144965" spans="1:3" x14ac:dyDescent="0.2">
      <c r="A144965" t="s">
        <v>124143</v>
      </c>
      <c r="B144965">
        <v>1953</v>
      </c>
      <c r="C144965">
        <v>99</v>
      </c>
    </row>
    <row r="144966" spans="1:3" x14ac:dyDescent="0.2">
      <c r="A144966" t="s">
        <v>124144</v>
      </c>
      <c r="B144966">
        <v>1943</v>
      </c>
      <c r="C144966">
        <v>90</v>
      </c>
    </row>
    <row r="144967" spans="1:3" x14ac:dyDescent="0.2">
      <c r="A144967" t="s">
        <v>124145</v>
      </c>
      <c r="B144967">
        <v>1976</v>
      </c>
      <c r="C144967">
        <v>107</v>
      </c>
    </row>
    <row r="144968" spans="1:3" x14ac:dyDescent="0.2">
      <c r="A144968" t="s">
        <v>124146</v>
      </c>
      <c r="B144968">
        <v>2010</v>
      </c>
      <c r="C144968">
        <v>124</v>
      </c>
    </row>
    <row r="144969" spans="1:3" x14ac:dyDescent="0.2">
      <c r="A144969" t="s">
        <v>124147</v>
      </c>
      <c r="B144969">
        <v>1942</v>
      </c>
      <c r="C144969">
        <v>89</v>
      </c>
    </row>
    <row r="144970" spans="1:3" x14ac:dyDescent="0.2">
      <c r="A144970" t="s">
        <v>124148</v>
      </c>
      <c r="B144970">
        <v>2009</v>
      </c>
      <c r="C144970">
        <v>49</v>
      </c>
    </row>
    <row r="144971" spans="1:3" x14ac:dyDescent="0.2">
      <c r="A144971" t="s">
        <v>124149</v>
      </c>
      <c r="B144971">
        <v>2007</v>
      </c>
      <c r="C144971">
        <v>102</v>
      </c>
    </row>
    <row r="144972" spans="1:3" x14ac:dyDescent="0.2">
      <c r="A144972" t="s">
        <v>124150</v>
      </c>
      <c r="B144972">
        <v>1936</v>
      </c>
      <c r="C144972">
        <v>80</v>
      </c>
    </row>
    <row r="144973" spans="1:3" x14ac:dyDescent="0.2">
      <c r="A144973" t="s">
        <v>124151</v>
      </c>
      <c r="B144973">
        <v>1964</v>
      </c>
      <c r="C144973">
        <v>118</v>
      </c>
    </row>
    <row r="144974" spans="1:3" x14ac:dyDescent="0.2">
      <c r="A144974" t="s">
        <v>124152</v>
      </c>
      <c r="B144974">
        <v>1953</v>
      </c>
      <c r="C144974">
        <v>77</v>
      </c>
    </row>
    <row r="144975" spans="1:3" x14ac:dyDescent="0.2">
      <c r="A144975" t="s">
        <v>124153</v>
      </c>
      <c r="B144975">
        <v>1958</v>
      </c>
      <c r="C144975">
        <v>82</v>
      </c>
    </row>
    <row r="144976" spans="1:3" x14ac:dyDescent="0.2">
      <c r="A144976" t="s">
        <v>124154</v>
      </c>
      <c r="B144976">
        <v>1970</v>
      </c>
      <c r="C144976">
        <v>100</v>
      </c>
    </row>
    <row r="144977" spans="1:3" x14ac:dyDescent="0.2">
      <c r="A144977" t="s">
        <v>124155</v>
      </c>
      <c r="B144977">
        <v>1915</v>
      </c>
      <c r="C144977">
        <v>50</v>
      </c>
    </row>
    <row r="144978" spans="1:3" x14ac:dyDescent="0.2">
      <c r="A144978" t="s">
        <v>124155</v>
      </c>
      <c r="B144978">
        <v>1934</v>
      </c>
      <c r="C144978">
        <v>62</v>
      </c>
    </row>
    <row r="144979" spans="1:3" x14ac:dyDescent="0.2">
      <c r="A144979" t="s">
        <v>124156</v>
      </c>
      <c r="B144979">
        <v>2012</v>
      </c>
      <c r="C144979">
        <v>90</v>
      </c>
    </row>
    <row r="144980" spans="1:3" x14ac:dyDescent="0.2">
      <c r="A144980" t="s">
        <v>124157</v>
      </c>
      <c r="B144980">
        <v>1916</v>
      </c>
      <c r="C144980">
        <v>50</v>
      </c>
    </row>
    <row r="144981" spans="1:3" x14ac:dyDescent="0.2">
      <c r="A144981" t="s">
        <v>124158</v>
      </c>
      <c r="B144981">
        <v>1924</v>
      </c>
      <c r="C144981">
        <v>60</v>
      </c>
    </row>
    <row r="144982" spans="1:3" x14ac:dyDescent="0.2">
      <c r="A144982" t="s">
        <v>124159</v>
      </c>
      <c r="B144982">
        <v>1935</v>
      </c>
      <c r="C144982">
        <v>75</v>
      </c>
    </row>
    <row r="144983" spans="1:3" x14ac:dyDescent="0.2">
      <c r="A144983" t="s">
        <v>124160</v>
      </c>
      <c r="B144983">
        <v>1986</v>
      </c>
      <c r="C144983">
        <v>94</v>
      </c>
    </row>
    <row r="144984" spans="1:3" x14ac:dyDescent="0.2">
      <c r="A144984" t="s">
        <v>124161</v>
      </c>
      <c r="B144984">
        <v>1943</v>
      </c>
      <c r="C144984">
        <v>104</v>
      </c>
    </row>
    <row r="144985" spans="1:3" x14ac:dyDescent="0.2">
      <c r="A144985" t="s">
        <v>124162</v>
      </c>
      <c r="B144985">
        <v>2008</v>
      </c>
      <c r="C144985">
        <v>82</v>
      </c>
    </row>
    <row r="144986" spans="1:3" x14ac:dyDescent="0.2">
      <c r="A144986" t="s">
        <v>124163</v>
      </c>
      <c r="B144986">
        <v>2008</v>
      </c>
      <c r="C144986">
        <v>84</v>
      </c>
    </row>
    <row r="144987" spans="1:3" x14ac:dyDescent="0.2">
      <c r="A144987" t="s">
        <v>124164</v>
      </c>
      <c r="B144987">
        <v>1986</v>
      </c>
      <c r="C144987">
        <v>103</v>
      </c>
    </row>
    <row r="144988" spans="1:3" x14ac:dyDescent="0.2">
      <c r="A144988" t="s">
        <v>124165</v>
      </c>
      <c r="B144988">
        <v>2006</v>
      </c>
      <c r="C144988">
        <v>54</v>
      </c>
    </row>
    <row r="144989" spans="1:3" x14ac:dyDescent="0.2">
      <c r="A144989" t="s">
        <v>124166</v>
      </c>
      <c r="B144989">
        <v>2015</v>
      </c>
      <c r="C144989">
        <v>79</v>
      </c>
    </row>
    <row r="144990" spans="1:3" x14ac:dyDescent="0.2">
      <c r="A144990" t="s">
        <v>124167</v>
      </c>
      <c r="B144990">
        <v>2014</v>
      </c>
      <c r="C144990">
        <v>93</v>
      </c>
    </row>
    <row r="144991" spans="1:3" x14ac:dyDescent="0.2">
      <c r="A144991" t="s">
        <v>124168</v>
      </c>
      <c r="B144991">
        <v>2013</v>
      </c>
      <c r="C144991">
        <v>130</v>
      </c>
    </row>
    <row r="144992" spans="1:3" x14ac:dyDescent="0.2">
      <c r="A144992" t="s">
        <v>124169</v>
      </c>
      <c r="B144992">
        <v>1940</v>
      </c>
      <c r="C144992">
        <v>100</v>
      </c>
    </row>
    <row r="144993" spans="1:3" x14ac:dyDescent="0.2">
      <c r="A144993" t="s">
        <v>124170</v>
      </c>
      <c r="B144993">
        <v>2011</v>
      </c>
      <c r="C144993">
        <v>89</v>
      </c>
    </row>
    <row r="144994" spans="1:3" x14ac:dyDescent="0.2">
      <c r="A144994" t="s">
        <v>124171</v>
      </c>
      <c r="B144994">
        <v>2004</v>
      </c>
      <c r="C144994">
        <v>94</v>
      </c>
    </row>
    <row r="144995" spans="1:3" x14ac:dyDescent="0.2">
      <c r="A144995" t="s">
        <v>124172</v>
      </c>
      <c r="B144995">
        <v>1986</v>
      </c>
      <c r="C144995">
        <v>117</v>
      </c>
    </row>
    <row r="144996" spans="1:3" x14ac:dyDescent="0.2">
      <c r="A144996" t="s">
        <v>124173</v>
      </c>
      <c r="B144996">
        <v>1974</v>
      </c>
      <c r="C144996">
        <v>105</v>
      </c>
    </row>
    <row r="144997" spans="1:3" x14ac:dyDescent="0.2">
      <c r="A144997" t="s">
        <v>124174</v>
      </c>
      <c r="B144997">
        <v>2012</v>
      </c>
      <c r="C144997">
        <v>115</v>
      </c>
    </row>
    <row r="144998" spans="1:3" x14ac:dyDescent="0.2">
      <c r="A144998" t="s">
        <v>124175</v>
      </c>
      <c r="B144998">
        <v>2006</v>
      </c>
      <c r="C144998">
        <v>85</v>
      </c>
    </row>
    <row r="144999" spans="1:3" x14ac:dyDescent="0.2">
      <c r="A144999" t="s">
        <v>124176</v>
      </c>
      <c r="B144999">
        <v>1932</v>
      </c>
      <c r="C144999">
        <v>63</v>
      </c>
    </row>
    <row r="145000" spans="1:3" x14ac:dyDescent="0.2">
      <c r="A145000" t="s">
        <v>124177</v>
      </c>
      <c r="B145000">
        <v>2010</v>
      </c>
      <c r="C145000">
        <v>75</v>
      </c>
    </row>
    <row r="145001" spans="1:3" x14ac:dyDescent="0.2">
      <c r="A145001" t="s">
        <v>124178</v>
      </c>
      <c r="B145001">
        <v>2000</v>
      </c>
      <c r="C145001">
        <v>96</v>
      </c>
    </row>
    <row r="145002" spans="1:3" x14ac:dyDescent="0.2">
      <c r="A145002" t="s">
        <v>124179</v>
      </c>
      <c r="B145002">
        <v>2012</v>
      </c>
      <c r="C145002">
        <v>95</v>
      </c>
    </row>
    <row r="145003" spans="1:3" x14ac:dyDescent="0.2">
      <c r="A145003" t="s">
        <v>124180</v>
      </c>
      <c r="B145003">
        <v>2012</v>
      </c>
      <c r="C145003">
        <v>97</v>
      </c>
    </row>
    <row r="145004" spans="1:3" x14ac:dyDescent="0.2">
      <c r="A145004" t="s">
        <v>124181</v>
      </c>
      <c r="B145004">
        <v>2004</v>
      </c>
      <c r="C145004">
        <v>110</v>
      </c>
    </row>
    <row r="145005" spans="1:3" x14ac:dyDescent="0.2">
      <c r="A145005" t="s">
        <v>124182</v>
      </c>
      <c r="B145005">
        <v>2005</v>
      </c>
      <c r="C145005">
        <v>88</v>
      </c>
    </row>
    <row r="145006" spans="1:3" x14ac:dyDescent="0.2">
      <c r="A145006" t="s">
        <v>124183</v>
      </c>
      <c r="B145006">
        <v>2005</v>
      </c>
      <c r="C145006">
        <v>75</v>
      </c>
    </row>
    <row r="145007" spans="1:3" x14ac:dyDescent="0.2">
      <c r="A145007" t="s">
        <v>124184</v>
      </c>
      <c r="B145007">
        <v>2012</v>
      </c>
      <c r="C145007">
        <v>85</v>
      </c>
    </row>
    <row r="145008" spans="1:3" x14ac:dyDescent="0.2">
      <c r="A145008" t="s">
        <v>124185</v>
      </c>
      <c r="B145008">
        <v>1917</v>
      </c>
      <c r="C145008">
        <v>72</v>
      </c>
    </row>
    <row r="145009" spans="1:3" x14ac:dyDescent="0.2">
      <c r="A145009" t="s">
        <v>124185</v>
      </c>
      <c r="B145009">
        <v>1934</v>
      </c>
      <c r="C145009">
        <v>64</v>
      </c>
    </row>
    <row r="145010" spans="1:3" x14ac:dyDescent="0.2">
      <c r="A145010" t="s">
        <v>124186</v>
      </c>
      <c r="B145010">
        <v>2011</v>
      </c>
      <c r="C145010">
        <v>82</v>
      </c>
    </row>
    <row r="145011" spans="1:3" x14ac:dyDescent="0.2">
      <c r="A145011" t="s">
        <v>124187</v>
      </c>
      <c r="B145011">
        <v>2003</v>
      </c>
      <c r="C145011">
        <v>112</v>
      </c>
    </row>
    <row r="145012" spans="1:3" x14ac:dyDescent="0.2">
      <c r="A145012" t="s">
        <v>124188</v>
      </c>
      <c r="B145012">
        <v>2016</v>
      </c>
      <c r="C145012">
        <v>84</v>
      </c>
    </row>
    <row r="145013" spans="1:3" x14ac:dyDescent="0.2">
      <c r="A145013" t="s">
        <v>124189</v>
      </c>
      <c r="B145013">
        <v>1917</v>
      </c>
      <c r="C145013">
        <v>50</v>
      </c>
    </row>
    <row r="145014" spans="1:3" x14ac:dyDescent="0.2">
      <c r="A145014" t="s">
        <v>124190</v>
      </c>
      <c r="B145014">
        <v>1919</v>
      </c>
      <c r="C145014">
        <v>95</v>
      </c>
    </row>
    <row r="145015" spans="1:3" x14ac:dyDescent="0.2">
      <c r="A145015" t="s">
        <v>124191</v>
      </c>
      <c r="B145015">
        <v>2009</v>
      </c>
      <c r="C145015">
        <v>105</v>
      </c>
    </row>
    <row r="145016" spans="1:3" x14ac:dyDescent="0.2">
      <c r="A145016" t="s">
        <v>124192</v>
      </c>
      <c r="B145016">
        <v>2014</v>
      </c>
      <c r="C145016">
        <v>90</v>
      </c>
    </row>
    <row r="145017" spans="1:3" x14ac:dyDescent="0.2">
      <c r="A145017" t="s">
        <v>124193</v>
      </c>
      <c r="B145017">
        <v>2014</v>
      </c>
      <c r="C145017">
        <v>80</v>
      </c>
    </row>
    <row r="145018" spans="1:3" x14ac:dyDescent="0.2">
      <c r="A145018" t="s">
        <v>124194</v>
      </c>
      <c r="B145018">
        <v>2002</v>
      </c>
      <c r="C145018">
        <v>119</v>
      </c>
    </row>
    <row r="145019" spans="1:3" x14ac:dyDescent="0.2">
      <c r="A145019" t="s">
        <v>124194</v>
      </c>
      <c r="B145019">
        <v>2002</v>
      </c>
      <c r="C145019">
        <v>128</v>
      </c>
    </row>
    <row r="145020" spans="1:3" x14ac:dyDescent="0.2">
      <c r="A145020" t="s">
        <v>124195</v>
      </c>
      <c r="B145020">
        <v>2016</v>
      </c>
      <c r="C145020">
        <v>76</v>
      </c>
    </row>
    <row r="145021" spans="1:3" x14ac:dyDescent="0.2">
      <c r="A145021" t="s">
        <v>124196</v>
      </c>
      <c r="B145021">
        <v>2014</v>
      </c>
      <c r="C145021">
        <v>83</v>
      </c>
    </row>
    <row r="145022" spans="1:3" x14ac:dyDescent="0.2">
      <c r="A145022" t="s">
        <v>124197</v>
      </c>
      <c r="B145022">
        <v>1956</v>
      </c>
      <c r="C145022">
        <v>105</v>
      </c>
    </row>
    <row r="145023" spans="1:3" x14ac:dyDescent="0.2">
      <c r="A145023" t="s">
        <v>124197</v>
      </c>
      <c r="B145023">
        <v>2010</v>
      </c>
      <c r="C145023">
        <v>80</v>
      </c>
    </row>
    <row r="145024" spans="1:3" x14ac:dyDescent="0.2">
      <c r="A145024" t="s">
        <v>124198</v>
      </c>
      <c r="B145024">
        <v>2009</v>
      </c>
      <c r="C145024">
        <v>74</v>
      </c>
    </row>
    <row r="145025" spans="1:3" x14ac:dyDescent="0.2">
      <c r="A145025" t="s">
        <v>124199</v>
      </c>
      <c r="B145025">
        <v>1926</v>
      </c>
      <c r="C145025">
        <v>57</v>
      </c>
    </row>
    <row r="145026" spans="1:3" x14ac:dyDescent="0.2">
      <c r="A145026" t="s">
        <v>124199</v>
      </c>
      <c r="B145026">
        <v>1926</v>
      </c>
      <c r="C145026">
        <v>57</v>
      </c>
    </row>
    <row r="145027" spans="1:3" x14ac:dyDescent="0.2">
      <c r="A145027" t="s">
        <v>124200</v>
      </c>
      <c r="B145027">
        <v>1980</v>
      </c>
      <c r="C145027">
        <v>102</v>
      </c>
    </row>
    <row r="145028" spans="1:3" x14ac:dyDescent="0.2">
      <c r="A145028" t="s">
        <v>124200</v>
      </c>
      <c r="B145028">
        <v>1980</v>
      </c>
      <c r="C145028">
        <v>102</v>
      </c>
    </row>
    <row r="145029" spans="1:3" x14ac:dyDescent="0.2">
      <c r="A145029" t="s">
        <v>124201</v>
      </c>
      <c r="B145029">
        <v>1960</v>
      </c>
      <c r="C145029">
        <v>102</v>
      </c>
    </row>
    <row r="145030" spans="1:3" x14ac:dyDescent="0.2">
      <c r="A145030" t="s">
        <v>124202</v>
      </c>
      <c r="B145030">
        <v>2010</v>
      </c>
      <c r="C145030">
        <v>81</v>
      </c>
    </row>
    <row r="145031" spans="1:3" x14ac:dyDescent="0.2">
      <c r="A145031" t="s">
        <v>124203</v>
      </c>
      <c r="B145031">
        <v>2009</v>
      </c>
      <c r="C145031">
        <v>72</v>
      </c>
    </row>
    <row r="145032" spans="1:3" x14ac:dyDescent="0.2">
      <c r="A145032" t="s">
        <v>124204</v>
      </c>
      <c r="B145032">
        <v>1930</v>
      </c>
      <c r="C145032">
        <v>66</v>
      </c>
    </row>
    <row r="145033" spans="1:3" x14ac:dyDescent="0.2">
      <c r="A145033" t="s">
        <v>124205</v>
      </c>
      <c r="B145033">
        <v>2011</v>
      </c>
      <c r="C145033">
        <v>81</v>
      </c>
    </row>
    <row r="145034" spans="1:3" x14ac:dyDescent="0.2">
      <c r="A145034" t="s">
        <v>124205</v>
      </c>
      <c r="B145034">
        <v>2011</v>
      </c>
      <c r="C145034">
        <v>90</v>
      </c>
    </row>
    <row r="145035" spans="1:3" x14ac:dyDescent="0.2">
      <c r="A145035" t="s">
        <v>124205</v>
      </c>
      <c r="B145035">
        <v>2011</v>
      </c>
      <c r="C145035">
        <v>83</v>
      </c>
    </row>
    <row r="145036" spans="1:3" x14ac:dyDescent="0.2">
      <c r="A145036" t="s">
        <v>124206</v>
      </c>
      <c r="B145036">
        <v>2015</v>
      </c>
      <c r="C145036">
        <v>106</v>
      </c>
    </row>
    <row r="145037" spans="1:3" x14ac:dyDescent="0.2">
      <c r="A145037" t="s">
        <v>124207</v>
      </c>
      <c r="B145037">
        <v>2009</v>
      </c>
      <c r="C145037">
        <v>61</v>
      </c>
    </row>
    <row r="145038" spans="1:3" x14ac:dyDescent="0.2">
      <c r="A145038" t="s">
        <v>124208</v>
      </c>
      <c r="B145038">
        <v>2014</v>
      </c>
      <c r="C145038">
        <v>81</v>
      </c>
    </row>
    <row r="145039" spans="1:3" x14ac:dyDescent="0.2">
      <c r="A145039" t="s">
        <v>124209</v>
      </c>
      <c r="B145039">
        <v>1996</v>
      </c>
      <c r="C145039">
        <v>98</v>
      </c>
    </row>
    <row r="145040" spans="1:3" x14ac:dyDescent="0.2">
      <c r="A145040" t="s">
        <v>124210</v>
      </c>
      <c r="B145040">
        <v>1959</v>
      </c>
      <c r="C145040">
        <v>83</v>
      </c>
    </row>
    <row r="145041" spans="1:3" x14ac:dyDescent="0.2">
      <c r="A145041" t="s">
        <v>124211</v>
      </c>
      <c r="B145041">
        <v>1977</v>
      </c>
      <c r="C145041">
        <v>83</v>
      </c>
    </row>
    <row r="145042" spans="1:3" x14ac:dyDescent="0.2">
      <c r="A145042" t="s">
        <v>124212</v>
      </c>
      <c r="B145042">
        <v>1980</v>
      </c>
      <c r="C145042">
        <v>105</v>
      </c>
    </row>
    <row r="145043" spans="1:3" x14ac:dyDescent="0.2">
      <c r="A145043" t="s">
        <v>124213</v>
      </c>
      <c r="B145043">
        <v>1963</v>
      </c>
      <c r="C145043">
        <v>82</v>
      </c>
    </row>
    <row r="145044" spans="1:3" x14ac:dyDescent="0.2">
      <c r="A145044" t="s">
        <v>124214</v>
      </c>
      <c r="B145044">
        <v>2014</v>
      </c>
      <c r="C145044">
        <v>100</v>
      </c>
    </row>
    <row r="145045" spans="1:3" x14ac:dyDescent="0.2">
      <c r="A145045" t="s">
        <v>124215</v>
      </c>
      <c r="B145045">
        <v>1932</v>
      </c>
      <c r="C145045">
        <v>86</v>
      </c>
    </row>
    <row r="145046" spans="1:3" x14ac:dyDescent="0.2">
      <c r="A145046" t="s">
        <v>124216</v>
      </c>
      <c r="B145046">
        <v>2015</v>
      </c>
      <c r="C145046">
        <v>72</v>
      </c>
    </row>
    <row r="145047" spans="1:3" x14ac:dyDescent="0.2">
      <c r="A145047" t="s">
        <v>124217</v>
      </c>
      <c r="B145047">
        <v>2003</v>
      </c>
      <c r="C145047">
        <v>98</v>
      </c>
    </row>
    <row r="145048" spans="1:3" x14ac:dyDescent="0.2">
      <c r="A145048" t="s">
        <v>124218</v>
      </c>
      <c r="B145048">
        <v>2012</v>
      </c>
      <c r="C145048">
        <v>90</v>
      </c>
    </row>
    <row r="145049" spans="1:3" x14ac:dyDescent="0.2">
      <c r="A145049" t="s">
        <v>124219</v>
      </c>
      <c r="B145049">
        <v>2006</v>
      </c>
      <c r="C145049">
        <v>60</v>
      </c>
    </row>
    <row r="145050" spans="1:3" x14ac:dyDescent="0.2">
      <c r="A145050" t="s">
        <v>124220</v>
      </c>
      <c r="B145050">
        <v>1963</v>
      </c>
      <c r="C145050">
        <v>81</v>
      </c>
    </row>
    <row r="145051" spans="1:3" x14ac:dyDescent="0.2">
      <c r="A145051" t="s">
        <v>124221</v>
      </c>
      <c r="B145051">
        <v>2008</v>
      </c>
      <c r="C145051">
        <v>81</v>
      </c>
    </row>
    <row r="145052" spans="1:3" x14ac:dyDescent="0.2">
      <c r="A145052" t="s">
        <v>124222</v>
      </c>
      <c r="B145052">
        <v>1948</v>
      </c>
      <c r="C145052">
        <v>91</v>
      </c>
    </row>
    <row r="145053" spans="1:3" x14ac:dyDescent="0.2">
      <c r="A145053" t="s">
        <v>124223</v>
      </c>
      <c r="B145053">
        <v>2003</v>
      </c>
      <c r="C145053">
        <v>94</v>
      </c>
    </row>
    <row r="145054" spans="1:3" x14ac:dyDescent="0.2">
      <c r="A145054" t="s">
        <v>124224</v>
      </c>
      <c r="B145054">
        <v>1950</v>
      </c>
      <c r="C145054">
        <v>99</v>
      </c>
    </row>
    <row r="145055" spans="1:3" x14ac:dyDescent="0.2">
      <c r="A145055" t="s">
        <v>124225</v>
      </c>
      <c r="B145055">
        <v>2011</v>
      </c>
      <c r="C145055">
        <v>104</v>
      </c>
    </row>
    <row r="145056" spans="1:3" x14ac:dyDescent="0.2">
      <c r="A145056" t="s">
        <v>124226</v>
      </c>
      <c r="B145056">
        <v>1958</v>
      </c>
      <c r="C145056">
        <v>74</v>
      </c>
    </row>
    <row r="145057" spans="1:3" x14ac:dyDescent="0.2">
      <c r="A145057" t="s">
        <v>124227</v>
      </c>
      <c r="B145057">
        <v>2010</v>
      </c>
      <c r="C145057">
        <v>88</v>
      </c>
    </row>
    <row r="145058" spans="1:3" x14ac:dyDescent="0.2">
      <c r="A145058" t="s">
        <v>124228</v>
      </c>
      <c r="B145058">
        <v>2012</v>
      </c>
      <c r="C145058">
        <v>96</v>
      </c>
    </row>
    <row r="145059" spans="1:3" x14ac:dyDescent="0.2">
      <c r="A145059" t="s">
        <v>124228</v>
      </c>
      <c r="B145059">
        <v>2014</v>
      </c>
      <c r="C145059">
        <v>103</v>
      </c>
    </row>
    <row r="145060" spans="1:3" x14ac:dyDescent="0.2">
      <c r="A145060" t="s">
        <v>124229</v>
      </c>
      <c r="B145060">
        <v>2000</v>
      </c>
      <c r="C145060">
        <v>82</v>
      </c>
    </row>
    <row r="145061" spans="1:3" x14ac:dyDescent="0.2">
      <c r="A145061" t="s">
        <v>124230</v>
      </c>
      <c r="B145061">
        <v>2010</v>
      </c>
      <c r="C145061">
        <v>83</v>
      </c>
    </row>
    <row r="145062" spans="1:3" x14ac:dyDescent="0.2">
      <c r="A145062" t="s">
        <v>124231</v>
      </c>
      <c r="B145062">
        <v>1932</v>
      </c>
      <c r="C145062">
        <v>73</v>
      </c>
    </row>
    <row r="145063" spans="1:3" x14ac:dyDescent="0.2">
      <c r="A145063" t="s">
        <v>124231</v>
      </c>
      <c r="B145063">
        <v>1959</v>
      </c>
      <c r="C145063">
        <v>88</v>
      </c>
    </row>
    <row r="145064" spans="1:3" x14ac:dyDescent="0.2">
      <c r="A145064" t="s">
        <v>124231</v>
      </c>
      <c r="B145064">
        <v>1959</v>
      </c>
      <c r="C145064">
        <v>86</v>
      </c>
    </row>
    <row r="145065" spans="1:3" x14ac:dyDescent="0.2">
      <c r="A145065" t="s">
        <v>124231</v>
      </c>
      <c r="B145065">
        <v>1999</v>
      </c>
      <c r="C145065">
        <v>125</v>
      </c>
    </row>
    <row r="145066" spans="1:3" x14ac:dyDescent="0.2">
      <c r="A145066" t="s">
        <v>124232</v>
      </c>
      <c r="B145066">
        <v>1993</v>
      </c>
      <c r="C145066">
        <v>97</v>
      </c>
    </row>
    <row r="145067" spans="1:3" x14ac:dyDescent="0.2">
      <c r="A145067" t="s">
        <v>124233</v>
      </c>
      <c r="B145067">
        <v>2014</v>
      </c>
      <c r="C145067">
        <v>80</v>
      </c>
    </row>
    <row r="145068" spans="1:3" x14ac:dyDescent="0.2">
      <c r="A145068" t="s">
        <v>124234</v>
      </c>
      <c r="B145068">
        <v>2001</v>
      </c>
      <c r="C145068">
        <v>130</v>
      </c>
    </row>
    <row r="145069" spans="1:3" x14ac:dyDescent="0.2">
      <c r="A145069" t="s">
        <v>124235</v>
      </c>
      <c r="B145069">
        <v>1969</v>
      </c>
      <c r="C145069">
        <v>86</v>
      </c>
    </row>
    <row r="145070" spans="1:3" x14ac:dyDescent="0.2">
      <c r="A145070" t="s">
        <v>124236</v>
      </c>
      <c r="B145070">
        <v>1944</v>
      </c>
      <c r="C145070">
        <v>60</v>
      </c>
    </row>
    <row r="145071" spans="1:3" x14ac:dyDescent="0.2">
      <c r="A145071" t="s">
        <v>124237</v>
      </c>
      <c r="B145071">
        <v>1944</v>
      </c>
      <c r="C145071">
        <v>61</v>
      </c>
    </row>
    <row r="145072" spans="1:3" x14ac:dyDescent="0.2">
      <c r="A145072" t="s">
        <v>124238</v>
      </c>
      <c r="B145072">
        <v>1940</v>
      </c>
      <c r="C145072">
        <v>67</v>
      </c>
    </row>
    <row r="145073" spans="1:3" x14ac:dyDescent="0.2">
      <c r="A145073" t="s">
        <v>124239</v>
      </c>
      <c r="B145073">
        <v>2003</v>
      </c>
      <c r="C145073">
        <v>88</v>
      </c>
    </row>
    <row r="145074" spans="1:3" x14ac:dyDescent="0.2">
      <c r="A145074" t="s">
        <v>124240</v>
      </c>
      <c r="B145074">
        <v>1967</v>
      </c>
      <c r="C145074">
        <v>90</v>
      </c>
    </row>
    <row r="145075" spans="1:3" x14ac:dyDescent="0.2">
      <c r="A145075" t="s">
        <v>124241</v>
      </c>
      <c r="B145075">
        <v>1942</v>
      </c>
      <c r="C145075">
        <v>60</v>
      </c>
    </row>
    <row r="145076" spans="1:3" x14ac:dyDescent="0.2">
      <c r="A145076" t="s">
        <v>124242</v>
      </c>
      <c r="B145076">
        <v>2008</v>
      </c>
      <c r="C145076">
        <v>112</v>
      </c>
    </row>
    <row r="145077" spans="1:3" x14ac:dyDescent="0.2">
      <c r="A145077" t="s">
        <v>124243</v>
      </c>
      <c r="B145077">
        <v>1992</v>
      </c>
      <c r="C145077">
        <v>85</v>
      </c>
    </row>
    <row r="145078" spans="1:3" x14ac:dyDescent="0.2">
      <c r="A145078" t="s">
        <v>124244</v>
      </c>
      <c r="B145078">
        <v>1979</v>
      </c>
      <c r="C145078">
        <v>95</v>
      </c>
    </row>
    <row r="145079" spans="1:3" x14ac:dyDescent="0.2">
      <c r="A145079" t="s">
        <v>124245</v>
      </c>
      <c r="B145079">
        <v>2011</v>
      </c>
      <c r="C145079">
        <v>103</v>
      </c>
    </row>
    <row r="145080" spans="1:3" x14ac:dyDescent="0.2">
      <c r="A145080" t="s">
        <v>124246</v>
      </c>
      <c r="B145080">
        <v>1984</v>
      </c>
      <c r="C145080">
        <v>94</v>
      </c>
    </row>
    <row r="145081" spans="1:3" x14ac:dyDescent="0.2">
      <c r="A145081" t="s">
        <v>124247</v>
      </c>
      <c r="B145081">
        <v>2002</v>
      </c>
      <c r="C145081">
        <v>84</v>
      </c>
    </row>
    <row r="145082" spans="1:3" x14ac:dyDescent="0.2">
      <c r="A145082" t="s">
        <v>124248</v>
      </c>
      <c r="B145082">
        <v>1965</v>
      </c>
      <c r="C145082">
        <v>76</v>
      </c>
    </row>
    <row r="145083" spans="1:3" x14ac:dyDescent="0.2">
      <c r="A145083" t="s">
        <v>124248</v>
      </c>
      <c r="B145083">
        <v>2006</v>
      </c>
      <c r="C145083">
        <v>87</v>
      </c>
    </row>
    <row r="145084" spans="1:3" x14ac:dyDescent="0.2">
      <c r="A145084" t="s">
        <v>124249</v>
      </c>
      <c r="B145084">
        <v>1935</v>
      </c>
      <c r="C145084">
        <v>69</v>
      </c>
    </row>
    <row r="145085" spans="1:3" x14ac:dyDescent="0.2">
      <c r="A145085" t="s">
        <v>124250</v>
      </c>
      <c r="B145085">
        <v>1961</v>
      </c>
      <c r="C145085">
        <v>73</v>
      </c>
    </row>
    <row r="145086" spans="1:3" x14ac:dyDescent="0.2">
      <c r="A145086" t="s">
        <v>124251</v>
      </c>
      <c r="B145086">
        <v>2015</v>
      </c>
      <c r="C145086">
        <v>85</v>
      </c>
    </row>
    <row r="145087" spans="1:3" x14ac:dyDescent="0.2">
      <c r="A145087" t="s">
        <v>124252</v>
      </c>
      <c r="B145087">
        <v>1999</v>
      </c>
      <c r="C145087">
        <v>89</v>
      </c>
    </row>
    <row r="145088" spans="1:3" x14ac:dyDescent="0.2">
      <c r="A145088" t="s">
        <v>124253</v>
      </c>
      <c r="B145088">
        <v>1934</v>
      </c>
      <c r="C145088">
        <v>65</v>
      </c>
    </row>
    <row r="145089" spans="1:3" x14ac:dyDescent="0.2">
      <c r="A145089" t="s">
        <v>124254</v>
      </c>
      <c r="B145089">
        <v>1936</v>
      </c>
      <c r="C145089">
        <v>67</v>
      </c>
    </row>
    <row r="145090" spans="1:3" x14ac:dyDescent="0.2">
      <c r="A145090" t="s">
        <v>124255</v>
      </c>
      <c r="B145090">
        <v>2012</v>
      </c>
      <c r="C145090">
        <v>65</v>
      </c>
    </row>
    <row r="145091" spans="1:3" x14ac:dyDescent="0.2">
      <c r="A145091" t="s">
        <v>124256</v>
      </c>
      <c r="B145091">
        <v>2012</v>
      </c>
      <c r="C145091">
        <v>53</v>
      </c>
    </row>
    <row r="145092" spans="1:3" x14ac:dyDescent="0.2">
      <c r="A145092" t="s">
        <v>124257</v>
      </c>
      <c r="B145092">
        <v>2014</v>
      </c>
      <c r="C145092">
        <v>71</v>
      </c>
    </row>
    <row r="145093" spans="1:3" x14ac:dyDescent="0.2">
      <c r="A145093" t="s">
        <v>124258</v>
      </c>
      <c r="B145093">
        <v>1999</v>
      </c>
      <c r="C145093">
        <v>97</v>
      </c>
    </row>
    <row r="145094" spans="1:3" x14ac:dyDescent="0.2">
      <c r="A145094" t="s">
        <v>124258</v>
      </c>
      <c r="B145094">
        <v>2008</v>
      </c>
      <c r="C145094">
        <v>63</v>
      </c>
    </row>
    <row r="145095" spans="1:3" x14ac:dyDescent="0.2">
      <c r="A145095" t="s">
        <v>124258</v>
      </c>
      <c r="B145095">
        <v>2011</v>
      </c>
      <c r="C145095">
        <v>58</v>
      </c>
    </row>
    <row r="145096" spans="1:3" x14ac:dyDescent="0.2">
      <c r="A145096" t="s">
        <v>124259</v>
      </c>
      <c r="B145096">
        <v>2014</v>
      </c>
      <c r="C145096">
        <v>90</v>
      </c>
    </row>
    <row r="145097" spans="1:3" x14ac:dyDescent="0.2">
      <c r="A145097" t="s">
        <v>124260</v>
      </c>
      <c r="B145097">
        <v>2014</v>
      </c>
      <c r="C145097">
        <v>76</v>
      </c>
    </row>
    <row r="145098" spans="1:3" x14ac:dyDescent="0.2">
      <c r="A145098" t="s">
        <v>124261</v>
      </c>
      <c r="B145098">
        <v>2013</v>
      </c>
      <c r="C145098">
        <v>54</v>
      </c>
    </row>
    <row r="145099" spans="1:3" x14ac:dyDescent="0.2">
      <c r="A145099" t="s">
        <v>124262</v>
      </c>
      <c r="B145099">
        <v>2016</v>
      </c>
      <c r="C145099">
        <v>45</v>
      </c>
    </row>
    <row r="145100" spans="1:3" x14ac:dyDescent="0.2">
      <c r="A145100" t="s">
        <v>124263</v>
      </c>
      <c r="B145100">
        <v>2010</v>
      </c>
      <c r="C145100">
        <v>99</v>
      </c>
    </row>
    <row r="145101" spans="1:3" x14ac:dyDescent="0.2">
      <c r="A145101" t="s">
        <v>124264</v>
      </c>
      <c r="B145101">
        <v>2004</v>
      </c>
      <c r="C145101">
        <v>90</v>
      </c>
    </row>
    <row r="145102" spans="1:3" x14ac:dyDescent="0.2">
      <c r="A145102" t="s">
        <v>124265</v>
      </c>
      <c r="B145102">
        <v>1960</v>
      </c>
      <c r="C145102">
        <v>75</v>
      </c>
    </row>
    <row r="145103" spans="1:3" x14ac:dyDescent="0.2">
      <c r="A145103" t="s">
        <v>124266</v>
      </c>
      <c r="B145103">
        <v>1936</v>
      </c>
      <c r="C145103">
        <v>86</v>
      </c>
    </row>
    <row r="145104" spans="1:3" x14ac:dyDescent="0.2">
      <c r="A145104" t="s">
        <v>124267</v>
      </c>
      <c r="B145104">
        <v>2005</v>
      </c>
      <c r="C145104">
        <v>90</v>
      </c>
    </row>
    <row r="145105" spans="1:3" x14ac:dyDescent="0.2">
      <c r="A145105" t="s">
        <v>124268</v>
      </c>
      <c r="B145105">
        <v>1970</v>
      </c>
      <c r="C145105">
        <v>123</v>
      </c>
    </row>
    <row r="145106" spans="1:3" x14ac:dyDescent="0.2">
      <c r="A145106" t="s">
        <v>124269</v>
      </c>
      <c r="B145106">
        <v>1979</v>
      </c>
      <c r="C145106">
        <v>93</v>
      </c>
    </row>
    <row r="145107" spans="1:3" x14ac:dyDescent="0.2">
      <c r="A145107" t="s">
        <v>124270</v>
      </c>
      <c r="B145107">
        <v>1936</v>
      </c>
      <c r="C145107">
        <v>52</v>
      </c>
    </row>
    <row r="145108" spans="1:3" x14ac:dyDescent="0.2">
      <c r="A145108" t="s">
        <v>124271</v>
      </c>
      <c r="B145108">
        <v>1962</v>
      </c>
      <c r="C145108">
        <v>151</v>
      </c>
    </row>
    <row r="145109" spans="1:3" x14ac:dyDescent="0.2">
      <c r="A145109" t="s">
        <v>124271</v>
      </c>
      <c r="B145109">
        <v>1962</v>
      </c>
      <c r="C145109">
        <v>133</v>
      </c>
    </row>
    <row r="145110" spans="1:3" x14ac:dyDescent="0.2">
      <c r="A145110" t="s">
        <v>124272</v>
      </c>
      <c r="B145110">
        <v>1927</v>
      </c>
      <c r="C145110">
        <v>80</v>
      </c>
    </row>
    <row r="145111" spans="1:3" x14ac:dyDescent="0.2">
      <c r="A145111" t="s">
        <v>124273</v>
      </c>
      <c r="B145111">
        <v>2011</v>
      </c>
      <c r="C145111">
        <v>105</v>
      </c>
    </row>
    <row r="145112" spans="1:3" x14ac:dyDescent="0.2">
      <c r="A145112" t="s">
        <v>124274</v>
      </c>
      <c r="B145112">
        <v>1993</v>
      </c>
      <c r="C145112">
        <v>98</v>
      </c>
    </row>
    <row r="145113" spans="1:3" x14ac:dyDescent="0.2">
      <c r="A145113" t="s">
        <v>124275</v>
      </c>
      <c r="B145113">
        <v>2002</v>
      </c>
      <c r="C145113">
        <v>60</v>
      </c>
    </row>
    <row r="145114" spans="1:3" x14ac:dyDescent="0.2">
      <c r="A145114" t="s">
        <v>124276</v>
      </c>
      <c r="B145114">
        <v>2003</v>
      </c>
      <c r="C145114">
        <v>65</v>
      </c>
    </row>
    <row r="145115" spans="1:3" x14ac:dyDescent="0.2">
      <c r="A145115" t="s">
        <v>124277</v>
      </c>
      <c r="B145115">
        <v>2017</v>
      </c>
      <c r="C145115">
        <v>94</v>
      </c>
    </row>
    <row r="145116" spans="1:3" x14ac:dyDescent="0.2">
      <c r="A145116" t="s">
        <v>124278</v>
      </c>
      <c r="B145116">
        <v>2015</v>
      </c>
      <c r="C145116">
        <v>80</v>
      </c>
    </row>
    <row r="145117" spans="1:3" x14ac:dyDescent="0.2">
      <c r="A145117" t="s">
        <v>124279</v>
      </c>
      <c r="B145117">
        <v>2001</v>
      </c>
      <c r="C145117">
        <v>104</v>
      </c>
    </row>
    <row r="145118" spans="1:3" x14ac:dyDescent="0.2">
      <c r="A145118" t="s">
        <v>124280</v>
      </c>
      <c r="B145118">
        <v>2007</v>
      </c>
      <c r="C145118">
        <v>71</v>
      </c>
    </row>
    <row r="145119" spans="1:3" x14ac:dyDescent="0.2">
      <c r="A145119" t="s">
        <v>124281</v>
      </c>
      <c r="B145119">
        <v>1974</v>
      </c>
      <c r="C145119">
        <v>92</v>
      </c>
    </row>
    <row r="145120" spans="1:3" x14ac:dyDescent="0.2">
      <c r="A145120" t="s">
        <v>124282</v>
      </c>
      <c r="B145120">
        <v>2012</v>
      </c>
      <c r="C145120">
        <v>98</v>
      </c>
    </row>
    <row r="145121" spans="1:3" x14ac:dyDescent="0.2">
      <c r="A145121" t="s">
        <v>124283</v>
      </c>
      <c r="B145121">
        <v>1968</v>
      </c>
      <c r="C145121">
        <v>74</v>
      </c>
    </row>
    <row r="145122" spans="1:3" x14ac:dyDescent="0.2">
      <c r="A145122" t="s">
        <v>124283</v>
      </c>
      <c r="B145122">
        <v>1976</v>
      </c>
      <c r="C145122">
        <v>83</v>
      </c>
    </row>
    <row r="145123" spans="1:3" x14ac:dyDescent="0.2">
      <c r="A145123" t="s">
        <v>124284</v>
      </c>
      <c r="B145123">
        <v>1984</v>
      </c>
      <c r="C145123">
        <v>86</v>
      </c>
    </row>
    <row r="145124" spans="1:3" x14ac:dyDescent="0.2">
      <c r="A145124" t="s">
        <v>124285</v>
      </c>
      <c r="B145124">
        <v>2015</v>
      </c>
      <c r="C145124">
        <v>92</v>
      </c>
    </row>
    <row r="145125" spans="1:3" x14ac:dyDescent="0.2">
      <c r="A145125" t="s">
        <v>124286</v>
      </c>
      <c r="B145125">
        <v>1949</v>
      </c>
      <c r="C145125">
        <v>60</v>
      </c>
    </row>
    <row r="145126" spans="1:3" x14ac:dyDescent="0.2">
      <c r="A145126" t="s">
        <v>124287</v>
      </c>
      <c r="B145126">
        <v>1916</v>
      </c>
      <c r="C145126">
        <v>55</v>
      </c>
    </row>
    <row r="145127" spans="1:3" x14ac:dyDescent="0.2">
      <c r="A145127" t="s">
        <v>124288</v>
      </c>
      <c r="B145127">
        <v>1937</v>
      </c>
      <c r="C145127">
        <v>79</v>
      </c>
    </row>
    <row r="145128" spans="1:3" x14ac:dyDescent="0.2">
      <c r="A145128" t="s">
        <v>124289</v>
      </c>
      <c r="B145128">
        <v>2008</v>
      </c>
      <c r="C145128">
        <v>80</v>
      </c>
    </row>
    <row r="145129" spans="1:3" x14ac:dyDescent="0.2">
      <c r="A145129" t="s">
        <v>124290</v>
      </c>
      <c r="B145129">
        <v>2004</v>
      </c>
      <c r="C145129">
        <v>71</v>
      </c>
    </row>
    <row r="145130" spans="1:3" x14ac:dyDescent="0.2">
      <c r="A145130" t="s">
        <v>124291</v>
      </c>
      <c r="B145130">
        <v>2008</v>
      </c>
      <c r="C145130">
        <v>95</v>
      </c>
    </row>
    <row r="145131" spans="1:3" x14ac:dyDescent="0.2">
      <c r="A145131" t="s">
        <v>124292</v>
      </c>
      <c r="B145131">
        <v>1936</v>
      </c>
      <c r="C145131">
        <v>54</v>
      </c>
    </row>
    <row r="145132" spans="1:3" x14ac:dyDescent="0.2">
      <c r="A145132" t="s">
        <v>124293</v>
      </c>
      <c r="B145132">
        <v>1949</v>
      </c>
      <c r="C145132">
        <v>61</v>
      </c>
    </row>
    <row r="145133" spans="1:3" x14ac:dyDescent="0.2">
      <c r="A145133" t="s">
        <v>124294</v>
      </c>
      <c r="B145133">
        <v>1943</v>
      </c>
      <c r="C145133">
        <v>57</v>
      </c>
    </row>
    <row r="145134" spans="1:3" x14ac:dyDescent="0.2">
      <c r="A145134" t="s">
        <v>124295</v>
      </c>
      <c r="B145134">
        <v>1929</v>
      </c>
      <c r="C145134">
        <v>80</v>
      </c>
    </row>
    <row r="145135" spans="1:3" x14ac:dyDescent="0.2">
      <c r="A145135" t="s">
        <v>124296</v>
      </c>
      <c r="B145135">
        <v>1976</v>
      </c>
      <c r="C145135">
        <v>88</v>
      </c>
    </row>
    <row r="145136" spans="1:3" x14ac:dyDescent="0.2">
      <c r="A145136" t="s">
        <v>124297</v>
      </c>
      <c r="B145136">
        <v>1929</v>
      </c>
      <c r="C145136">
        <v>95</v>
      </c>
    </row>
    <row r="145137" spans="1:3" x14ac:dyDescent="0.2">
      <c r="A145137" t="s">
        <v>124298</v>
      </c>
      <c r="B145137">
        <v>1939</v>
      </c>
      <c r="C145137">
        <v>65</v>
      </c>
    </row>
    <row r="145138" spans="1:3" x14ac:dyDescent="0.2">
      <c r="A145138" t="s">
        <v>124299</v>
      </c>
      <c r="B145138">
        <v>1939</v>
      </c>
      <c r="C145138">
        <v>58</v>
      </c>
    </row>
    <row r="145139" spans="1:3" x14ac:dyDescent="0.2">
      <c r="A145139" t="s">
        <v>124300</v>
      </c>
      <c r="B145139">
        <v>1946</v>
      </c>
      <c r="C145139">
        <v>227</v>
      </c>
    </row>
    <row r="145140" spans="1:3" x14ac:dyDescent="0.2">
      <c r="A145140" t="s">
        <v>124301</v>
      </c>
      <c r="B145140">
        <v>1947</v>
      </c>
      <c r="C145140">
        <v>78</v>
      </c>
    </row>
    <row r="145141" spans="1:3" x14ac:dyDescent="0.2">
      <c r="A145141" t="s">
        <v>124302</v>
      </c>
      <c r="B145141">
        <v>1917</v>
      </c>
      <c r="C145141">
        <v>50</v>
      </c>
    </row>
    <row r="145142" spans="1:3" x14ac:dyDescent="0.2">
      <c r="A145142" t="s">
        <v>124303</v>
      </c>
      <c r="B145142">
        <v>1946</v>
      </c>
      <c r="C145142">
        <v>56</v>
      </c>
    </row>
    <row r="145143" spans="1:3" x14ac:dyDescent="0.2">
      <c r="A145143" t="s">
        <v>124304</v>
      </c>
      <c r="B145143">
        <v>1934</v>
      </c>
      <c r="C145143">
        <v>63</v>
      </c>
    </row>
    <row r="145144" spans="1:3" x14ac:dyDescent="0.2">
      <c r="A145144" t="s">
        <v>124305</v>
      </c>
      <c r="B145144">
        <v>1917</v>
      </c>
      <c r="C145144">
        <v>50</v>
      </c>
    </row>
    <row r="145145" spans="1:3" x14ac:dyDescent="0.2">
      <c r="A145145" t="s">
        <v>124306</v>
      </c>
      <c r="B145145">
        <v>1933</v>
      </c>
      <c r="C145145">
        <v>57</v>
      </c>
    </row>
    <row r="145146" spans="1:3" x14ac:dyDescent="0.2">
      <c r="A145146" t="s">
        <v>124306</v>
      </c>
      <c r="B145146">
        <v>1938</v>
      </c>
      <c r="C145146">
        <v>74</v>
      </c>
    </row>
    <row r="145147" spans="1:3" x14ac:dyDescent="0.2">
      <c r="A145147" t="s">
        <v>124307</v>
      </c>
      <c r="B145147">
        <v>1925</v>
      </c>
      <c r="C145147">
        <v>60</v>
      </c>
    </row>
    <row r="145148" spans="1:3" x14ac:dyDescent="0.2">
      <c r="A145148" t="s">
        <v>124308</v>
      </c>
      <c r="B145148">
        <v>1935</v>
      </c>
      <c r="C145148">
        <v>65</v>
      </c>
    </row>
    <row r="145149" spans="1:3" x14ac:dyDescent="0.2">
      <c r="A145149" t="s">
        <v>124309</v>
      </c>
      <c r="B145149">
        <v>1921</v>
      </c>
      <c r="C145149">
        <v>50</v>
      </c>
    </row>
    <row r="145150" spans="1:3" x14ac:dyDescent="0.2">
      <c r="A145150" t="s">
        <v>124310</v>
      </c>
      <c r="B145150">
        <v>1917</v>
      </c>
      <c r="C145150">
        <v>360</v>
      </c>
    </row>
    <row r="145151" spans="1:3" x14ac:dyDescent="0.2">
      <c r="A145151" t="s">
        <v>124311</v>
      </c>
      <c r="B145151">
        <v>2012</v>
      </c>
      <c r="C145151">
        <v>47</v>
      </c>
    </row>
    <row r="145152" spans="1:3" x14ac:dyDescent="0.2">
      <c r="A145152" t="s">
        <v>124312</v>
      </c>
      <c r="B145152">
        <v>1993</v>
      </c>
      <c r="C145152">
        <v>112</v>
      </c>
    </row>
    <row r="145153" spans="1:3" x14ac:dyDescent="0.2">
      <c r="A145153" t="s">
        <v>124313</v>
      </c>
      <c r="B145153">
        <v>2014</v>
      </c>
      <c r="C145153">
        <v>60</v>
      </c>
    </row>
    <row r="145154" spans="1:3" x14ac:dyDescent="0.2">
      <c r="A145154" t="s">
        <v>124314</v>
      </c>
      <c r="B145154">
        <v>2012</v>
      </c>
      <c r="C145154">
        <v>52</v>
      </c>
    </row>
    <row r="145155" spans="1:3" x14ac:dyDescent="0.2">
      <c r="A145155" t="s">
        <v>124315</v>
      </c>
      <c r="B145155">
        <v>1939</v>
      </c>
      <c r="C145155">
        <v>68</v>
      </c>
    </row>
    <row r="145156" spans="1:3" x14ac:dyDescent="0.2">
      <c r="A145156" t="s">
        <v>124316</v>
      </c>
      <c r="B145156">
        <v>1934</v>
      </c>
      <c r="C145156">
        <v>84</v>
      </c>
    </row>
    <row r="145157" spans="1:3" x14ac:dyDescent="0.2">
      <c r="A145157" t="s">
        <v>124317</v>
      </c>
      <c r="B145157">
        <v>1925</v>
      </c>
      <c r="C145157">
        <v>110</v>
      </c>
    </row>
    <row r="145158" spans="1:3" x14ac:dyDescent="0.2">
      <c r="A145158" t="s">
        <v>124318</v>
      </c>
      <c r="B145158">
        <v>1917</v>
      </c>
      <c r="C145158">
        <v>350</v>
      </c>
    </row>
    <row r="145159" spans="1:3" x14ac:dyDescent="0.2">
      <c r="A145159" t="s">
        <v>124319</v>
      </c>
      <c r="B145159">
        <v>1937</v>
      </c>
      <c r="C145159">
        <v>60</v>
      </c>
    </row>
    <row r="145160" spans="1:3" x14ac:dyDescent="0.2">
      <c r="A145160" t="s">
        <v>124320</v>
      </c>
      <c r="B145160">
        <v>1935</v>
      </c>
      <c r="C145160">
        <v>80</v>
      </c>
    </row>
    <row r="145161" spans="1:3" x14ac:dyDescent="0.2">
      <c r="A145161" t="s">
        <v>124320</v>
      </c>
      <c r="B145161">
        <v>1935</v>
      </c>
      <c r="C145161">
        <v>62</v>
      </c>
    </row>
    <row r="145162" spans="1:3" x14ac:dyDescent="0.2">
      <c r="A145162" t="s">
        <v>124321</v>
      </c>
      <c r="B145162">
        <v>1975</v>
      </c>
      <c r="C145162">
        <v>83</v>
      </c>
    </row>
    <row r="145163" spans="1:3" x14ac:dyDescent="0.2">
      <c r="A145163" t="s">
        <v>124322</v>
      </c>
      <c r="B145163">
        <v>1925</v>
      </c>
      <c r="C145163">
        <v>70</v>
      </c>
    </row>
    <row r="145164" spans="1:3" x14ac:dyDescent="0.2">
      <c r="A145164" t="s">
        <v>124322</v>
      </c>
      <c r="B145164">
        <v>2011</v>
      </c>
      <c r="C145164">
        <v>80</v>
      </c>
    </row>
    <row r="145165" spans="1:3" x14ac:dyDescent="0.2">
      <c r="A145165" t="s">
        <v>124322</v>
      </c>
      <c r="B145165">
        <v>2017</v>
      </c>
      <c r="C145165">
        <v>160</v>
      </c>
    </row>
    <row r="145166" spans="1:3" x14ac:dyDescent="0.2">
      <c r="A145166" t="s">
        <v>124323</v>
      </c>
      <c r="B145166">
        <v>1933</v>
      </c>
      <c r="C145166">
        <v>60</v>
      </c>
    </row>
    <row r="145167" spans="1:3" x14ac:dyDescent="0.2">
      <c r="A145167" t="s">
        <v>124324</v>
      </c>
      <c r="B145167">
        <v>2001</v>
      </c>
      <c r="C145167">
        <v>117</v>
      </c>
    </row>
    <row r="145168" spans="1:3" x14ac:dyDescent="0.2">
      <c r="A145168" t="s">
        <v>124325</v>
      </c>
      <c r="B145168">
        <v>2012</v>
      </c>
      <c r="C145168">
        <v>89</v>
      </c>
    </row>
    <row r="145169" spans="1:3" x14ac:dyDescent="0.2">
      <c r="A145169" t="s">
        <v>124326</v>
      </c>
      <c r="B145169">
        <v>1997</v>
      </c>
      <c r="C145169">
        <v>93</v>
      </c>
    </row>
    <row r="145170" spans="1:3" x14ac:dyDescent="0.2">
      <c r="A145170" t="s">
        <v>124327</v>
      </c>
      <c r="B145170">
        <v>2010</v>
      </c>
      <c r="C145170">
        <v>96</v>
      </c>
    </row>
    <row r="145171" spans="1:3" x14ac:dyDescent="0.2">
      <c r="A145171" t="s">
        <v>124328</v>
      </c>
      <c r="B145171">
        <v>2005</v>
      </c>
      <c r="C145171">
        <v>79</v>
      </c>
    </row>
    <row r="145172" spans="1:3" x14ac:dyDescent="0.2">
      <c r="A145172" t="s">
        <v>124329</v>
      </c>
      <c r="B145172">
        <v>1993</v>
      </c>
      <c r="C145172">
        <v>90</v>
      </c>
    </row>
    <row r="145173" spans="1:3" x14ac:dyDescent="0.2">
      <c r="A145173" t="s">
        <v>124330</v>
      </c>
      <c r="B145173">
        <v>2012</v>
      </c>
      <c r="C145173">
        <v>72</v>
      </c>
    </row>
    <row r="145174" spans="1:3" x14ac:dyDescent="0.2">
      <c r="A145174" t="s">
        <v>124331</v>
      </c>
      <c r="B145174">
        <v>2009</v>
      </c>
      <c r="C145174">
        <v>90</v>
      </c>
    </row>
    <row r="145175" spans="1:3" x14ac:dyDescent="0.2">
      <c r="A145175" t="s">
        <v>124332</v>
      </c>
      <c r="B145175">
        <v>1973</v>
      </c>
      <c r="C145175">
        <v>85</v>
      </c>
    </row>
    <row r="145176" spans="1:3" x14ac:dyDescent="0.2">
      <c r="A145176" t="s">
        <v>124333</v>
      </c>
      <c r="B145176">
        <v>1965</v>
      </c>
      <c r="C145176">
        <v>99</v>
      </c>
    </row>
    <row r="145177" spans="1:3" x14ac:dyDescent="0.2">
      <c r="A145177" t="s">
        <v>124333</v>
      </c>
      <c r="B145177">
        <v>1965</v>
      </c>
      <c r="C145177">
        <v>101</v>
      </c>
    </row>
    <row r="145178" spans="1:3" x14ac:dyDescent="0.2">
      <c r="A145178" t="s">
        <v>124334</v>
      </c>
      <c r="B145178">
        <v>2005</v>
      </c>
      <c r="C145178">
        <v>90</v>
      </c>
    </row>
    <row r="145179" spans="1:3" x14ac:dyDescent="0.2">
      <c r="A145179" t="s">
        <v>124335</v>
      </c>
      <c r="B145179">
        <v>1986</v>
      </c>
      <c r="C145179">
        <v>97</v>
      </c>
    </row>
    <row r="145180" spans="1:3" x14ac:dyDescent="0.2">
      <c r="A145180" t="s">
        <v>124336</v>
      </c>
      <c r="B145180">
        <v>1988</v>
      </c>
      <c r="C145180">
        <v>74</v>
      </c>
    </row>
    <row r="145181" spans="1:3" x14ac:dyDescent="0.2">
      <c r="A145181" t="s">
        <v>124336</v>
      </c>
      <c r="B145181">
        <v>1988</v>
      </c>
      <c r="C145181">
        <v>84</v>
      </c>
    </row>
    <row r="145182" spans="1:3" x14ac:dyDescent="0.2">
      <c r="A145182" t="s">
        <v>124337</v>
      </c>
      <c r="B145182">
        <v>1948</v>
      </c>
      <c r="C145182">
        <v>96</v>
      </c>
    </row>
    <row r="145183" spans="1:3" x14ac:dyDescent="0.2">
      <c r="A145183" t="s">
        <v>124338</v>
      </c>
      <c r="B145183">
        <v>1985</v>
      </c>
      <c r="C145183">
        <v>90</v>
      </c>
    </row>
    <row r="145184" spans="1:3" x14ac:dyDescent="0.2">
      <c r="A145184" t="s">
        <v>124339</v>
      </c>
      <c r="B145184">
        <v>1955</v>
      </c>
      <c r="C145184">
        <v>82</v>
      </c>
    </row>
    <row r="145185" spans="1:3" x14ac:dyDescent="0.2">
      <c r="A145185" t="s">
        <v>124340</v>
      </c>
      <c r="B145185">
        <v>1996</v>
      </c>
      <c r="C145185">
        <v>84</v>
      </c>
    </row>
    <row r="145186" spans="1:3" x14ac:dyDescent="0.2">
      <c r="A145186" t="s">
        <v>124341</v>
      </c>
      <c r="B145186">
        <v>1958</v>
      </c>
      <c r="C145186">
        <v>96</v>
      </c>
    </row>
    <row r="145187" spans="1:3" x14ac:dyDescent="0.2">
      <c r="A145187" t="s">
        <v>124342</v>
      </c>
      <c r="B145187">
        <v>1961</v>
      </c>
      <c r="C145187">
        <v>97</v>
      </c>
    </row>
    <row r="145188" spans="1:3" x14ac:dyDescent="0.2">
      <c r="A145188" t="s">
        <v>124343</v>
      </c>
      <c r="B145188">
        <v>2011</v>
      </c>
      <c r="C145188">
        <v>90</v>
      </c>
    </row>
    <row r="145189" spans="1:3" x14ac:dyDescent="0.2">
      <c r="A145189" t="s">
        <v>124344</v>
      </c>
      <c r="B145189">
        <v>1984</v>
      </c>
      <c r="C145189">
        <v>105</v>
      </c>
    </row>
    <row r="145190" spans="1:3" x14ac:dyDescent="0.2">
      <c r="A145190" t="s">
        <v>124345</v>
      </c>
      <c r="B145190">
        <v>1964</v>
      </c>
      <c r="C145190">
        <v>90</v>
      </c>
    </row>
    <row r="145191" spans="1:3" x14ac:dyDescent="0.2">
      <c r="A145191" t="s">
        <v>124346</v>
      </c>
      <c r="B145191">
        <v>1988</v>
      </c>
      <c r="C145191">
        <v>85</v>
      </c>
    </row>
    <row r="145192" spans="1:3" x14ac:dyDescent="0.2">
      <c r="A145192" t="s">
        <v>124347</v>
      </c>
      <c r="B145192">
        <v>1956</v>
      </c>
      <c r="C145192">
        <v>72</v>
      </c>
    </row>
    <row r="145193" spans="1:3" x14ac:dyDescent="0.2">
      <c r="A145193" t="s">
        <v>124348</v>
      </c>
      <c r="B145193">
        <v>1954</v>
      </c>
      <c r="C145193">
        <v>95</v>
      </c>
    </row>
    <row r="145194" spans="1:3" x14ac:dyDescent="0.2">
      <c r="A145194" t="s">
        <v>124349</v>
      </c>
      <c r="B145194">
        <v>1964</v>
      </c>
      <c r="C145194">
        <v>90</v>
      </c>
    </row>
    <row r="145195" spans="1:3" x14ac:dyDescent="0.2">
      <c r="A145195" t="s">
        <v>124350</v>
      </c>
      <c r="B145195">
        <v>1958</v>
      </c>
      <c r="C145195">
        <v>111</v>
      </c>
    </row>
    <row r="145196" spans="1:3" x14ac:dyDescent="0.2">
      <c r="A145196" t="s">
        <v>124351</v>
      </c>
      <c r="B145196">
        <v>1998</v>
      </c>
      <c r="C145196">
        <v>98</v>
      </c>
    </row>
    <row r="145197" spans="1:3" x14ac:dyDescent="0.2">
      <c r="A145197" t="s">
        <v>124351</v>
      </c>
      <c r="B145197">
        <v>1998</v>
      </c>
      <c r="C145197">
        <v>93</v>
      </c>
    </row>
    <row r="145198" spans="1:3" x14ac:dyDescent="0.2">
      <c r="A145198" t="s">
        <v>124351</v>
      </c>
      <c r="B145198">
        <v>1998</v>
      </c>
      <c r="C145198">
        <v>98</v>
      </c>
    </row>
    <row r="145199" spans="1:3" x14ac:dyDescent="0.2">
      <c r="A145199" t="s">
        <v>124352</v>
      </c>
      <c r="B145199">
        <v>2005</v>
      </c>
      <c r="C145199">
        <v>100</v>
      </c>
    </row>
    <row r="145200" spans="1:3" x14ac:dyDescent="0.2">
      <c r="A145200" t="s">
        <v>124353</v>
      </c>
      <c r="B145200">
        <v>2016</v>
      </c>
      <c r="C145200">
        <v>117</v>
      </c>
    </row>
    <row r="145201" spans="1:3" x14ac:dyDescent="0.2">
      <c r="A145201" t="s">
        <v>124354</v>
      </c>
      <c r="B145201">
        <v>1965</v>
      </c>
      <c r="C145201">
        <v>96</v>
      </c>
    </row>
    <row r="145202" spans="1:3" x14ac:dyDescent="0.2">
      <c r="A145202" t="s">
        <v>124355</v>
      </c>
      <c r="B145202">
        <v>2003</v>
      </c>
      <c r="C145202">
        <v>108</v>
      </c>
    </row>
    <row r="145203" spans="1:3" x14ac:dyDescent="0.2">
      <c r="A145203" t="s">
        <v>124356</v>
      </c>
      <c r="B145203">
        <v>1959</v>
      </c>
      <c r="C145203">
        <v>74</v>
      </c>
    </row>
    <row r="145204" spans="1:3" x14ac:dyDescent="0.2">
      <c r="A145204" t="s">
        <v>124357</v>
      </c>
      <c r="B145204">
        <v>1967</v>
      </c>
      <c r="C145204">
        <v>101</v>
      </c>
    </row>
    <row r="145205" spans="1:3" x14ac:dyDescent="0.2">
      <c r="A145205" t="s">
        <v>124358</v>
      </c>
      <c r="B145205">
        <v>1953</v>
      </c>
      <c r="C145205">
        <v>91</v>
      </c>
    </row>
    <row r="145206" spans="1:3" x14ac:dyDescent="0.2">
      <c r="A145206" t="s">
        <v>124359</v>
      </c>
      <c r="B145206">
        <v>1955</v>
      </c>
      <c r="C145206">
        <v>84</v>
      </c>
    </row>
    <row r="145207" spans="1:3" x14ac:dyDescent="0.2">
      <c r="A145207" t="s">
        <v>124360</v>
      </c>
      <c r="B145207">
        <v>1957</v>
      </c>
      <c r="C145207">
        <v>91</v>
      </c>
    </row>
    <row r="145208" spans="1:3" x14ac:dyDescent="0.2">
      <c r="A145208" t="s">
        <v>124360</v>
      </c>
      <c r="B145208">
        <v>1992</v>
      </c>
      <c r="C145208">
        <v>92</v>
      </c>
    </row>
    <row r="145209" spans="1:3" x14ac:dyDescent="0.2">
      <c r="A145209" t="s">
        <v>124361</v>
      </c>
      <c r="B145209">
        <v>1961</v>
      </c>
      <c r="C145209">
        <v>59</v>
      </c>
    </row>
    <row r="145210" spans="1:3" x14ac:dyDescent="0.2">
      <c r="A145210" t="s">
        <v>124361</v>
      </c>
      <c r="B145210">
        <v>1967</v>
      </c>
      <c r="C145210">
        <v>60</v>
      </c>
    </row>
    <row r="145211" spans="1:3" x14ac:dyDescent="0.2">
      <c r="A145211" t="s">
        <v>124362</v>
      </c>
      <c r="B145211">
        <v>1967</v>
      </c>
      <c r="C145211">
        <v>84</v>
      </c>
    </row>
    <row r="145212" spans="1:3" x14ac:dyDescent="0.2">
      <c r="A145212" t="s">
        <v>124363</v>
      </c>
      <c r="B145212">
        <v>1970</v>
      </c>
      <c r="C145212">
        <v>85</v>
      </c>
    </row>
    <row r="145213" spans="1:3" x14ac:dyDescent="0.2">
      <c r="A145213" t="s">
        <v>124364</v>
      </c>
      <c r="B145213">
        <v>1958</v>
      </c>
      <c r="C145213">
        <v>131</v>
      </c>
    </row>
    <row r="145214" spans="1:3" x14ac:dyDescent="0.2">
      <c r="A145214" t="s">
        <v>124365</v>
      </c>
      <c r="B145214">
        <v>2008</v>
      </c>
      <c r="C145214">
        <v>49</v>
      </c>
    </row>
    <row r="145215" spans="1:3" x14ac:dyDescent="0.2">
      <c r="A145215" t="s">
        <v>124366</v>
      </c>
      <c r="B145215">
        <v>2008</v>
      </c>
      <c r="C145215">
        <v>103</v>
      </c>
    </row>
    <row r="145216" spans="1:3" x14ac:dyDescent="0.2">
      <c r="A145216" t="s">
        <v>124367</v>
      </c>
      <c r="B145216">
        <v>1968</v>
      </c>
      <c r="C145216">
        <v>84</v>
      </c>
    </row>
    <row r="145217" spans="1:3" x14ac:dyDescent="0.2">
      <c r="A145217" t="s">
        <v>124368</v>
      </c>
      <c r="B145217">
        <v>2012</v>
      </c>
      <c r="C145217">
        <v>51</v>
      </c>
    </row>
    <row r="145218" spans="1:3" x14ac:dyDescent="0.2">
      <c r="A145218" t="s">
        <v>124369</v>
      </c>
      <c r="B145218">
        <v>2016</v>
      </c>
      <c r="C145218">
        <v>83</v>
      </c>
    </row>
    <row r="145219" spans="1:3" x14ac:dyDescent="0.2">
      <c r="A145219" t="s">
        <v>124370</v>
      </c>
      <c r="B145219">
        <v>2006</v>
      </c>
      <c r="C145219">
        <v>122</v>
      </c>
    </row>
    <row r="145220" spans="1:3" x14ac:dyDescent="0.2">
      <c r="A145220" t="s">
        <v>124371</v>
      </c>
      <c r="B145220">
        <v>2014</v>
      </c>
      <c r="C145220">
        <v>80</v>
      </c>
    </row>
    <row r="145221" spans="1:3" x14ac:dyDescent="0.2">
      <c r="A145221" t="s">
        <v>124372</v>
      </c>
      <c r="B145221">
        <v>1965</v>
      </c>
      <c r="C145221">
        <v>93</v>
      </c>
    </row>
    <row r="145222" spans="1:3" x14ac:dyDescent="0.2">
      <c r="A145222" t="s">
        <v>124372</v>
      </c>
      <c r="B145222">
        <v>1965</v>
      </c>
      <c r="C145222">
        <v>91</v>
      </c>
    </row>
    <row r="145223" spans="1:3" x14ac:dyDescent="0.2">
      <c r="A145223" t="s">
        <v>124373</v>
      </c>
      <c r="B145223">
        <v>2007</v>
      </c>
      <c r="C145223">
        <v>105</v>
      </c>
    </row>
    <row r="145224" spans="1:3" x14ac:dyDescent="0.2">
      <c r="A145224" t="s">
        <v>124373</v>
      </c>
      <c r="B145224">
        <v>2007</v>
      </c>
      <c r="C145224">
        <v>106</v>
      </c>
    </row>
    <row r="145225" spans="1:3" x14ac:dyDescent="0.2">
      <c r="A145225" t="s">
        <v>124374</v>
      </c>
      <c r="B145225">
        <v>1958</v>
      </c>
      <c r="C145225">
        <v>75</v>
      </c>
    </row>
    <row r="145226" spans="1:3" x14ac:dyDescent="0.2">
      <c r="A145226" t="s">
        <v>124375</v>
      </c>
      <c r="B145226">
        <v>1933</v>
      </c>
      <c r="C145226">
        <v>69</v>
      </c>
    </row>
    <row r="145227" spans="1:3" x14ac:dyDescent="0.2">
      <c r="A145227" t="s">
        <v>124376</v>
      </c>
      <c r="B145227">
        <v>1952</v>
      </c>
      <c r="C145227">
        <v>71</v>
      </c>
    </row>
    <row r="145228" spans="1:3" x14ac:dyDescent="0.2">
      <c r="A145228" t="s">
        <v>124377</v>
      </c>
      <c r="B145228">
        <v>1918</v>
      </c>
      <c r="C145228">
        <v>50</v>
      </c>
    </row>
    <row r="145229" spans="1:3" x14ac:dyDescent="0.2">
      <c r="A145229" t="s">
        <v>124377</v>
      </c>
      <c r="B145229">
        <v>2006</v>
      </c>
      <c r="C145229">
        <v>93</v>
      </c>
    </row>
    <row r="145230" spans="1:3" x14ac:dyDescent="0.2">
      <c r="A145230" t="s">
        <v>124378</v>
      </c>
      <c r="B145230">
        <v>1925</v>
      </c>
      <c r="C145230">
        <v>70</v>
      </c>
    </row>
    <row r="145231" spans="1:3" x14ac:dyDescent="0.2">
      <c r="A145231" t="s">
        <v>124379</v>
      </c>
      <c r="B145231">
        <v>1917</v>
      </c>
      <c r="C145231">
        <v>68</v>
      </c>
    </row>
    <row r="145232" spans="1:3" x14ac:dyDescent="0.2">
      <c r="A145232" t="s">
        <v>124380</v>
      </c>
      <c r="B145232">
        <v>1956</v>
      </c>
      <c r="C145232">
        <v>66</v>
      </c>
    </row>
    <row r="145233" spans="1:3" x14ac:dyDescent="0.2">
      <c r="A145233" t="s">
        <v>124381</v>
      </c>
      <c r="B145233">
        <v>2008</v>
      </c>
      <c r="C145233">
        <v>106</v>
      </c>
    </row>
    <row r="145234" spans="1:3" x14ac:dyDescent="0.2">
      <c r="A145234" t="s">
        <v>124382</v>
      </c>
      <c r="B145234">
        <v>1964</v>
      </c>
      <c r="C145234">
        <v>90</v>
      </c>
    </row>
    <row r="145235" spans="1:3" x14ac:dyDescent="0.2">
      <c r="A145235" t="s">
        <v>124383</v>
      </c>
      <c r="B145235">
        <v>1973</v>
      </c>
      <c r="C145235">
        <v>95</v>
      </c>
    </row>
    <row r="145236" spans="1:3" x14ac:dyDescent="0.2">
      <c r="A145236" t="s">
        <v>124384</v>
      </c>
      <c r="B145236">
        <v>1989</v>
      </c>
      <c r="C145236">
        <v>82</v>
      </c>
    </row>
    <row r="145237" spans="1:3" x14ac:dyDescent="0.2">
      <c r="A145237" t="s">
        <v>124385</v>
      </c>
      <c r="B145237">
        <v>2006</v>
      </c>
      <c r="C145237">
        <v>101</v>
      </c>
    </row>
    <row r="145238" spans="1:3" x14ac:dyDescent="0.2">
      <c r="A145238" t="s">
        <v>124386</v>
      </c>
      <c r="B145238">
        <v>1984</v>
      </c>
      <c r="C145238">
        <v>138</v>
      </c>
    </row>
    <row r="145239" spans="1:3" x14ac:dyDescent="0.2">
      <c r="A145239" t="s">
        <v>124387</v>
      </c>
      <c r="B145239">
        <v>1990</v>
      </c>
      <c r="C145239">
        <v>89</v>
      </c>
    </row>
    <row r="145240" spans="1:3" x14ac:dyDescent="0.2">
      <c r="A145240" t="s">
        <v>124388</v>
      </c>
      <c r="B145240">
        <v>2011</v>
      </c>
      <c r="C145240">
        <v>134</v>
      </c>
    </row>
    <row r="145241" spans="1:3" x14ac:dyDescent="0.2">
      <c r="A145241" t="s">
        <v>124389</v>
      </c>
      <c r="B145241">
        <v>2011</v>
      </c>
      <c r="C145241">
        <v>58</v>
      </c>
    </row>
    <row r="145242" spans="1:3" x14ac:dyDescent="0.2">
      <c r="A145242" t="s">
        <v>124390</v>
      </c>
      <c r="B145242">
        <v>2002</v>
      </c>
      <c r="C145242">
        <v>90</v>
      </c>
    </row>
    <row r="145243" spans="1:3" x14ac:dyDescent="0.2">
      <c r="A145243" t="s">
        <v>124391</v>
      </c>
      <c r="B145243">
        <v>2014</v>
      </c>
      <c r="C145243">
        <v>84</v>
      </c>
    </row>
    <row r="145244" spans="1:3" x14ac:dyDescent="0.2">
      <c r="A145244" t="s">
        <v>124392</v>
      </c>
      <c r="B145244">
        <v>1988</v>
      </c>
      <c r="C145244">
        <v>95</v>
      </c>
    </row>
    <row r="145245" spans="1:3" x14ac:dyDescent="0.2">
      <c r="A145245" t="s">
        <v>124392</v>
      </c>
      <c r="B145245">
        <v>1995</v>
      </c>
      <c r="C145245">
        <v>91</v>
      </c>
    </row>
    <row r="145246" spans="1:3" x14ac:dyDescent="0.2">
      <c r="A145246" t="s">
        <v>124393</v>
      </c>
      <c r="B145246">
        <v>1931</v>
      </c>
      <c r="C145246">
        <v>56</v>
      </c>
    </row>
    <row r="145247" spans="1:3" x14ac:dyDescent="0.2">
      <c r="A145247" t="s">
        <v>124394</v>
      </c>
      <c r="B145247">
        <v>1945</v>
      </c>
      <c r="C145247">
        <v>76</v>
      </c>
    </row>
    <row r="145248" spans="1:3" x14ac:dyDescent="0.2">
      <c r="A145248" t="s">
        <v>124395</v>
      </c>
      <c r="B145248">
        <v>2012</v>
      </c>
      <c r="C145248">
        <v>73</v>
      </c>
    </row>
    <row r="145249" spans="1:3" x14ac:dyDescent="0.2">
      <c r="A145249" t="s">
        <v>124396</v>
      </c>
      <c r="B145249">
        <v>1963</v>
      </c>
      <c r="C145249">
        <v>55</v>
      </c>
    </row>
    <row r="145250" spans="1:3" x14ac:dyDescent="0.2">
      <c r="A145250" t="s">
        <v>124397</v>
      </c>
      <c r="B145250">
        <v>1974</v>
      </c>
      <c r="C145250">
        <v>102</v>
      </c>
    </row>
    <row r="145251" spans="1:3" x14ac:dyDescent="0.2">
      <c r="A145251" t="s">
        <v>124398</v>
      </c>
      <c r="B145251">
        <v>1918</v>
      </c>
      <c r="C145251">
        <v>60</v>
      </c>
    </row>
    <row r="145252" spans="1:3" x14ac:dyDescent="0.2">
      <c r="A145252" t="s">
        <v>124399</v>
      </c>
      <c r="B145252">
        <v>1945</v>
      </c>
      <c r="C145252">
        <v>56</v>
      </c>
    </row>
    <row r="145253" spans="1:3" x14ac:dyDescent="0.2">
      <c r="A145253" t="s">
        <v>124400</v>
      </c>
      <c r="B145253">
        <v>1924</v>
      </c>
      <c r="C145253">
        <v>59</v>
      </c>
    </row>
    <row r="145254" spans="1:3" x14ac:dyDescent="0.2">
      <c r="A145254" t="s">
        <v>124400</v>
      </c>
      <c r="B145254">
        <v>1924</v>
      </c>
      <c r="C145254">
        <v>75</v>
      </c>
    </row>
    <row r="145255" spans="1:3" x14ac:dyDescent="0.2">
      <c r="A145255" t="s">
        <v>124400</v>
      </c>
      <c r="B145255">
        <v>2014</v>
      </c>
      <c r="C145255">
        <v>98</v>
      </c>
    </row>
    <row r="145256" spans="1:3" x14ac:dyDescent="0.2">
      <c r="A145256" t="s">
        <v>124401</v>
      </c>
      <c r="B145256">
        <v>1988</v>
      </c>
      <c r="C145256">
        <v>90</v>
      </c>
    </row>
    <row r="145257" spans="1:3" x14ac:dyDescent="0.2">
      <c r="A145257" t="s">
        <v>124402</v>
      </c>
      <c r="B145257">
        <v>2001</v>
      </c>
      <c r="C145257">
        <v>96</v>
      </c>
    </row>
    <row r="145258" spans="1:3" x14ac:dyDescent="0.2">
      <c r="A145258" t="s">
        <v>124403</v>
      </c>
      <c r="B145258">
        <v>1942</v>
      </c>
      <c r="C145258">
        <v>82</v>
      </c>
    </row>
    <row r="145259" spans="1:3" x14ac:dyDescent="0.2">
      <c r="A145259" t="s">
        <v>124404</v>
      </c>
      <c r="B145259">
        <v>1959</v>
      </c>
      <c r="C145259">
        <v>82</v>
      </c>
    </row>
    <row r="145260" spans="1:3" x14ac:dyDescent="0.2">
      <c r="A145260" t="s">
        <v>124405</v>
      </c>
      <c r="B145260">
        <v>1944</v>
      </c>
      <c r="C145260">
        <v>74</v>
      </c>
    </row>
    <row r="145261" spans="1:3" x14ac:dyDescent="0.2">
      <c r="A145261" t="s">
        <v>124406</v>
      </c>
      <c r="B145261">
        <v>1966</v>
      </c>
      <c r="C145261">
        <v>87</v>
      </c>
    </row>
    <row r="145262" spans="1:3" x14ac:dyDescent="0.2">
      <c r="A145262" t="s">
        <v>124407</v>
      </c>
      <c r="B145262">
        <v>1980</v>
      </c>
      <c r="C145262">
        <v>141</v>
      </c>
    </row>
    <row r="145263" spans="1:3" x14ac:dyDescent="0.2">
      <c r="A145263" t="s">
        <v>124408</v>
      </c>
      <c r="B145263">
        <v>1916</v>
      </c>
      <c r="C145263">
        <v>100</v>
      </c>
    </row>
    <row r="145264" spans="1:3" x14ac:dyDescent="0.2">
      <c r="A145264" t="s">
        <v>124409</v>
      </c>
      <c r="B145264">
        <v>1923</v>
      </c>
      <c r="C145264">
        <v>80</v>
      </c>
    </row>
    <row r="145265" spans="1:3" x14ac:dyDescent="0.2">
      <c r="A145265" t="s">
        <v>124410</v>
      </c>
      <c r="B145265">
        <v>1953</v>
      </c>
      <c r="C145265">
        <v>78</v>
      </c>
    </row>
    <row r="145266" spans="1:3" x14ac:dyDescent="0.2">
      <c r="A145266" t="s">
        <v>124411</v>
      </c>
      <c r="B145266">
        <v>1995</v>
      </c>
      <c r="C145266">
        <v>90</v>
      </c>
    </row>
    <row r="145267" spans="1:3" x14ac:dyDescent="0.2">
      <c r="A145267" t="s">
        <v>124412</v>
      </c>
      <c r="B145267">
        <v>2006</v>
      </c>
      <c r="C145267">
        <v>61</v>
      </c>
    </row>
    <row r="145268" spans="1:3" x14ac:dyDescent="0.2">
      <c r="A145268" t="s">
        <v>124413</v>
      </c>
      <c r="B145268">
        <v>1953</v>
      </c>
      <c r="C145268">
        <v>68</v>
      </c>
    </row>
    <row r="145269" spans="1:3" x14ac:dyDescent="0.2">
      <c r="A145269" t="s">
        <v>124414</v>
      </c>
      <c r="B145269">
        <v>2006</v>
      </c>
      <c r="C145269">
        <v>54</v>
      </c>
    </row>
    <row r="145270" spans="1:3" x14ac:dyDescent="0.2">
      <c r="A145270" t="s">
        <v>124414</v>
      </c>
      <c r="B145270">
        <v>2006</v>
      </c>
      <c r="C145270">
        <v>56</v>
      </c>
    </row>
    <row r="145271" spans="1:3" x14ac:dyDescent="0.2">
      <c r="A145271" t="s">
        <v>124415</v>
      </c>
      <c r="B145271">
        <v>2013</v>
      </c>
      <c r="C145271">
        <v>103</v>
      </c>
    </row>
    <row r="145272" spans="1:3" x14ac:dyDescent="0.2">
      <c r="A145272" t="s">
        <v>124416</v>
      </c>
      <c r="B145272">
        <v>1925</v>
      </c>
      <c r="C145272">
        <v>70</v>
      </c>
    </row>
    <row r="145273" spans="1:3" x14ac:dyDescent="0.2">
      <c r="A145273" t="s">
        <v>124417</v>
      </c>
      <c r="B145273">
        <v>2015</v>
      </c>
      <c r="C145273">
        <v>83</v>
      </c>
    </row>
    <row r="145274" spans="1:3" x14ac:dyDescent="0.2">
      <c r="A145274" t="s">
        <v>124418</v>
      </c>
      <c r="B145274">
        <v>1997</v>
      </c>
      <c r="C145274">
        <v>72</v>
      </c>
    </row>
    <row r="145275" spans="1:3" x14ac:dyDescent="0.2">
      <c r="A145275" t="s">
        <v>124419</v>
      </c>
      <c r="B145275">
        <v>2016</v>
      </c>
      <c r="C145275">
        <v>80</v>
      </c>
    </row>
    <row r="145276" spans="1:3" x14ac:dyDescent="0.2">
      <c r="A145276" t="s">
        <v>124420</v>
      </c>
      <c r="B145276">
        <v>1998</v>
      </c>
      <c r="C145276">
        <v>140</v>
      </c>
    </row>
    <row r="145277" spans="1:3" x14ac:dyDescent="0.2">
      <c r="A145277" t="s">
        <v>124421</v>
      </c>
      <c r="B145277">
        <v>1993</v>
      </c>
      <c r="C145277">
        <v>93</v>
      </c>
    </row>
    <row r="145278" spans="1:3" x14ac:dyDescent="0.2">
      <c r="A145278" t="s">
        <v>124421</v>
      </c>
      <c r="B145278">
        <v>2007</v>
      </c>
      <c r="C145278">
        <v>98</v>
      </c>
    </row>
    <row r="145279" spans="1:3" x14ac:dyDescent="0.2">
      <c r="A145279" t="s">
        <v>124422</v>
      </c>
      <c r="B145279">
        <v>2016</v>
      </c>
      <c r="C145279">
        <v>87</v>
      </c>
    </row>
    <row r="145280" spans="1:3" x14ac:dyDescent="0.2">
      <c r="A145280" t="s">
        <v>124423</v>
      </c>
      <c r="B145280">
        <v>2004</v>
      </c>
      <c r="C145280">
        <v>80</v>
      </c>
    </row>
    <row r="145281" spans="1:3" x14ac:dyDescent="0.2">
      <c r="A145281" t="s">
        <v>124424</v>
      </c>
      <c r="B145281">
        <v>1995</v>
      </c>
      <c r="C145281">
        <v>91</v>
      </c>
    </row>
    <row r="145282" spans="1:3" x14ac:dyDescent="0.2">
      <c r="A145282" t="s">
        <v>124425</v>
      </c>
      <c r="B145282">
        <v>2016</v>
      </c>
      <c r="C145282">
        <v>118</v>
      </c>
    </row>
    <row r="145283" spans="1:3" x14ac:dyDescent="0.2">
      <c r="A145283" t="s">
        <v>124426</v>
      </c>
      <c r="B145283">
        <v>1971</v>
      </c>
      <c r="C145283">
        <v>100</v>
      </c>
    </row>
    <row r="145284" spans="1:3" x14ac:dyDescent="0.2">
      <c r="A145284" t="s">
        <v>124427</v>
      </c>
      <c r="B145284">
        <v>2009</v>
      </c>
      <c r="C145284">
        <v>47</v>
      </c>
    </row>
    <row r="145285" spans="1:3" x14ac:dyDescent="0.2">
      <c r="A145285" t="s">
        <v>124428</v>
      </c>
      <c r="B145285">
        <v>1998</v>
      </c>
      <c r="C145285">
        <v>105</v>
      </c>
    </row>
    <row r="145286" spans="1:3" x14ac:dyDescent="0.2">
      <c r="A145286" t="s">
        <v>124429</v>
      </c>
      <c r="B145286">
        <v>1973</v>
      </c>
      <c r="C145286">
        <v>98</v>
      </c>
    </row>
    <row r="145287" spans="1:3" x14ac:dyDescent="0.2">
      <c r="A145287" t="s">
        <v>124430</v>
      </c>
      <c r="B145287">
        <v>1926</v>
      </c>
      <c r="C145287">
        <v>70</v>
      </c>
    </row>
    <row r="145288" spans="1:3" x14ac:dyDescent="0.2">
      <c r="A145288" t="s">
        <v>124431</v>
      </c>
      <c r="B145288">
        <v>1927</v>
      </c>
      <c r="C145288">
        <v>80</v>
      </c>
    </row>
    <row r="145289" spans="1:3" x14ac:dyDescent="0.2">
      <c r="A145289" t="s">
        <v>124431</v>
      </c>
      <c r="B145289">
        <v>1988</v>
      </c>
      <c r="C145289">
        <v>89</v>
      </c>
    </row>
    <row r="145290" spans="1:3" x14ac:dyDescent="0.2">
      <c r="A145290" t="s">
        <v>124432</v>
      </c>
      <c r="B145290">
        <v>1965</v>
      </c>
      <c r="C145290">
        <v>88</v>
      </c>
    </row>
    <row r="145291" spans="1:3" x14ac:dyDescent="0.2">
      <c r="A145291" t="s">
        <v>124433</v>
      </c>
      <c r="B145291">
        <v>1981</v>
      </c>
      <c r="C145291">
        <v>103</v>
      </c>
    </row>
    <row r="145292" spans="1:3" x14ac:dyDescent="0.2">
      <c r="A145292" t="s">
        <v>124434</v>
      </c>
      <c r="B145292">
        <v>1953</v>
      </c>
      <c r="C145292">
        <v>86</v>
      </c>
    </row>
    <row r="145293" spans="1:3" x14ac:dyDescent="0.2">
      <c r="A145293" t="s">
        <v>124434</v>
      </c>
      <c r="B145293">
        <v>1995</v>
      </c>
      <c r="C145293">
        <v>114</v>
      </c>
    </row>
    <row r="145294" spans="1:3" x14ac:dyDescent="0.2">
      <c r="A145294" t="s">
        <v>124435</v>
      </c>
      <c r="B145294">
        <v>2016</v>
      </c>
      <c r="C145294">
        <v>114</v>
      </c>
    </row>
    <row r="145295" spans="1:3" x14ac:dyDescent="0.2">
      <c r="A145295" t="s">
        <v>124436</v>
      </c>
      <c r="B145295">
        <v>2014</v>
      </c>
      <c r="C145295">
        <v>97</v>
      </c>
    </row>
    <row r="145296" spans="1:3" x14ac:dyDescent="0.2">
      <c r="A145296" t="s">
        <v>124437</v>
      </c>
      <c r="B145296">
        <v>2011</v>
      </c>
      <c r="C145296">
        <v>90</v>
      </c>
    </row>
    <row r="145297" spans="1:3" x14ac:dyDescent="0.2">
      <c r="A145297" t="s">
        <v>124438</v>
      </c>
      <c r="B145297">
        <v>2015</v>
      </c>
      <c r="C145297">
        <v>80</v>
      </c>
    </row>
    <row r="145298" spans="1:3" x14ac:dyDescent="0.2">
      <c r="A145298" t="s">
        <v>124439</v>
      </c>
      <c r="B145298">
        <v>2013</v>
      </c>
      <c r="C145298">
        <v>67</v>
      </c>
    </row>
    <row r="145299" spans="1:3" x14ac:dyDescent="0.2">
      <c r="A145299" t="s">
        <v>124440</v>
      </c>
      <c r="B145299">
        <v>2013</v>
      </c>
      <c r="C145299">
        <v>88</v>
      </c>
    </row>
    <row r="145300" spans="1:3" x14ac:dyDescent="0.2">
      <c r="A145300" t="s">
        <v>124441</v>
      </c>
      <c r="B145300">
        <v>1931</v>
      </c>
      <c r="C145300">
        <v>59</v>
      </c>
    </row>
    <row r="145301" spans="1:3" x14ac:dyDescent="0.2">
      <c r="A145301" t="s">
        <v>124442</v>
      </c>
      <c r="B145301">
        <v>1950</v>
      </c>
      <c r="C145301">
        <v>81</v>
      </c>
    </row>
    <row r="145302" spans="1:3" x14ac:dyDescent="0.2">
      <c r="A145302" t="s">
        <v>124443</v>
      </c>
      <c r="B145302">
        <v>2013</v>
      </c>
      <c r="C145302">
        <v>94</v>
      </c>
    </row>
    <row r="145303" spans="1:3" x14ac:dyDescent="0.2">
      <c r="A145303" t="s">
        <v>124444</v>
      </c>
      <c r="B145303">
        <v>1990</v>
      </c>
      <c r="C145303">
        <v>90</v>
      </c>
    </row>
    <row r="145304" spans="1:3" x14ac:dyDescent="0.2">
      <c r="A145304" t="s">
        <v>124444</v>
      </c>
      <c r="B145304">
        <v>1990</v>
      </c>
      <c r="C145304">
        <v>86</v>
      </c>
    </row>
    <row r="145305" spans="1:3" x14ac:dyDescent="0.2">
      <c r="A145305" t="s">
        <v>124444</v>
      </c>
      <c r="B145305">
        <v>1990</v>
      </c>
      <c r="C145305">
        <v>89</v>
      </c>
    </row>
    <row r="145306" spans="1:3" x14ac:dyDescent="0.2">
      <c r="A145306" t="s">
        <v>124444</v>
      </c>
      <c r="B145306">
        <v>1990</v>
      </c>
      <c r="C145306">
        <v>89</v>
      </c>
    </row>
    <row r="145307" spans="1:3" x14ac:dyDescent="0.2">
      <c r="A145307" t="s">
        <v>124445</v>
      </c>
      <c r="B145307">
        <v>1994</v>
      </c>
      <c r="C145307">
        <v>95</v>
      </c>
    </row>
    <row r="145308" spans="1:3" x14ac:dyDescent="0.2">
      <c r="A145308" t="s">
        <v>124445</v>
      </c>
      <c r="B145308">
        <v>1994</v>
      </c>
      <c r="C145308">
        <v>100</v>
      </c>
    </row>
    <row r="145309" spans="1:3" x14ac:dyDescent="0.2">
      <c r="A145309" t="s">
        <v>124445</v>
      </c>
      <c r="B145309">
        <v>1994</v>
      </c>
      <c r="C145309">
        <v>95</v>
      </c>
    </row>
    <row r="145310" spans="1:3" x14ac:dyDescent="0.2">
      <c r="A145310" t="s">
        <v>124446</v>
      </c>
      <c r="B145310">
        <v>2012</v>
      </c>
      <c r="C145310">
        <v>93</v>
      </c>
    </row>
    <row r="145311" spans="1:3" x14ac:dyDescent="0.2">
      <c r="A145311" t="s">
        <v>124447</v>
      </c>
      <c r="B145311">
        <v>1915</v>
      </c>
      <c r="C145311">
        <v>280</v>
      </c>
    </row>
    <row r="145312" spans="1:3" x14ac:dyDescent="0.2">
      <c r="A145312" t="s">
        <v>124448</v>
      </c>
      <c r="B145312">
        <v>1999</v>
      </c>
      <c r="C145312">
        <v>94</v>
      </c>
    </row>
    <row r="145313" spans="1:3" x14ac:dyDescent="0.2">
      <c r="A145313" t="s">
        <v>124449</v>
      </c>
      <c r="B145313">
        <v>1988</v>
      </c>
      <c r="C145313">
        <v>100</v>
      </c>
    </row>
    <row r="145314" spans="1:3" x14ac:dyDescent="0.2">
      <c r="A145314" t="s">
        <v>124450</v>
      </c>
      <c r="B145314">
        <v>1935</v>
      </c>
      <c r="C145314">
        <v>70</v>
      </c>
    </row>
    <row r="145315" spans="1:3" x14ac:dyDescent="0.2">
      <c r="A145315" t="s">
        <v>124450</v>
      </c>
      <c r="B145315">
        <v>1935</v>
      </c>
      <c r="C145315">
        <v>86</v>
      </c>
    </row>
    <row r="145316" spans="1:3" x14ac:dyDescent="0.2">
      <c r="A145316" t="s">
        <v>124451</v>
      </c>
      <c r="B145316">
        <v>1994</v>
      </c>
      <c r="C145316">
        <v>112</v>
      </c>
    </row>
    <row r="145317" spans="1:3" x14ac:dyDescent="0.2">
      <c r="A145317" t="s">
        <v>124452</v>
      </c>
      <c r="B145317">
        <v>2015</v>
      </c>
      <c r="C145317">
        <v>83</v>
      </c>
    </row>
    <row r="145318" spans="1:3" x14ac:dyDescent="0.2">
      <c r="A145318" t="s">
        <v>124453</v>
      </c>
      <c r="B145318">
        <v>2016</v>
      </c>
      <c r="C145318">
        <v>10</v>
      </c>
    </row>
    <row r="145319" spans="1:3" x14ac:dyDescent="0.2">
      <c r="A145319" t="s">
        <v>124454</v>
      </c>
      <c r="B145319">
        <v>1972</v>
      </c>
      <c r="C145319">
        <v>103</v>
      </c>
    </row>
    <row r="145320" spans="1:3" x14ac:dyDescent="0.2">
      <c r="A145320" t="s">
        <v>124455</v>
      </c>
      <c r="B145320">
        <v>1925</v>
      </c>
      <c r="C145320">
        <v>50</v>
      </c>
    </row>
    <row r="145321" spans="1:3" x14ac:dyDescent="0.2">
      <c r="A145321" t="s">
        <v>124456</v>
      </c>
      <c r="B145321">
        <v>1925</v>
      </c>
      <c r="C145321">
        <v>70</v>
      </c>
    </row>
    <row r="145322" spans="1:3" x14ac:dyDescent="0.2">
      <c r="A145322" t="s">
        <v>124457</v>
      </c>
      <c r="B145322">
        <v>2009</v>
      </c>
      <c r="C145322">
        <v>108</v>
      </c>
    </row>
    <row r="145323" spans="1:3" x14ac:dyDescent="0.2">
      <c r="A145323" t="s">
        <v>124458</v>
      </c>
      <c r="B145323">
        <v>2016</v>
      </c>
      <c r="C145323">
        <v>112</v>
      </c>
    </row>
    <row r="145324" spans="1:3" x14ac:dyDescent="0.2">
      <c r="A145324" t="s">
        <v>124459</v>
      </c>
      <c r="B145324">
        <v>1935</v>
      </c>
      <c r="C145324">
        <v>54</v>
      </c>
    </row>
    <row r="145325" spans="1:3" x14ac:dyDescent="0.2">
      <c r="A145325" t="s">
        <v>124460</v>
      </c>
      <c r="B145325">
        <v>2002</v>
      </c>
      <c r="C145325">
        <v>90</v>
      </c>
    </row>
    <row r="145326" spans="1:3" x14ac:dyDescent="0.2">
      <c r="A145326" t="s">
        <v>124461</v>
      </c>
      <c r="B145326">
        <v>2009</v>
      </c>
      <c r="C145326">
        <v>120</v>
      </c>
    </row>
    <row r="145327" spans="1:3" x14ac:dyDescent="0.2">
      <c r="A145327" t="s">
        <v>124462</v>
      </c>
      <c r="B145327">
        <v>1997</v>
      </c>
      <c r="C145327">
        <v>97</v>
      </c>
    </row>
    <row r="145328" spans="1:3" x14ac:dyDescent="0.2">
      <c r="A145328" t="s">
        <v>124463</v>
      </c>
      <c r="B145328">
        <v>1996</v>
      </c>
      <c r="C145328">
        <v>110</v>
      </c>
    </row>
    <row r="145329" spans="1:3" x14ac:dyDescent="0.2">
      <c r="A145329" t="s">
        <v>124464</v>
      </c>
      <c r="B145329">
        <v>2002</v>
      </c>
      <c r="C145329">
        <v>88</v>
      </c>
    </row>
    <row r="145330" spans="1:3" x14ac:dyDescent="0.2">
      <c r="A145330" t="s">
        <v>124465</v>
      </c>
      <c r="B145330">
        <v>2015</v>
      </c>
      <c r="C145330">
        <v>90</v>
      </c>
    </row>
    <row r="145331" spans="1:3" x14ac:dyDescent="0.2">
      <c r="A145331" t="s">
        <v>124466</v>
      </c>
      <c r="B145331">
        <v>1932</v>
      </c>
      <c r="C145331">
        <v>49</v>
      </c>
    </row>
    <row r="145332" spans="1:3" x14ac:dyDescent="0.2">
      <c r="A145332" t="s">
        <v>124467</v>
      </c>
      <c r="B145332">
        <v>1964</v>
      </c>
      <c r="C145332">
        <v>123</v>
      </c>
    </row>
    <row r="145333" spans="1:3" x14ac:dyDescent="0.2">
      <c r="A145333" t="s">
        <v>124468</v>
      </c>
      <c r="B145333">
        <v>1985</v>
      </c>
      <c r="C145333">
        <v>86</v>
      </c>
    </row>
    <row r="145334" spans="1:3" x14ac:dyDescent="0.2">
      <c r="A145334" t="s">
        <v>124468</v>
      </c>
      <c r="B145334">
        <v>1985</v>
      </c>
      <c r="C145334">
        <v>110</v>
      </c>
    </row>
    <row r="145335" spans="1:3" x14ac:dyDescent="0.2">
      <c r="A145335" t="s">
        <v>124469</v>
      </c>
      <c r="B145335">
        <v>1926</v>
      </c>
      <c r="C145335">
        <v>80</v>
      </c>
    </row>
    <row r="145336" spans="1:3" x14ac:dyDescent="0.2">
      <c r="A145336" t="s">
        <v>124470</v>
      </c>
      <c r="B145336">
        <v>2016</v>
      </c>
      <c r="C145336">
        <v>41</v>
      </c>
    </row>
    <row r="145337" spans="1:3" x14ac:dyDescent="0.2">
      <c r="A145337" t="s">
        <v>124471</v>
      </c>
      <c r="B145337">
        <v>2010</v>
      </c>
      <c r="C145337">
        <v>69</v>
      </c>
    </row>
    <row r="145338" spans="1:3" x14ac:dyDescent="0.2">
      <c r="A145338" t="s">
        <v>124472</v>
      </c>
      <c r="B145338">
        <v>2010</v>
      </c>
      <c r="C145338">
        <v>150</v>
      </c>
    </row>
    <row r="145339" spans="1:3" x14ac:dyDescent="0.2">
      <c r="A145339" t="s">
        <v>124473</v>
      </c>
      <c r="B145339">
        <v>2011</v>
      </c>
      <c r="C145339">
        <v>100</v>
      </c>
    </row>
    <row r="145340" spans="1:3" x14ac:dyDescent="0.2">
      <c r="A145340" t="s">
        <v>124474</v>
      </c>
      <c r="B145340">
        <v>1916</v>
      </c>
      <c r="C145340">
        <v>50</v>
      </c>
    </row>
    <row r="145341" spans="1:3" x14ac:dyDescent="0.2">
      <c r="A145341" t="s">
        <v>124475</v>
      </c>
      <c r="B145341">
        <v>1998</v>
      </c>
      <c r="C145341">
        <v>90</v>
      </c>
    </row>
    <row r="145342" spans="1:3" x14ac:dyDescent="0.2">
      <c r="A145342" t="s">
        <v>124476</v>
      </c>
      <c r="B145342">
        <v>2008</v>
      </c>
      <c r="C145342">
        <v>92</v>
      </c>
    </row>
    <row r="145343" spans="1:3" x14ac:dyDescent="0.2">
      <c r="A145343" t="s">
        <v>124477</v>
      </c>
      <c r="B145343">
        <v>2013</v>
      </c>
      <c r="C145343">
        <v>104</v>
      </c>
    </row>
    <row r="145344" spans="1:3" x14ac:dyDescent="0.2">
      <c r="A145344" t="s">
        <v>124478</v>
      </c>
      <c r="B145344">
        <v>2001</v>
      </c>
      <c r="C145344">
        <v>89</v>
      </c>
    </row>
    <row r="145345" spans="1:3" x14ac:dyDescent="0.2">
      <c r="A145345" t="s">
        <v>124479</v>
      </c>
      <c r="B145345">
        <v>2005</v>
      </c>
      <c r="C145345">
        <v>135</v>
      </c>
    </row>
    <row r="145346" spans="1:3" x14ac:dyDescent="0.2">
      <c r="A145346" t="s">
        <v>124480</v>
      </c>
      <c r="B145346">
        <v>2016</v>
      </c>
      <c r="C145346">
        <v>90</v>
      </c>
    </row>
    <row r="145347" spans="1:3" x14ac:dyDescent="0.2">
      <c r="A145347" t="s">
        <v>124481</v>
      </c>
      <c r="B145347">
        <v>2014</v>
      </c>
      <c r="C145347">
        <v>133</v>
      </c>
    </row>
    <row r="145348" spans="1:3" x14ac:dyDescent="0.2">
      <c r="A145348" t="s">
        <v>124482</v>
      </c>
      <c r="B145348">
        <v>2010</v>
      </c>
      <c r="C145348">
        <v>96</v>
      </c>
    </row>
    <row r="145349" spans="1:3" x14ac:dyDescent="0.2">
      <c r="A145349" t="s">
        <v>124483</v>
      </c>
      <c r="B145349">
        <v>2008</v>
      </c>
      <c r="C145349">
        <v>85</v>
      </c>
    </row>
    <row r="145350" spans="1:3" x14ac:dyDescent="0.2">
      <c r="A145350" t="s">
        <v>124484</v>
      </c>
      <c r="B145350">
        <v>2016</v>
      </c>
      <c r="C145350">
        <v>60</v>
      </c>
    </row>
    <row r="145351" spans="1:3" x14ac:dyDescent="0.2">
      <c r="A145351" t="s">
        <v>124485</v>
      </c>
      <c r="B145351">
        <v>1920</v>
      </c>
      <c r="C145351">
        <v>50</v>
      </c>
    </row>
    <row r="145352" spans="1:3" x14ac:dyDescent="0.2">
      <c r="A145352" t="s">
        <v>124486</v>
      </c>
      <c r="B145352">
        <v>2000</v>
      </c>
      <c r="C145352">
        <v>90</v>
      </c>
    </row>
    <row r="145353" spans="1:3" x14ac:dyDescent="0.2">
      <c r="A145353" t="s">
        <v>124487</v>
      </c>
      <c r="B145353">
        <v>2012</v>
      </c>
      <c r="C145353">
        <v>85</v>
      </c>
    </row>
    <row r="145354" spans="1:3" x14ac:dyDescent="0.2">
      <c r="A145354" t="s">
        <v>124488</v>
      </c>
      <c r="B145354">
        <v>1988</v>
      </c>
      <c r="C145354">
        <v>77</v>
      </c>
    </row>
    <row r="145355" spans="1:3" x14ac:dyDescent="0.2">
      <c r="A145355" t="s">
        <v>124489</v>
      </c>
      <c r="B145355">
        <v>2015</v>
      </c>
      <c r="C145355">
        <v>90</v>
      </c>
    </row>
    <row r="145356" spans="1:3" x14ac:dyDescent="0.2">
      <c r="A145356" t="s">
        <v>124489</v>
      </c>
      <c r="B145356">
        <v>2015</v>
      </c>
      <c r="C145356">
        <v>89</v>
      </c>
    </row>
    <row r="145357" spans="1:3" x14ac:dyDescent="0.2">
      <c r="A145357" t="s">
        <v>124490</v>
      </c>
      <c r="B145357">
        <v>2015</v>
      </c>
      <c r="C145357">
        <v>90</v>
      </c>
    </row>
    <row r="145358" spans="1:3" x14ac:dyDescent="0.2">
      <c r="A145358" t="s">
        <v>124491</v>
      </c>
      <c r="B145358">
        <v>1998</v>
      </c>
      <c r="C145358">
        <v>113</v>
      </c>
    </row>
    <row r="145359" spans="1:3" x14ac:dyDescent="0.2">
      <c r="A145359" t="s">
        <v>124492</v>
      </c>
      <c r="B145359">
        <v>2000</v>
      </c>
      <c r="C145359">
        <v>108</v>
      </c>
    </row>
    <row r="145360" spans="1:3" x14ac:dyDescent="0.2">
      <c r="A145360" t="s">
        <v>124493</v>
      </c>
      <c r="B145360">
        <v>2001</v>
      </c>
      <c r="C145360">
        <v>87</v>
      </c>
    </row>
    <row r="145361" spans="1:3" x14ac:dyDescent="0.2">
      <c r="A145361" t="s">
        <v>124493</v>
      </c>
      <c r="B145361">
        <v>2010</v>
      </c>
      <c r="C145361">
        <v>90</v>
      </c>
    </row>
    <row r="145362" spans="1:3" x14ac:dyDescent="0.2">
      <c r="A145362" t="s">
        <v>124493</v>
      </c>
      <c r="B145362">
        <v>2016</v>
      </c>
      <c r="C145362">
        <v>83</v>
      </c>
    </row>
    <row r="145363" spans="1:3" x14ac:dyDescent="0.2">
      <c r="A145363" t="s">
        <v>124494</v>
      </c>
      <c r="B145363">
        <v>2012</v>
      </c>
      <c r="C145363">
        <v>84</v>
      </c>
    </row>
    <row r="145364" spans="1:3" x14ac:dyDescent="0.2">
      <c r="A145364" t="s">
        <v>124495</v>
      </c>
      <c r="B145364">
        <v>2015</v>
      </c>
      <c r="C145364">
        <v>210</v>
      </c>
    </row>
    <row r="145365" spans="1:3" x14ac:dyDescent="0.2">
      <c r="A145365" t="s">
        <v>124496</v>
      </c>
      <c r="B145365">
        <v>2005</v>
      </c>
      <c r="C145365">
        <v>83</v>
      </c>
    </row>
    <row r="145366" spans="1:3" x14ac:dyDescent="0.2">
      <c r="A145366" t="s">
        <v>124497</v>
      </c>
      <c r="B145366">
        <v>2008</v>
      </c>
      <c r="C145366">
        <v>98</v>
      </c>
    </row>
    <row r="145367" spans="1:3" x14ac:dyDescent="0.2">
      <c r="A145367" t="s">
        <v>124498</v>
      </c>
      <c r="B145367">
        <v>1994</v>
      </c>
      <c r="C145367">
        <v>107</v>
      </c>
    </row>
    <row r="145368" spans="1:3" x14ac:dyDescent="0.2">
      <c r="A145368" t="s">
        <v>124499</v>
      </c>
      <c r="B145368">
        <v>2007</v>
      </c>
      <c r="C145368">
        <v>96</v>
      </c>
    </row>
    <row r="145369" spans="1:3" x14ac:dyDescent="0.2">
      <c r="A145369" t="s">
        <v>124500</v>
      </c>
      <c r="B145369">
        <v>2011</v>
      </c>
      <c r="C145369">
        <v>115</v>
      </c>
    </row>
    <row r="145370" spans="1:3" x14ac:dyDescent="0.2">
      <c r="A145370" t="s">
        <v>124501</v>
      </c>
      <c r="B145370">
        <v>1976</v>
      </c>
      <c r="C145370">
        <v>108</v>
      </c>
    </row>
    <row r="145371" spans="1:3" x14ac:dyDescent="0.2">
      <c r="A145371" t="s">
        <v>124501</v>
      </c>
      <c r="B145371">
        <v>1976</v>
      </c>
      <c r="C145371">
        <v>103</v>
      </c>
    </row>
    <row r="145372" spans="1:3" x14ac:dyDescent="0.2">
      <c r="A145372" t="s">
        <v>124502</v>
      </c>
      <c r="B145372">
        <v>1984</v>
      </c>
      <c r="C145372">
        <v>105</v>
      </c>
    </row>
    <row r="145373" spans="1:3" x14ac:dyDescent="0.2">
      <c r="A145373" t="s">
        <v>124503</v>
      </c>
      <c r="B145373">
        <v>2013</v>
      </c>
      <c r="C145373">
        <v>107</v>
      </c>
    </row>
    <row r="145374" spans="1:3" x14ac:dyDescent="0.2">
      <c r="A145374" t="s">
        <v>124504</v>
      </c>
      <c r="B145374">
        <v>2010</v>
      </c>
      <c r="C145374">
        <v>133</v>
      </c>
    </row>
    <row r="145375" spans="1:3" x14ac:dyDescent="0.2">
      <c r="A145375" t="s">
        <v>124505</v>
      </c>
      <c r="B145375">
        <v>2013</v>
      </c>
      <c r="C145375">
        <v>66</v>
      </c>
    </row>
    <row r="145376" spans="1:3" x14ac:dyDescent="0.2">
      <c r="A145376" t="s">
        <v>124506</v>
      </c>
      <c r="B145376">
        <v>1950</v>
      </c>
      <c r="C145376">
        <v>83</v>
      </c>
    </row>
    <row r="145377" spans="1:3" x14ac:dyDescent="0.2">
      <c r="A145377" t="s">
        <v>124507</v>
      </c>
      <c r="B145377">
        <v>1942</v>
      </c>
      <c r="C145377">
        <v>102</v>
      </c>
    </row>
    <row r="145378" spans="1:3" x14ac:dyDescent="0.2">
      <c r="A145378" t="s">
        <v>124508</v>
      </c>
      <c r="B145378">
        <v>2013</v>
      </c>
      <c r="C145378">
        <v>77</v>
      </c>
    </row>
    <row r="145379" spans="1:3" x14ac:dyDescent="0.2">
      <c r="A145379" t="s">
        <v>124509</v>
      </c>
      <c r="B145379">
        <v>2005</v>
      </c>
      <c r="C145379">
        <v>83</v>
      </c>
    </row>
    <row r="145380" spans="1:3" x14ac:dyDescent="0.2">
      <c r="A145380" t="s">
        <v>124510</v>
      </c>
      <c r="B145380">
        <v>2010</v>
      </c>
      <c r="C145380">
        <v>70</v>
      </c>
    </row>
    <row r="145381" spans="1:3" x14ac:dyDescent="0.2">
      <c r="A145381" t="s">
        <v>124511</v>
      </c>
      <c r="B145381">
        <v>2016</v>
      </c>
      <c r="C145381">
        <v>116</v>
      </c>
    </row>
    <row r="145382" spans="1:3" x14ac:dyDescent="0.2">
      <c r="A145382" t="s">
        <v>124511</v>
      </c>
      <c r="B145382">
        <v>2016</v>
      </c>
      <c r="C145382">
        <v>116</v>
      </c>
    </row>
    <row r="145383" spans="1:3" x14ac:dyDescent="0.2">
      <c r="A145383" t="s">
        <v>124512</v>
      </c>
      <c r="B145383">
        <v>2005</v>
      </c>
      <c r="C145383">
        <v>95</v>
      </c>
    </row>
    <row r="145384" spans="1:3" x14ac:dyDescent="0.2">
      <c r="A145384" t="s">
        <v>124513</v>
      </c>
      <c r="B145384">
        <v>1974</v>
      </c>
      <c r="C145384">
        <v>99</v>
      </c>
    </row>
    <row r="145385" spans="1:3" x14ac:dyDescent="0.2">
      <c r="A145385" t="s">
        <v>124514</v>
      </c>
      <c r="B145385">
        <v>2005</v>
      </c>
      <c r="C145385">
        <v>105</v>
      </c>
    </row>
    <row r="145386" spans="1:3" x14ac:dyDescent="0.2">
      <c r="A145386" t="s">
        <v>124515</v>
      </c>
      <c r="B145386">
        <v>1915</v>
      </c>
      <c r="C145386">
        <v>50</v>
      </c>
    </row>
    <row r="145387" spans="1:3" x14ac:dyDescent="0.2">
      <c r="A145387" t="s">
        <v>124516</v>
      </c>
      <c r="B145387">
        <v>2004</v>
      </c>
      <c r="C145387">
        <v>93</v>
      </c>
    </row>
    <row r="145388" spans="1:3" x14ac:dyDescent="0.2">
      <c r="A145388" t="s">
        <v>124517</v>
      </c>
      <c r="B145388">
        <v>1988</v>
      </c>
      <c r="C145388">
        <v>85</v>
      </c>
    </row>
    <row r="145389" spans="1:3" x14ac:dyDescent="0.2">
      <c r="A145389" t="s">
        <v>124517</v>
      </c>
      <c r="B145389">
        <v>2015</v>
      </c>
      <c r="C145389">
        <v>101</v>
      </c>
    </row>
    <row r="145390" spans="1:3" x14ac:dyDescent="0.2">
      <c r="A145390" t="s">
        <v>124518</v>
      </c>
      <c r="B145390">
        <v>2014</v>
      </c>
      <c r="C145390">
        <v>65</v>
      </c>
    </row>
    <row r="145391" spans="1:3" x14ac:dyDescent="0.2">
      <c r="A145391" t="s">
        <v>124519</v>
      </c>
      <c r="B145391">
        <v>2011</v>
      </c>
      <c r="C145391">
        <v>82</v>
      </c>
    </row>
    <row r="145392" spans="1:3" x14ac:dyDescent="0.2">
      <c r="A145392" t="s">
        <v>124520</v>
      </c>
      <c r="B145392">
        <v>1942</v>
      </c>
      <c r="C145392">
        <v>67</v>
      </c>
    </row>
    <row r="145393" spans="1:3" x14ac:dyDescent="0.2">
      <c r="A145393" t="s">
        <v>124521</v>
      </c>
      <c r="B145393">
        <v>1928</v>
      </c>
      <c r="C145393">
        <v>70</v>
      </c>
    </row>
    <row r="145394" spans="1:3" x14ac:dyDescent="0.2">
      <c r="A145394" t="s">
        <v>124522</v>
      </c>
      <c r="B145394">
        <v>1965</v>
      </c>
      <c r="C145394">
        <v>85</v>
      </c>
    </row>
    <row r="145395" spans="1:3" x14ac:dyDescent="0.2">
      <c r="A145395" t="s">
        <v>124522</v>
      </c>
      <c r="B145395">
        <v>1998</v>
      </c>
      <c r="C145395">
        <v>91</v>
      </c>
    </row>
    <row r="145396" spans="1:3" x14ac:dyDescent="0.2">
      <c r="A145396" t="s">
        <v>124522</v>
      </c>
      <c r="B145396">
        <v>1998</v>
      </c>
      <c r="C145396">
        <v>92</v>
      </c>
    </row>
    <row r="145397" spans="1:3" x14ac:dyDescent="0.2">
      <c r="A145397" t="s">
        <v>124523</v>
      </c>
      <c r="B145397">
        <v>1925</v>
      </c>
      <c r="C145397">
        <v>60</v>
      </c>
    </row>
    <row r="145398" spans="1:3" x14ac:dyDescent="0.2">
      <c r="A145398" t="s">
        <v>124524</v>
      </c>
      <c r="B145398">
        <v>1932</v>
      </c>
      <c r="C145398">
        <v>66</v>
      </c>
    </row>
    <row r="145399" spans="1:3" x14ac:dyDescent="0.2">
      <c r="A145399" t="s">
        <v>124525</v>
      </c>
      <c r="B145399">
        <v>1934</v>
      </c>
      <c r="C145399">
        <v>80</v>
      </c>
    </row>
    <row r="145400" spans="1:3" x14ac:dyDescent="0.2">
      <c r="A145400" t="s">
        <v>124526</v>
      </c>
      <c r="B145400">
        <v>1948</v>
      </c>
      <c r="C145400">
        <v>52</v>
      </c>
    </row>
    <row r="145401" spans="1:3" x14ac:dyDescent="0.2">
      <c r="A145401" t="s">
        <v>124527</v>
      </c>
      <c r="B145401">
        <v>2015</v>
      </c>
      <c r="C145401">
        <v>89</v>
      </c>
    </row>
    <row r="145402" spans="1:3" x14ac:dyDescent="0.2">
      <c r="A145402" t="s">
        <v>124528</v>
      </c>
      <c r="B145402">
        <v>1926</v>
      </c>
      <c r="C145402">
        <v>70</v>
      </c>
    </row>
    <row r="145403" spans="1:3" x14ac:dyDescent="0.2">
      <c r="A145403" t="s">
        <v>124529</v>
      </c>
      <c r="B145403">
        <v>1971</v>
      </c>
      <c r="C145403">
        <v>110</v>
      </c>
    </row>
    <row r="145404" spans="1:3" x14ac:dyDescent="0.2">
      <c r="A145404" t="s">
        <v>124529</v>
      </c>
      <c r="B145404">
        <v>1971</v>
      </c>
      <c r="C145404">
        <v>97</v>
      </c>
    </row>
    <row r="145405" spans="1:3" x14ac:dyDescent="0.2">
      <c r="A145405" t="s">
        <v>124530</v>
      </c>
      <c r="B145405">
        <v>2001</v>
      </c>
      <c r="C145405">
        <v>160</v>
      </c>
    </row>
    <row r="145406" spans="1:3" x14ac:dyDescent="0.2">
      <c r="A145406" t="s">
        <v>124531</v>
      </c>
      <c r="B145406">
        <v>1997</v>
      </c>
      <c r="C145406">
        <v>94</v>
      </c>
    </row>
    <row r="145407" spans="1:3" x14ac:dyDescent="0.2">
      <c r="A145407" t="s">
        <v>124532</v>
      </c>
      <c r="B145407">
        <v>1928</v>
      </c>
      <c r="C145407">
        <v>70</v>
      </c>
    </row>
    <row r="145408" spans="1:3" x14ac:dyDescent="0.2">
      <c r="A145408" t="s">
        <v>124533</v>
      </c>
      <c r="B145408">
        <v>1971</v>
      </c>
      <c r="C145408">
        <v>85</v>
      </c>
    </row>
    <row r="145409" spans="1:3" x14ac:dyDescent="0.2">
      <c r="A145409" t="s">
        <v>124534</v>
      </c>
      <c r="B145409">
        <v>1942</v>
      </c>
      <c r="C145409">
        <v>79</v>
      </c>
    </row>
    <row r="145410" spans="1:3" x14ac:dyDescent="0.2">
      <c r="A145410" t="s">
        <v>124534</v>
      </c>
      <c r="B145410">
        <v>1942</v>
      </c>
      <c r="C145410">
        <v>62</v>
      </c>
    </row>
    <row r="145411" spans="1:3" x14ac:dyDescent="0.2">
      <c r="A145411" t="s">
        <v>124535</v>
      </c>
      <c r="B145411">
        <v>1938</v>
      </c>
      <c r="C145411">
        <v>63</v>
      </c>
    </row>
    <row r="145412" spans="1:3" x14ac:dyDescent="0.2">
      <c r="A145412" t="s">
        <v>124536</v>
      </c>
      <c r="B145412">
        <v>1955</v>
      </c>
      <c r="C145412">
        <v>86</v>
      </c>
    </row>
    <row r="145413" spans="1:3" x14ac:dyDescent="0.2">
      <c r="A145413" t="s">
        <v>124537</v>
      </c>
      <c r="B145413">
        <v>1968</v>
      </c>
      <c r="C145413">
        <v>66</v>
      </c>
    </row>
    <row r="145414" spans="1:3" x14ac:dyDescent="0.2">
      <c r="A145414" t="s">
        <v>124538</v>
      </c>
      <c r="B145414">
        <v>1943</v>
      </c>
      <c r="C145414">
        <v>81</v>
      </c>
    </row>
    <row r="145415" spans="1:3" x14ac:dyDescent="0.2">
      <c r="A145415" t="s">
        <v>124539</v>
      </c>
      <c r="B145415">
        <v>1935</v>
      </c>
      <c r="C145415">
        <v>81</v>
      </c>
    </row>
    <row r="145416" spans="1:3" x14ac:dyDescent="0.2">
      <c r="A145416" t="s">
        <v>124539</v>
      </c>
      <c r="B145416">
        <v>2009</v>
      </c>
      <c r="C145416">
        <v>105</v>
      </c>
    </row>
    <row r="145417" spans="1:3" x14ac:dyDescent="0.2">
      <c r="A145417" t="s">
        <v>124539</v>
      </c>
      <c r="B145417">
        <v>2015</v>
      </c>
      <c r="C145417">
        <v>91</v>
      </c>
    </row>
    <row r="145418" spans="1:3" x14ac:dyDescent="0.2">
      <c r="A145418" t="s">
        <v>124540</v>
      </c>
      <c r="B145418">
        <v>2000</v>
      </c>
      <c r="C145418">
        <v>81</v>
      </c>
    </row>
    <row r="145419" spans="1:3" x14ac:dyDescent="0.2">
      <c r="A145419" t="s">
        <v>124541</v>
      </c>
      <c r="B145419">
        <v>2006</v>
      </c>
      <c r="C145419">
        <v>91</v>
      </c>
    </row>
    <row r="145420" spans="1:3" x14ac:dyDescent="0.2">
      <c r="A145420" t="s">
        <v>124542</v>
      </c>
      <c r="B145420">
        <v>2012</v>
      </c>
      <c r="C145420">
        <v>107</v>
      </c>
    </row>
    <row r="145421" spans="1:3" x14ac:dyDescent="0.2">
      <c r="A145421" t="s">
        <v>124543</v>
      </c>
      <c r="B145421">
        <v>1932</v>
      </c>
      <c r="C145421">
        <v>65</v>
      </c>
    </row>
    <row r="145422" spans="1:3" x14ac:dyDescent="0.2">
      <c r="A145422" t="s">
        <v>124544</v>
      </c>
      <c r="B145422">
        <v>1924</v>
      </c>
      <c r="C145422">
        <v>50</v>
      </c>
    </row>
    <row r="145423" spans="1:3" x14ac:dyDescent="0.2">
      <c r="A145423" t="s">
        <v>124545</v>
      </c>
      <c r="B145423">
        <v>1955</v>
      </c>
      <c r="C145423">
        <v>94</v>
      </c>
    </row>
    <row r="145424" spans="1:3" x14ac:dyDescent="0.2">
      <c r="A145424" t="s">
        <v>124546</v>
      </c>
      <c r="B145424">
        <v>2012</v>
      </c>
      <c r="C145424">
        <v>79</v>
      </c>
    </row>
    <row r="145425" spans="1:3" x14ac:dyDescent="0.2">
      <c r="A145425" t="s">
        <v>124547</v>
      </c>
      <c r="B145425">
        <v>2013</v>
      </c>
      <c r="C145425">
        <v>104</v>
      </c>
    </row>
    <row r="145426" spans="1:3" x14ac:dyDescent="0.2">
      <c r="A145426" t="s">
        <v>124548</v>
      </c>
      <c r="B145426">
        <v>1930</v>
      </c>
      <c r="C145426">
        <v>55</v>
      </c>
    </row>
    <row r="145427" spans="1:3" x14ac:dyDescent="0.2">
      <c r="A145427" t="s">
        <v>124549</v>
      </c>
      <c r="B145427">
        <v>1932</v>
      </c>
      <c r="C145427">
        <v>72</v>
      </c>
    </row>
    <row r="145428" spans="1:3" x14ac:dyDescent="0.2">
      <c r="A145428" t="s">
        <v>124550</v>
      </c>
      <c r="B145428">
        <v>1920</v>
      </c>
      <c r="C145428">
        <v>61</v>
      </c>
    </row>
    <row r="145429" spans="1:3" x14ac:dyDescent="0.2">
      <c r="A145429" t="s">
        <v>124550</v>
      </c>
      <c r="B145429">
        <v>1939</v>
      </c>
      <c r="C145429">
        <v>56</v>
      </c>
    </row>
    <row r="145430" spans="1:3" x14ac:dyDescent="0.2">
      <c r="A145430" t="s">
        <v>124551</v>
      </c>
      <c r="B145430">
        <v>1957</v>
      </c>
      <c r="C145430">
        <v>79</v>
      </c>
    </row>
    <row r="145431" spans="1:3" x14ac:dyDescent="0.2">
      <c r="A145431" t="s">
        <v>124551</v>
      </c>
      <c r="B145431">
        <v>2014</v>
      </c>
      <c r="C145431">
        <v>87</v>
      </c>
    </row>
    <row r="145432" spans="1:3" x14ac:dyDescent="0.2">
      <c r="A145432" t="s">
        <v>124552</v>
      </c>
      <c r="B145432">
        <v>2014</v>
      </c>
      <c r="C145432">
        <v>90</v>
      </c>
    </row>
    <row r="145433" spans="1:3" x14ac:dyDescent="0.2">
      <c r="A145433" t="s">
        <v>124553</v>
      </c>
      <c r="B145433">
        <v>2011</v>
      </c>
      <c r="C145433">
        <v>123</v>
      </c>
    </row>
    <row r="145434" spans="1:3" x14ac:dyDescent="0.2">
      <c r="A145434" t="s">
        <v>124554</v>
      </c>
      <c r="B145434">
        <v>2015</v>
      </c>
      <c r="C145434">
        <v>140</v>
      </c>
    </row>
    <row r="145435" spans="1:3" x14ac:dyDescent="0.2">
      <c r="A145435" t="s">
        <v>124555</v>
      </c>
      <c r="B145435">
        <v>2016</v>
      </c>
      <c r="C145435">
        <v>160</v>
      </c>
    </row>
    <row r="145436" spans="1:3" x14ac:dyDescent="0.2">
      <c r="A145436" t="s">
        <v>124556</v>
      </c>
      <c r="B145436">
        <v>1986</v>
      </c>
      <c r="C145436">
        <v>89</v>
      </c>
    </row>
    <row r="145437" spans="1:3" x14ac:dyDescent="0.2">
      <c r="A145437" t="s">
        <v>124556</v>
      </c>
      <c r="B145437">
        <v>1986</v>
      </c>
      <c r="C145437">
        <v>93</v>
      </c>
    </row>
    <row r="145438" spans="1:3" x14ac:dyDescent="0.2">
      <c r="A145438" t="s">
        <v>124556</v>
      </c>
      <c r="B145438">
        <v>2016</v>
      </c>
      <c r="C145438">
        <v>89</v>
      </c>
    </row>
    <row r="145439" spans="1:3" x14ac:dyDescent="0.2">
      <c r="A145439" t="s">
        <v>124557</v>
      </c>
      <c r="B145439">
        <v>2006</v>
      </c>
      <c r="C145439">
        <v>111</v>
      </c>
    </row>
    <row r="145440" spans="1:3" x14ac:dyDescent="0.2">
      <c r="A145440" t="s">
        <v>124558</v>
      </c>
      <c r="B145440">
        <v>1997</v>
      </c>
      <c r="C145440">
        <v>95</v>
      </c>
    </row>
    <row r="145441" spans="1:3" x14ac:dyDescent="0.2">
      <c r="A145441" t="s">
        <v>124559</v>
      </c>
      <c r="B145441">
        <v>2008</v>
      </c>
      <c r="C145441">
        <v>96</v>
      </c>
    </row>
    <row r="145442" spans="1:3" x14ac:dyDescent="0.2">
      <c r="A145442" t="s">
        <v>124560</v>
      </c>
      <c r="B145442">
        <v>1968</v>
      </c>
      <c r="C145442">
        <v>99</v>
      </c>
    </row>
    <row r="145443" spans="1:3" x14ac:dyDescent="0.2">
      <c r="A145443" t="s">
        <v>124561</v>
      </c>
      <c r="B145443">
        <v>1975</v>
      </c>
      <c r="C145443">
        <v>87</v>
      </c>
    </row>
    <row r="145444" spans="1:3" x14ac:dyDescent="0.2">
      <c r="A145444" t="s">
        <v>124562</v>
      </c>
      <c r="B145444">
        <v>1971</v>
      </c>
      <c r="C145444">
        <v>106</v>
      </c>
    </row>
    <row r="145445" spans="1:3" x14ac:dyDescent="0.2">
      <c r="A145445" t="s">
        <v>124562</v>
      </c>
      <c r="B145445">
        <v>2013</v>
      </c>
      <c r="C145445">
        <v>91</v>
      </c>
    </row>
    <row r="145446" spans="1:3" x14ac:dyDescent="0.2">
      <c r="A145446" t="s">
        <v>124563</v>
      </c>
      <c r="B145446">
        <v>1964</v>
      </c>
      <c r="C145446">
        <v>86</v>
      </c>
    </row>
    <row r="145447" spans="1:3" x14ac:dyDescent="0.2">
      <c r="A145447" t="s">
        <v>124564</v>
      </c>
      <c r="B145447">
        <v>1926</v>
      </c>
      <c r="C145447">
        <v>50</v>
      </c>
    </row>
    <row r="145448" spans="1:3" x14ac:dyDescent="0.2">
      <c r="A145448" t="s">
        <v>124565</v>
      </c>
      <c r="B145448">
        <v>2016</v>
      </c>
      <c r="C145448">
        <v>94</v>
      </c>
    </row>
    <row r="145449" spans="1:3" x14ac:dyDescent="0.2">
      <c r="A145449" t="s">
        <v>124566</v>
      </c>
      <c r="B145449">
        <v>2003</v>
      </c>
      <c r="C145449">
        <v>97</v>
      </c>
    </row>
    <row r="145450" spans="1:3" x14ac:dyDescent="0.2">
      <c r="A145450" t="s">
        <v>124566</v>
      </c>
      <c r="B145450">
        <v>2003</v>
      </c>
      <c r="C145450">
        <v>97</v>
      </c>
    </row>
    <row r="145451" spans="1:3" x14ac:dyDescent="0.2">
      <c r="A145451" t="s">
        <v>124567</v>
      </c>
      <c r="B145451">
        <v>1959</v>
      </c>
      <c r="C145451">
        <v>86</v>
      </c>
    </row>
    <row r="145452" spans="1:3" x14ac:dyDescent="0.2">
      <c r="A145452" t="s">
        <v>124568</v>
      </c>
      <c r="B145452">
        <v>1961</v>
      </c>
      <c r="C145452">
        <v>83</v>
      </c>
    </row>
    <row r="145453" spans="1:3" x14ac:dyDescent="0.2">
      <c r="A145453" t="s">
        <v>124569</v>
      </c>
      <c r="B145453">
        <v>1993</v>
      </c>
      <c r="C145453">
        <v>99</v>
      </c>
    </row>
    <row r="145454" spans="1:3" x14ac:dyDescent="0.2">
      <c r="A145454" t="s">
        <v>124570</v>
      </c>
      <c r="B145454">
        <v>1952</v>
      </c>
      <c r="C145454">
        <v>61</v>
      </c>
    </row>
    <row r="145455" spans="1:3" x14ac:dyDescent="0.2">
      <c r="A145455" t="s">
        <v>124571</v>
      </c>
      <c r="B145455">
        <v>1917</v>
      </c>
      <c r="C145455">
        <v>50</v>
      </c>
    </row>
    <row r="145456" spans="1:3" x14ac:dyDescent="0.2">
      <c r="A145456" t="s">
        <v>124572</v>
      </c>
      <c r="B145456">
        <v>1994</v>
      </c>
      <c r="C145456">
        <v>90</v>
      </c>
    </row>
    <row r="145457" spans="1:3" x14ac:dyDescent="0.2">
      <c r="A145457" t="s">
        <v>124572</v>
      </c>
      <c r="B145457">
        <v>1994</v>
      </c>
      <c r="C145457">
        <v>90</v>
      </c>
    </row>
    <row r="145458" spans="1:3" x14ac:dyDescent="0.2">
      <c r="A145458" t="s">
        <v>124573</v>
      </c>
      <c r="B145458">
        <v>1941</v>
      </c>
      <c r="C145458">
        <v>80</v>
      </c>
    </row>
    <row r="145459" spans="1:3" x14ac:dyDescent="0.2">
      <c r="A145459" t="s">
        <v>124574</v>
      </c>
      <c r="B145459">
        <v>1932</v>
      </c>
      <c r="C145459">
        <v>76</v>
      </c>
    </row>
    <row r="145460" spans="1:3" x14ac:dyDescent="0.2">
      <c r="A145460" t="s">
        <v>124575</v>
      </c>
      <c r="B145460">
        <v>1927</v>
      </c>
      <c r="C145460">
        <v>80</v>
      </c>
    </row>
    <row r="145461" spans="1:3" x14ac:dyDescent="0.2">
      <c r="A145461" t="s">
        <v>124576</v>
      </c>
      <c r="B145461">
        <v>2016</v>
      </c>
      <c r="C145461">
        <v>66</v>
      </c>
    </row>
    <row r="145462" spans="1:3" x14ac:dyDescent="0.2">
      <c r="A145462" t="s">
        <v>124576</v>
      </c>
      <c r="B145462">
        <v>2016</v>
      </c>
      <c r="C145462">
        <v>67</v>
      </c>
    </row>
    <row r="145463" spans="1:3" x14ac:dyDescent="0.2">
      <c r="A145463" t="s">
        <v>124577</v>
      </c>
      <c r="B145463">
        <v>1939</v>
      </c>
      <c r="C145463">
        <v>86</v>
      </c>
    </row>
    <row r="145464" spans="1:3" x14ac:dyDescent="0.2">
      <c r="A145464" t="s">
        <v>124578</v>
      </c>
      <c r="B145464">
        <v>1973</v>
      </c>
      <c r="C145464">
        <v>77</v>
      </c>
    </row>
    <row r="145465" spans="1:3" x14ac:dyDescent="0.2">
      <c r="A145465" t="s">
        <v>124579</v>
      </c>
      <c r="B145465">
        <v>1968</v>
      </c>
      <c r="C145465">
        <v>93</v>
      </c>
    </row>
    <row r="145466" spans="1:3" x14ac:dyDescent="0.2">
      <c r="A145466" t="s">
        <v>124580</v>
      </c>
      <c r="B145466">
        <v>1967</v>
      </c>
      <c r="C145466">
        <v>148</v>
      </c>
    </row>
    <row r="145467" spans="1:3" x14ac:dyDescent="0.2">
      <c r="A145467" t="s">
        <v>124581</v>
      </c>
      <c r="B145467">
        <v>1966</v>
      </c>
      <c r="C145467">
        <v>102</v>
      </c>
    </row>
    <row r="145468" spans="1:3" x14ac:dyDescent="0.2">
      <c r="A145468" t="s">
        <v>124582</v>
      </c>
      <c r="B145468">
        <v>1955</v>
      </c>
      <c r="C145468">
        <v>92</v>
      </c>
    </row>
    <row r="145469" spans="1:3" x14ac:dyDescent="0.2">
      <c r="A145469" t="s">
        <v>124583</v>
      </c>
      <c r="B145469">
        <v>1964</v>
      </c>
      <c r="C145469">
        <v>125</v>
      </c>
    </row>
    <row r="145470" spans="1:3" x14ac:dyDescent="0.2">
      <c r="A145470" t="s">
        <v>124583</v>
      </c>
      <c r="B145470">
        <v>1964</v>
      </c>
      <c r="C145470">
        <v>112</v>
      </c>
    </row>
    <row r="145471" spans="1:3" x14ac:dyDescent="0.2">
      <c r="A145471" t="s">
        <v>124584</v>
      </c>
      <c r="B145471">
        <v>1935</v>
      </c>
      <c r="C145471">
        <v>61</v>
      </c>
    </row>
    <row r="145472" spans="1:3" x14ac:dyDescent="0.2">
      <c r="A145472" t="s">
        <v>124585</v>
      </c>
      <c r="B145472">
        <v>1972</v>
      </c>
      <c r="C145472">
        <v>88</v>
      </c>
    </row>
    <row r="145473" spans="1:3" x14ac:dyDescent="0.2">
      <c r="A145473" t="s">
        <v>124586</v>
      </c>
      <c r="B145473">
        <v>2015</v>
      </c>
      <c r="C145473">
        <v>90</v>
      </c>
    </row>
    <row r="145474" spans="1:3" x14ac:dyDescent="0.2">
      <c r="A145474" t="s">
        <v>124587</v>
      </c>
      <c r="B145474">
        <v>2006</v>
      </c>
      <c r="C145474">
        <v>87</v>
      </c>
    </row>
    <row r="145475" spans="1:3" x14ac:dyDescent="0.2">
      <c r="A145475" t="s">
        <v>124588</v>
      </c>
      <c r="B145475">
        <v>2016</v>
      </c>
      <c r="C145475">
        <v>75</v>
      </c>
    </row>
    <row r="145476" spans="1:3" x14ac:dyDescent="0.2">
      <c r="A145476" t="s">
        <v>124589</v>
      </c>
      <c r="B145476">
        <v>1981</v>
      </c>
      <c r="C145476">
        <v>112</v>
      </c>
    </row>
    <row r="145477" spans="1:3" x14ac:dyDescent="0.2">
      <c r="A145477" t="s">
        <v>124590</v>
      </c>
      <c r="B145477">
        <v>1957</v>
      </c>
      <c r="C145477">
        <v>64</v>
      </c>
    </row>
    <row r="145478" spans="1:3" x14ac:dyDescent="0.2">
      <c r="A145478" t="s">
        <v>124591</v>
      </c>
      <c r="B145478">
        <v>1978</v>
      </c>
      <c r="C145478">
        <v>90</v>
      </c>
    </row>
    <row r="145479" spans="1:3" x14ac:dyDescent="0.2">
      <c r="A145479" t="s">
        <v>124592</v>
      </c>
      <c r="B145479">
        <v>2013</v>
      </c>
      <c r="C145479">
        <v>111</v>
      </c>
    </row>
    <row r="145480" spans="1:3" x14ac:dyDescent="0.2">
      <c r="A145480" t="s">
        <v>124593</v>
      </c>
      <c r="B145480">
        <v>1971</v>
      </c>
      <c r="C145480">
        <v>96</v>
      </c>
    </row>
    <row r="145481" spans="1:3" x14ac:dyDescent="0.2">
      <c r="A145481" t="s">
        <v>124594</v>
      </c>
      <c r="B145481">
        <v>2006</v>
      </c>
      <c r="C145481">
        <v>46</v>
      </c>
    </row>
    <row r="145482" spans="1:3" x14ac:dyDescent="0.2">
      <c r="A145482" t="s">
        <v>124595</v>
      </c>
      <c r="B145482">
        <v>2012</v>
      </c>
      <c r="C145482">
        <v>75</v>
      </c>
    </row>
    <row r="145483" spans="1:3" x14ac:dyDescent="0.2">
      <c r="A145483" t="s">
        <v>124596</v>
      </c>
      <c r="B145483">
        <v>2014</v>
      </c>
      <c r="C145483">
        <v>50</v>
      </c>
    </row>
    <row r="145484" spans="1:3" x14ac:dyDescent="0.2">
      <c r="A145484" t="s">
        <v>124597</v>
      </c>
      <c r="B145484">
        <v>1993</v>
      </c>
      <c r="C145484">
        <v>76</v>
      </c>
    </row>
    <row r="145485" spans="1:3" x14ac:dyDescent="0.2">
      <c r="A145485" t="s">
        <v>124598</v>
      </c>
      <c r="B145485">
        <v>2012</v>
      </c>
      <c r="C145485">
        <v>45</v>
      </c>
    </row>
    <row r="145486" spans="1:3" x14ac:dyDescent="0.2">
      <c r="A145486" t="s">
        <v>124599</v>
      </c>
      <c r="B145486">
        <v>2016</v>
      </c>
      <c r="C145486">
        <v>84</v>
      </c>
    </row>
    <row r="145487" spans="1:3" x14ac:dyDescent="0.2">
      <c r="A145487" t="s">
        <v>124600</v>
      </c>
      <c r="B145487">
        <v>2013</v>
      </c>
      <c r="C145487">
        <v>107</v>
      </c>
    </row>
    <row r="145488" spans="1:3" x14ac:dyDescent="0.2">
      <c r="A145488" t="s">
        <v>124601</v>
      </c>
      <c r="B145488">
        <v>1969</v>
      </c>
      <c r="C145488">
        <v>95</v>
      </c>
    </row>
    <row r="145489" spans="1:3" x14ac:dyDescent="0.2">
      <c r="A145489" t="s">
        <v>124601</v>
      </c>
      <c r="B145489">
        <v>1969</v>
      </c>
      <c r="C145489">
        <v>90</v>
      </c>
    </row>
    <row r="145490" spans="1:3" x14ac:dyDescent="0.2">
      <c r="A145490" t="s">
        <v>124602</v>
      </c>
      <c r="B145490">
        <v>1974</v>
      </c>
      <c r="C145490">
        <v>77</v>
      </c>
    </row>
    <row r="145491" spans="1:3" x14ac:dyDescent="0.2">
      <c r="A145491" t="s">
        <v>124602</v>
      </c>
      <c r="B145491">
        <v>1974</v>
      </c>
      <c r="C145491">
        <v>79</v>
      </c>
    </row>
    <row r="145492" spans="1:3" x14ac:dyDescent="0.2">
      <c r="A145492" t="s">
        <v>124603</v>
      </c>
      <c r="B145492">
        <v>2000</v>
      </c>
      <c r="C145492">
        <v>87</v>
      </c>
    </row>
    <row r="145493" spans="1:3" x14ac:dyDescent="0.2">
      <c r="A145493" t="s">
        <v>124604</v>
      </c>
      <c r="B145493">
        <v>2007</v>
      </c>
      <c r="C145493">
        <v>100</v>
      </c>
    </row>
    <row r="145494" spans="1:3" x14ac:dyDescent="0.2">
      <c r="A145494" t="s">
        <v>124605</v>
      </c>
      <c r="B145494">
        <v>1984</v>
      </c>
      <c r="C145494">
        <v>93</v>
      </c>
    </row>
    <row r="145495" spans="1:3" x14ac:dyDescent="0.2">
      <c r="A145495" t="s">
        <v>124606</v>
      </c>
      <c r="B145495">
        <v>1988</v>
      </c>
      <c r="C145495">
        <v>92</v>
      </c>
    </row>
    <row r="145496" spans="1:3" x14ac:dyDescent="0.2">
      <c r="A145496" t="s">
        <v>124607</v>
      </c>
      <c r="B145496">
        <v>2007</v>
      </c>
      <c r="C145496">
        <v>77</v>
      </c>
    </row>
    <row r="145497" spans="1:3" x14ac:dyDescent="0.2">
      <c r="A145497" t="s">
        <v>124608</v>
      </c>
      <c r="B145497">
        <v>2014</v>
      </c>
      <c r="C145497">
        <v>93</v>
      </c>
    </row>
    <row r="145498" spans="1:3" x14ac:dyDescent="0.2">
      <c r="A145498" t="s">
        <v>124609</v>
      </c>
      <c r="B145498">
        <v>1980</v>
      </c>
      <c r="C145498">
        <v>118</v>
      </c>
    </row>
    <row r="145499" spans="1:3" x14ac:dyDescent="0.2">
      <c r="A145499" t="s">
        <v>124610</v>
      </c>
      <c r="B145499">
        <v>1999</v>
      </c>
      <c r="C145499">
        <v>133</v>
      </c>
    </row>
    <row r="145500" spans="1:3" x14ac:dyDescent="0.2">
      <c r="A145500" t="s">
        <v>124611</v>
      </c>
      <c r="B145500">
        <v>1934</v>
      </c>
      <c r="C145500">
        <v>65</v>
      </c>
    </row>
    <row r="145501" spans="1:3" x14ac:dyDescent="0.2">
      <c r="A145501" t="s">
        <v>124612</v>
      </c>
      <c r="B145501">
        <v>1930</v>
      </c>
      <c r="C145501">
        <v>84</v>
      </c>
    </row>
    <row r="145502" spans="1:3" x14ac:dyDescent="0.2">
      <c r="A145502" t="s">
        <v>124612</v>
      </c>
      <c r="B145502">
        <v>1930</v>
      </c>
      <c r="C145502">
        <v>81</v>
      </c>
    </row>
    <row r="145503" spans="1:3" x14ac:dyDescent="0.2">
      <c r="A145503" t="s">
        <v>124613</v>
      </c>
      <c r="B145503">
        <v>1935</v>
      </c>
      <c r="C145503">
        <v>81</v>
      </c>
    </row>
    <row r="145504" spans="1:3" x14ac:dyDescent="0.2">
      <c r="A145504" t="s">
        <v>124614</v>
      </c>
      <c r="B145504">
        <v>2011</v>
      </c>
      <c r="C145504">
        <v>78</v>
      </c>
    </row>
    <row r="145505" spans="1:3" x14ac:dyDescent="0.2">
      <c r="A145505" t="s">
        <v>124615</v>
      </c>
      <c r="B145505">
        <v>1973</v>
      </c>
      <c r="C145505">
        <v>90</v>
      </c>
    </row>
    <row r="145506" spans="1:3" x14ac:dyDescent="0.2">
      <c r="A145506" t="s">
        <v>124616</v>
      </c>
      <c r="B145506">
        <v>1916</v>
      </c>
      <c r="C145506">
        <v>50</v>
      </c>
    </row>
    <row r="145507" spans="1:3" x14ac:dyDescent="0.2">
      <c r="A145507" t="s">
        <v>124617</v>
      </c>
      <c r="B145507">
        <v>1924</v>
      </c>
      <c r="C145507">
        <v>50</v>
      </c>
    </row>
    <row r="145508" spans="1:3" x14ac:dyDescent="0.2">
      <c r="A145508" t="s">
        <v>124618</v>
      </c>
      <c r="B145508">
        <v>1975</v>
      </c>
      <c r="C145508">
        <v>107</v>
      </c>
    </row>
    <row r="145509" spans="1:3" x14ac:dyDescent="0.2">
      <c r="A145509" t="s">
        <v>124619</v>
      </c>
      <c r="B145509">
        <v>2014</v>
      </c>
      <c r="C145509">
        <v>83</v>
      </c>
    </row>
    <row r="145510" spans="1:3" x14ac:dyDescent="0.2">
      <c r="A145510" t="s">
        <v>124620</v>
      </c>
      <c r="B145510">
        <v>2011</v>
      </c>
      <c r="C145510">
        <v>77</v>
      </c>
    </row>
    <row r="145511" spans="1:3" x14ac:dyDescent="0.2">
      <c r="A145511" t="s">
        <v>124621</v>
      </c>
      <c r="B145511">
        <v>2012</v>
      </c>
      <c r="C145511">
        <v>96</v>
      </c>
    </row>
    <row r="145512" spans="1:3" x14ac:dyDescent="0.2">
      <c r="A145512" t="s">
        <v>124622</v>
      </c>
      <c r="B145512">
        <v>1928</v>
      </c>
      <c r="C145512">
        <v>65</v>
      </c>
    </row>
    <row r="145513" spans="1:3" x14ac:dyDescent="0.2">
      <c r="A145513" t="s">
        <v>124623</v>
      </c>
      <c r="B145513">
        <v>1948</v>
      </c>
      <c r="C145513">
        <v>77</v>
      </c>
    </row>
    <row r="145514" spans="1:3" x14ac:dyDescent="0.2">
      <c r="A145514" t="s">
        <v>124624</v>
      </c>
      <c r="B145514">
        <v>2012</v>
      </c>
      <c r="C145514">
        <v>100</v>
      </c>
    </row>
    <row r="145515" spans="1:3" x14ac:dyDescent="0.2">
      <c r="A145515" t="s">
        <v>124625</v>
      </c>
      <c r="B145515">
        <v>1978</v>
      </c>
      <c r="C145515">
        <v>90</v>
      </c>
    </row>
    <row r="145516" spans="1:3" x14ac:dyDescent="0.2">
      <c r="A145516" t="s">
        <v>124626</v>
      </c>
      <c r="B145516">
        <v>1979</v>
      </c>
      <c r="C145516">
        <v>95</v>
      </c>
    </row>
    <row r="145517" spans="1:3" x14ac:dyDescent="0.2">
      <c r="A145517" t="s">
        <v>124626</v>
      </c>
      <c r="B145517">
        <v>1979</v>
      </c>
      <c r="C145517">
        <v>100</v>
      </c>
    </row>
    <row r="145518" spans="1:3" x14ac:dyDescent="0.2">
      <c r="A145518" t="s">
        <v>124627</v>
      </c>
      <c r="B145518">
        <v>1997</v>
      </c>
      <c r="C145518">
        <v>98</v>
      </c>
    </row>
    <row r="145519" spans="1:3" x14ac:dyDescent="0.2">
      <c r="A145519" t="s">
        <v>124628</v>
      </c>
      <c r="B145519">
        <v>1943</v>
      </c>
      <c r="C145519">
        <v>108</v>
      </c>
    </row>
    <row r="145520" spans="1:3" x14ac:dyDescent="0.2">
      <c r="A145520" t="s">
        <v>124628</v>
      </c>
      <c r="B145520">
        <v>2016</v>
      </c>
      <c r="C145520">
        <v>88</v>
      </c>
    </row>
    <row r="145521" spans="1:3" x14ac:dyDescent="0.2">
      <c r="A145521" t="s">
        <v>124629</v>
      </c>
      <c r="B145521">
        <v>2016</v>
      </c>
      <c r="C145521">
        <v>98</v>
      </c>
    </row>
    <row r="145522" spans="1:3" x14ac:dyDescent="0.2">
      <c r="A145522" t="s">
        <v>124630</v>
      </c>
      <c r="B145522">
        <v>1993</v>
      </c>
      <c r="C145522">
        <v>120</v>
      </c>
    </row>
    <row r="145523" spans="1:3" x14ac:dyDescent="0.2">
      <c r="A145523" t="s">
        <v>124631</v>
      </c>
      <c r="B145523">
        <v>1993</v>
      </c>
      <c r="C145523">
        <v>76</v>
      </c>
    </row>
    <row r="145524" spans="1:3" x14ac:dyDescent="0.2">
      <c r="A145524" t="s">
        <v>124632</v>
      </c>
      <c r="B145524">
        <v>2004</v>
      </c>
      <c r="C145524">
        <v>123</v>
      </c>
    </row>
    <row r="145525" spans="1:3" x14ac:dyDescent="0.2">
      <c r="A145525" t="s">
        <v>124633</v>
      </c>
      <c r="B145525">
        <v>2012</v>
      </c>
      <c r="C145525">
        <v>49</v>
      </c>
    </row>
    <row r="145526" spans="1:3" x14ac:dyDescent="0.2">
      <c r="A145526" t="s">
        <v>124634</v>
      </c>
      <c r="B145526">
        <v>2010</v>
      </c>
      <c r="C145526">
        <v>83</v>
      </c>
    </row>
    <row r="145527" spans="1:3" x14ac:dyDescent="0.2">
      <c r="A145527" t="s">
        <v>124635</v>
      </c>
      <c r="B145527">
        <v>2016</v>
      </c>
      <c r="C145527">
        <v>1559</v>
      </c>
    </row>
    <row r="145528" spans="1:3" x14ac:dyDescent="0.2">
      <c r="A145528" t="s">
        <v>124636</v>
      </c>
      <c r="B145528">
        <v>2005</v>
      </c>
      <c r="C145528">
        <v>91</v>
      </c>
    </row>
    <row r="145529" spans="1:3" x14ac:dyDescent="0.2">
      <c r="A145529" t="s">
        <v>124637</v>
      </c>
      <c r="B145529">
        <v>1970</v>
      </c>
      <c r="C145529">
        <v>88</v>
      </c>
    </row>
    <row r="145530" spans="1:3" x14ac:dyDescent="0.2">
      <c r="A145530" t="s">
        <v>124638</v>
      </c>
      <c r="B145530">
        <v>2008</v>
      </c>
      <c r="C145530">
        <v>74</v>
      </c>
    </row>
    <row r="145531" spans="1:3" x14ac:dyDescent="0.2">
      <c r="A145531" t="s">
        <v>124638</v>
      </c>
      <c r="B145531">
        <v>2008</v>
      </c>
      <c r="C145531">
        <v>74</v>
      </c>
    </row>
    <row r="145532" spans="1:3" x14ac:dyDescent="0.2">
      <c r="A145532" t="s">
        <v>124639</v>
      </c>
      <c r="B145532">
        <v>1966</v>
      </c>
      <c r="C145532">
        <v>74</v>
      </c>
    </row>
    <row r="145533" spans="1:3" x14ac:dyDescent="0.2">
      <c r="A145533" t="s">
        <v>124640</v>
      </c>
      <c r="B145533">
        <v>1940</v>
      </c>
      <c r="C145533">
        <v>107</v>
      </c>
    </row>
    <row r="145534" spans="1:3" x14ac:dyDescent="0.2">
      <c r="A145534" t="s">
        <v>124641</v>
      </c>
      <c r="B145534">
        <v>1927</v>
      </c>
      <c r="C145534">
        <v>79</v>
      </c>
    </row>
    <row r="145535" spans="1:3" x14ac:dyDescent="0.2">
      <c r="A145535" t="s">
        <v>124642</v>
      </c>
      <c r="B145535">
        <v>1962</v>
      </c>
      <c r="C145535">
        <v>123</v>
      </c>
    </row>
    <row r="145536" spans="1:3" x14ac:dyDescent="0.2">
      <c r="A145536" t="s">
        <v>124643</v>
      </c>
      <c r="B145536">
        <v>1946</v>
      </c>
      <c r="C145536">
        <v>64</v>
      </c>
    </row>
    <row r="145537" spans="1:3" x14ac:dyDescent="0.2">
      <c r="A145537" t="s">
        <v>124644</v>
      </c>
      <c r="B145537">
        <v>1958</v>
      </c>
      <c r="C145537">
        <v>70</v>
      </c>
    </row>
    <row r="145538" spans="1:3" x14ac:dyDescent="0.2">
      <c r="A145538" t="s">
        <v>124645</v>
      </c>
      <c r="B145538">
        <v>2009</v>
      </c>
      <c r="C145538">
        <v>80</v>
      </c>
    </row>
    <row r="145539" spans="1:3" x14ac:dyDescent="0.2">
      <c r="A145539" t="s">
        <v>124646</v>
      </c>
      <c r="B145539">
        <v>1934</v>
      </c>
      <c r="C145539">
        <v>64</v>
      </c>
    </row>
    <row r="145540" spans="1:3" x14ac:dyDescent="0.2">
      <c r="A145540" t="s">
        <v>124647</v>
      </c>
      <c r="B145540">
        <v>2009</v>
      </c>
      <c r="C145540">
        <v>75</v>
      </c>
    </row>
    <row r="145541" spans="1:3" x14ac:dyDescent="0.2">
      <c r="A145541" t="s">
        <v>124648</v>
      </c>
      <c r="B145541">
        <v>2009</v>
      </c>
      <c r="C145541">
        <v>64</v>
      </c>
    </row>
    <row r="145542" spans="1:3" x14ac:dyDescent="0.2">
      <c r="A145542" t="s">
        <v>124649</v>
      </c>
      <c r="B145542">
        <v>2014</v>
      </c>
      <c r="C145542">
        <v>108</v>
      </c>
    </row>
    <row r="145543" spans="1:3" x14ac:dyDescent="0.2">
      <c r="A145543" t="s">
        <v>124650</v>
      </c>
      <c r="B145543">
        <v>1993</v>
      </c>
      <c r="C145543">
        <v>98</v>
      </c>
    </row>
    <row r="145544" spans="1:3" x14ac:dyDescent="0.2">
      <c r="A145544" t="s">
        <v>124651</v>
      </c>
      <c r="B145544">
        <v>2006</v>
      </c>
      <c r="C145544">
        <v>89</v>
      </c>
    </row>
    <row r="145545" spans="1:3" x14ac:dyDescent="0.2">
      <c r="A145545" t="s">
        <v>124652</v>
      </c>
      <c r="B145545">
        <v>2009</v>
      </c>
      <c r="C145545">
        <v>118</v>
      </c>
    </row>
    <row r="145546" spans="1:3" x14ac:dyDescent="0.2">
      <c r="A145546" t="s">
        <v>124653</v>
      </c>
      <c r="B145546">
        <v>2013</v>
      </c>
      <c r="C145546">
        <v>90</v>
      </c>
    </row>
    <row r="145547" spans="1:3" x14ac:dyDescent="0.2">
      <c r="A145547" t="s">
        <v>124654</v>
      </c>
      <c r="B145547">
        <v>1923</v>
      </c>
      <c r="C145547">
        <v>80</v>
      </c>
    </row>
    <row r="145548" spans="1:3" x14ac:dyDescent="0.2">
      <c r="A145548" t="s">
        <v>124655</v>
      </c>
      <c r="B145548">
        <v>2016</v>
      </c>
      <c r="C145548">
        <v>98</v>
      </c>
    </row>
    <row r="145549" spans="1:3" x14ac:dyDescent="0.2">
      <c r="A145549" t="s">
        <v>124656</v>
      </c>
      <c r="B145549">
        <v>1980</v>
      </c>
      <c r="C145549">
        <v>94</v>
      </c>
    </row>
    <row r="145550" spans="1:3" x14ac:dyDescent="0.2">
      <c r="A145550" t="s">
        <v>124656</v>
      </c>
      <c r="B145550">
        <v>1980</v>
      </c>
      <c r="C145550">
        <v>94</v>
      </c>
    </row>
    <row r="145551" spans="1:3" x14ac:dyDescent="0.2">
      <c r="A145551" t="s">
        <v>124657</v>
      </c>
      <c r="B145551">
        <v>1933</v>
      </c>
      <c r="C145551">
        <v>83</v>
      </c>
    </row>
    <row r="145552" spans="1:3" x14ac:dyDescent="0.2">
      <c r="A145552" t="s">
        <v>124658</v>
      </c>
      <c r="B145552">
        <v>2017</v>
      </c>
      <c r="C145552">
        <v>80</v>
      </c>
    </row>
    <row r="145553" spans="1:3" x14ac:dyDescent="0.2">
      <c r="A145553" t="s">
        <v>124659</v>
      </c>
      <c r="B145553">
        <v>2013</v>
      </c>
      <c r="C145553">
        <v>106</v>
      </c>
    </row>
    <row r="145554" spans="1:3" x14ac:dyDescent="0.2">
      <c r="A145554" t="s">
        <v>124660</v>
      </c>
      <c r="B145554">
        <v>2007</v>
      </c>
      <c r="C145554">
        <v>101</v>
      </c>
    </row>
    <row r="145555" spans="1:3" x14ac:dyDescent="0.2">
      <c r="A145555" t="s">
        <v>124661</v>
      </c>
      <c r="B145555">
        <v>2009</v>
      </c>
      <c r="C145555">
        <v>103</v>
      </c>
    </row>
    <row r="145556" spans="1:3" x14ac:dyDescent="0.2">
      <c r="A145556" t="s">
        <v>124662</v>
      </c>
      <c r="B145556">
        <v>2013</v>
      </c>
      <c r="C145556">
        <v>89</v>
      </c>
    </row>
    <row r="145557" spans="1:3" x14ac:dyDescent="0.2">
      <c r="A145557" t="s">
        <v>124663</v>
      </c>
      <c r="B145557">
        <v>1992</v>
      </c>
      <c r="C145557">
        <v>92</v>
      </c>
    </row>
    <row r="145558" spans="1:3" x14ac:dyDescent="0.2">
      <c r="A145558" t="s">
        <v>124664</v>
      </c>
      <c r="B145558">
        <v>1962</v>
      </c>
      <c r="C145558">
        <v>74</v>
      </c>
    </row>
    <row r="145559" spans="1:3" x14ac:dyDescent="0.2">
      <c r="A145559" t="s">
        <v>124665</v>
      </c>
      <c r="B145559">
        <v>1959</v>
      </c>
      <c r="C145559">
        <v>149</v>
      </c>
    </row>
    <row r="145560" spans="1:3" x14ac:dyDescent="0.2">
      <c r="A145560" t="s">
        <v>124666</v>
      </c>
      <c r="B145560">
        <v>1997</v>
      </c>
      <c r="C145560">
        <v>94</v>
      </c>
    </row>
    <row r="145561" spans="1:3" x14ac:dyDescent="0.2">
      <c r="A145561" t="s">
        <v>124667</v>
      </c>
      <c r="B145561">
        <v>1938</v>
      </c>
      <c r="C145561">
        <v>65</v>
      </c>
    </row>
    <row r="145562" spans="1:3" x14ac:dyDescent="0.2">
      <c r="A145562" t="s">
        <v>124668</v>
      </c>
      <c r="B145562">
        <v>1941</v>
      </c>
      <c r="C145562">
        <v>64</v>
      </c>
    </row>
    <row r="145563" spans="1:3" x14ac:dyDescent="0.2">
      <c r="A145563" t="s">
        <v>124669</v>
      </c>
      <c r="B145563">
        <v>1939</v>
      </c>
      <c r="C145563">
        <v>86</v>
      </c>
    </row>
    <row r="145564" spans="1:3" x14ac:dyDescent="0.2">
      <c r="A145564" t="s">
        <v>124670</v>
      </c>
      <c r="B145564">
        <v>1921</v>
      </c>
      <c r="C145564">
        <v>74</v>
      </c>
    </row>
    <row r="145565" spans="1:3" x14ac:dyDescent="0.2">
      <c r="A145565" t="s">
        <v>124671</v>
      </c>
      <c r="B145565">
        <v>1935</v>
      </c>
      <c r="C145565">
        <v>65</v>
      </c>
    </row>
    <row r="145566" spans="1:3" x14ac:dyDescent="0.2">
      <c r="A145566" t="s">
        <v>124672</v>
      </c>
      <c r="B145566">
        <v>2014</v>
      </c>
      <c r="C145566">
        <v>85</v>
      </c>
    </row>
    <row r="145567" spans="1:3" x14ac:dyDescent="0.2">
      <c r="A145567" t="s">
        <v>124673</v>
      </c>
      <c r="B145567">
        <v>2017</v>
      </c>
      <c r="C145567">
        <v>95</v>
      </c>
    </row>
    <row r="145568" spans="1:3" x14ac:dyDescent="0.2">
      <c r="A145568" t="s">
        <v>124674</v>
      </c>
      <c r="B145568">
        <v>1993</v>
      </c>
      <c r="C145568">
        <v>92</v>
      </c>
    </row>
    <row r="145569" spans="1:3" x14ac:dyDescent="0.2">
      <c r="A145569" t="s">
        <v>124674</v>
      </c>
      <c r="B145569">
        <v>2009</v>
      </c>
      <c r="C145569">
        <v>120</v>
      </c>
    </row>
    <row r="145570" spans="1:3" x14ac:dyDescent="0.2">
      <c r="A145570" t="s">
        <v>124675</v>
      </c>
      <c r="B145570">
        <v>1990</v>
      </c>
      <c r="C145570">
        <v>75</v>
      </c>
    </row>
    <row r="145571" spans="1:3" x14ac:dyDescent="0.2">
      <c r="A145571" t="s">
        <v>124675</v>
      </c>
      <c r="B145571">
        <v>1990</v>
      </c>
      <c r="C145571">
        <v>75</v>
      </c>
    </row>
    <row r="145572" spans="1:3" x14ac:dyDescent="0.2">
      <c r="A145572" t="s">
        <v>124676</v>
      </c>
      <c r="B145572">
        <v>2011</v>
      </c>
      <c r="C145572">
        <v>140</v>
      </c>
    </row>
    <row r="145573" spans="1:3" x14ac:dyDescent="0.2">
      <c r="A145573" t="s">
        <v>124677</v>
      </c>
      <c r="B145573">
        <v>2010</v>
      </c>
      <c r="C145573">
        <v>110</v>
      </c>
    </row>
    <row r="145574" spans="1:3" x14ac:dyDescent="0.2">
      <c r="A145574" t="s">
        <v>124678</v>
      </c>
      <c r="B145574">
        <v>1992</v>
      </c>
      <c r="C145574">
        <v>94</v>
      </c>
    </row>
    <row r="145575" spans="1:3" x14ac:dyDescent="0.2">
      <c r="A145575" t="s">
        <v>124679</v>
      </c>
      <c r="B145575">
        <v>1963</v>
      </c>
      <c r="C145575">
        <v>107</v>
      </c>
    </row>
    <row r="145576" spans="1:3" x14ac:dyDescent="0.2">
      <c r="A145576" t="s">
        <v>124679</v>
      </c>
      <c r="B145576">
        <v>1996</v>
      </c>
      <c r="C145576">
        <v>95</v>
      </c>
    </row>
    <row r="145577" spans="1:3" x14ac:dyDescent="0.2">
      <c r="A145577" t="s">
        <v>124680</v>
      </c>
      <c r="B145577">
        <v>2015</v>
      </c>
      <c r="C145577">
        <v>75</v>
      </c>
    </row>
    <row r="145578" spans="1:3" x14ac:dyDescent="0.2">
      <c r="A145578" t="s">
        <v>124681</v>
      </c>
      <c r="B145578">
        <v>2013</v>
      </c>
      <c r="C145578">
        <v>84</v>
      </c>
    </row>
    <row r="145579" spans="1:3" x14ac:dyDescent="0.2">
      <c r="A145579" t="s">
        <v>124682</v>
      </c>
      <c r="B145579">
        <v>2012</v>
      </c>
      <c r="C145579">
        <v>94</v>
      </c>
    </row>
    <row r="145580" spans="1:3" x14ac:dyDescent="0.2">
      <c r="A145580" t="s">
        <v>124683</v>
      </c>
      <c r="B145580">
        <v>2016</v>
      </c>
      <c r="C145580">
        <v>120</v>
      </c>
    </row>
    <row r="145581" spans="1:3" x14ac:dyDescent="0.2">
      <c r="A145581" t="s">
        <v>124684</v>
      </c>
      <c r="B145581">
        <v>2006</v>
      </c>
      <c r="C145581">
        <v>84</v>
      </c>
    </row>
    <row r="145582" spans="1:3" x14ac:dyDescent="0.2">
      <c r="A145582" t="s">
        <v>124685</v>
      </c>
      <c r="B145582">
        <v>1984</v>
      </c>
      <c r="C145582">
        <v>92</v>
      </c>
    </row>
    <row r="145583" spans="1:3" x14ac:dyDescent="0.2">
      <c r="A145583" t="s">
        <v>124686</v>
      </c>
      <c r="B145583">
        <v>1921</v>
      </c>
      <c r="C145583">
        <v>80</v>
      </c>
    </row>
    <row r="145584" spans="1:3" x14ac:dyDescent="0.2">
      <c r="A145584" t="s">
        <v>124686</v>
      </c>
      <c r="B145584">
        <v>2016</v>
      </c>
      <c r="C145584">
        <v>110</v>
      </c>
    </row>
    <row r="145585" spans="1:3" x14ac:dyDescent="0.2">
      <c r="A145585" t="s">
        <v>124687</v>
      </c>
      <c r="B145585">
        <v>2006</v>
      </c>
      <c r="C145585">
        <v>55</v>
      </c>
    </row>
    <row r="145586" spans="1:3" x14ac:dyDescent="0.2">
      <c r="A145586" t="s">
        <v>124688</v>
      </c>
      <c r="B145586">
        <v>2014</v>
      </c>
      <c r="C145586">
        <v>81</v>
      </c>
    </row>
    <row r="145587" spans="1:3" x14ac:dyDescent="0.2">
      <c r="A145587" t="s">
        <v>124689</v>
      </c>
      <c r="B145587">
        <v>2012</v>
      </c>
      <c r="C145587">
        <v>85</v>
      </c>
    </row>
    <row r="145588" spans="1:3" x14ac:dyDescent="0.2">
      <c r="A145588" t="s">
        <v>124690</v>
      </c>
      <c r="B145588">
        <v>1991</v>
      </c>
      <c r="C145588">
        <v>103</v>
      </c>
    </row>
    <row r="145589" spans="1:3" x14ac:dyDescent="0.2">
      <c r="A145589" t="s">
        <v>124691</v>
      </c>
      <c r="B145589">
        <v>1998</v>
      </c>
      <c r="C145589">
        <v>111</v>
      </c>
    </row>
    <row r="145590" spans="1:3" x14ac:dyDescent="0.2">
      <c r="A145590" t="s">
        <v>124692</v>
      </c>
      <c r="B145590">
        <v>2008</v>
      </c>
      <c r="C145590">
        <v>90</v>
      </c>
    </row>
    <row r="145591" spans="1:3" x14ac:dyDescent="0.2">
      <c r="A145591" t="s">
        <v>124693</v>
      </c>
      <c r="B145591">
        <v>1969</v>
      </c>
      <c r="C145591">
        <v>96</v>
      </c>
    </row>
    <row r="145592" spans="1:3" x14ac:dyDescent="0.2">
      <c r="A145592" t="s">
        <v>124694</v>
      </c>
      <c r="B145592">
        <v>2011</v>
      </c>
      <c r="C145592">
        <v>69</v>
      </c>
    </row>
    <row r="145593" spans="1:3" x14ac:dyDescent="0.2">
      <c r="A145593" t="s">
        <v>124695</v>
      </c>
      <c r="B145593">
        <v>1988</v>
      </c>
      <c r="C145593">
        <v>82</v>
      </c>
    </row>
    <row r="145594" spans="1:3" x14ac:dyDescent="0.2">
      <c r="A145594" t="s">
        <v>124695</v>
      </c>
      <c r="B145594">
        <v>2009</v>
      </c>
      <c r="C145594">
        <v>75</v>
      </c>
    </row>
    <row r="145595" spans="1:3" x14ac:dyDescent="0.2">
      <c r="A145595" t="s">
        <v>124696</v>
      </c>
      <c r="B145595">
        <v>2014</v>
      </c>
      <c r="C145595">
        <v>79</v>
      </c>
    </row>
    <row r="145596" spans="1:3" x14ac:dyDescent="0.2">
      <c r="A145596" t="s">
        <v>124697</v>
      </c>
      <c r="B145596">
        <v>2015</v>
      </c>
      <c r="C145596">
        <v>88</v>
      </c>
    </row>
    <row r="145597" spans="1:3" x14ac:dyDescent="0.2">
      <c r="A145597" t="s">
        <v>124698</v>
      </c>
      <c r="B145597">
        <v>1980</v>
      </c>
      <c r="C145597">
        <v>103</v>
      </c>
    </row>
    <row r="145598" spans="1:3" x14ac:dyDescent="0.2">
      <c r="A145598" t="s">
        <v>124698</v>
      </c>
      <c r="B145598">
        <v>1980</v>
      </c>
      <c r="C145598">
        <v>97</v>
      </c>
    </row>
    <row r="145599" spans="1:3" x14ac:dyDescent="0.2">
      <c r="A145599" t="s">
        <v>124699</v>
      </c>
      <c r="B145599">
        <v>1947</v>
      </c>
      <c r="C145599">
        <v>110</v>
      </c>
    </row>
    <row r="145600" spans="1:3" x14ac:dyDescent="0.2">
      <c r="A145600" t="s">
        <v>124699</v>
      </c>
      <c r="B145600">
        <v>1947</v>
      </c>
      <c r="C145600">
        <v>90</v>
      </c>
    </row>
    <row r="145601" spans="1:3" x14ac:dyDescent="0.2">
      <c r="A145601" t="s">
        <v>124700</v>
      </c>
      <c r="B145601">
        <v>1979</v>
      </c>
      <c r="C145601">
        <v>92</v>
      </c>
    </row>
    <row r="145602" spans="1:3" x14ac:dyDescent="0.2">
      <c r="A145602" t="s">
        <v>124701</v>
      </c>
      <c r="B145602">
        <v>1968</v>
      </c>
      <c r="C145602">
        <v>105</v>
      </c>
    </row>
    <row r="145603" spans="1:3" x14ac:dyDescent="0.2">
      <c r="A145603" t="s">
        <v>124702</v>
      </c>
      <c r="B145603">
        <v>1998</v>
      </c>
      <c r="C145603">
        <v>97</v>
      </c>
    </row>
    <row r="145604" spans="1:3" x14ac:dyDescent="0.2">
      <c r="A145604" t="s">
        <v>124703</v>
      </c>
      <c r="B145604">
        <v>1978</v>
      </c>
      <c r="C145604">
        <v>87</v>
      </c>
    </row>
    <row r="145605" spans="1:3" x14ac:dyDescent="0.2">
      <c r="A145605" t="s">
        <v>124704</v>
      </c>
      <c r="B145605">
        <v>2012</v>
      </c>
      <c r="C145605">
        <v>105</v>
      </c>
    </row>
    <row r="145606" spans="1:3" x14ac:dyDescent="0.2">
      <c r="A145606" t="s">
        <v>124705</v>
      </c>
      <c r="B145606">
        <v>2013</v>
      </c>
      <c r="C145606">
        <v>87</v>
      </c>
    </row>
    <row r="145607" spans="1:3" x14ac:dyDescent="0.2">
      <c r="A145607" t="s">
        <v>124706</v>
      </c>
      <c r="B145607">
        <v>2011</v>
      </c>
      <c r="C145607">
        <v>92</v>
      </c>
    </row>
    <row r="145608" spans="1:3" x14ac:dyDescent="0.2">
      <c r="A145608" t="s">
        <v>124707</v>
      </c>
      <c r="B145608">
        <v>2009</v>
      </c>
      <c r="C145608">
        <v>70</v>
      </c>
    </row>
    <row r="145609" spans="1:3" x14ac:dyDescent="0.2">
      <c r="A145609" t="s">
        <v>124708</v>
      </c>
      <c r="B145609">
        <v>1974</v>
      </c>
      <c r="C145609">
        <v>130</v>
      </c>
    </row>
    <row r="145610" spans="1:3" x14ac:dyDescent="0.2">
      <c r="A145610" t="s">
        <v>124708</v>
      </c>
      <c r="B145610">
        <v>1974</v>
      </c>
      <c r="C145610">
        <v>120</v>
      </c>
    </row>
    <row r="145611" spans="1:3" x14ac:dyDescent="0.2">
      <c r="A145611" t="s">
        <v>124709</v>
      </c>
      <c r="B145611">
        <v>2016</v>
      </c>
      <c r="C145611">
        <v>90</v>
      </c>
    </row>
    <row r="145612" spans="1:3" x14ac:dyDescent="0.2">
      <c r="A145612" t="s">
        <v>124710</v>
      </c>
      <c r="B145612">
        <v>2006</v>
      </c>
      <c r="C145612">
        <v>120</v>
      </c>
    </row>
    <row r="145613" spans="1:3" x14ac:dyDescent="0.2">
      <c r="A145613" t="s">
        <v>124711</v>
      </c>
      <c r="B145613">
        <v>2014</v>
      </c>
      <c r="C145613">
        <v>98</v>
      </c>
    </row>
    <row r="145614" spans="1:3" x14ac:dyDescent="0.2">
      <c r="A145614" t="s">
        <v>124711</v>
      </c>
      <c r="B145614">
        <v>2014</v>
      </c>
      <c r="C145614">
        <v>99</v>
      </c>
    </row>
    <row r="145615" spans="1:3" x14ac:dyDescent="0.2">
      <c r="A145615" t="s">
        <v>124712</v>
      </c>
      <c r="B145615">
        <v>2011</v>
      </c>
      <c r="C145615">
        <v>93</v>
      </c>
    </row>
    <row r="145616" spans="1:3" x14ac:dyDescent="0.2">
      <c r="A145616" t="s">
        <v>124713</v>
      </c>
      <c r="B145616">
        <v>2004</v>
      </c>
      <c r="C145616">
        <v>90</v>
      </c>
    </row>
    <row r="145617" spans="1:3" x14ac:dyDescent="0.2">
      <c r="A145617" t="s">
        <v>124714</v>
      </c>
      <c r="B145617">
        <v>1972</v>
      </c>
      <c r="C145617">
        <v>112</v>
      </c>
    </row>
    <row r="145618" spans="1:3" x14ac:dyDescent="0.2">
      <c r="A145618" t="s">
        <v>124715</v>
      </c>
      <c r="B145618">
        <v>1980</v>
      </c>
      <c r="C145618">
        <v>100</v>
      </c>
    </row>
    <row r="145619" spans="1:3" x14ac:dyDescent="0.2">
      <c r="A145619" t="s">
        <v>124716</v>
      </c>
      <c r="B145619">
        <v>1966</v>
      </c>
      <c r="C145619">
        <v>80</v>
      </c>
    </row>
    <row r="145620" spans="1:3" x14ac:dyDescent="0.2">
      <c r="A145620" t="s">
        <v>124716</v>
      </c>
      <c r="B145620">
        <v>1997</v>
      </c>
      <c r="C145620">
        <v>105</v>
      </c>
    </row>
    <row r="145621" spans="1:3" x14ac:dyDescent="0.2">
      <c r="A145621" t="s">
        <v>124716</v>
      </c>
      <c r="B145621">
        <v>2011</v>
      </c>
      <c r="C145621">
        <v>110</v>
      </c>
    </row>
    <row r="145622" spans="1:3" x14ac:dyDescent="0.2">
      <c r="A145622" t="s">
        <v>124716</v>
      </c>
      <c r="B145622">
        <v>2016</v>
      </c>
      <c r="C145622">
        <v>95</v>
      </c>
    </row>
    <row r="145623" spans="1:3" x14ac:dyDescent="0.2">
      <c r="A145623" t="s">
        <v>124717</v>
      </c>
      <c r="B145623">
        <v>1976</v>
      </c>
      <c r="C145623">
        <v>55</v>
      </c>
    </row>
    <row r="145624" spans="1:3" x14ac:dyDescent="0.2">
      <c r="A145624" t="s">
        <v>124718</v>
      </c>
      <c r="B145624">
        <v>1972</v>
      </c>
      <c r="C145624">
        <v>85</v>
      </c>
    </row>
    <row r="145625" spans="1:3" x14ac:dyDescent="0.2">
      <c r="A145625" t="s">
        <v>124719</v>
      </c>
      <c r="B145625">
        <v>1930</v>
      </c>
      <c r="C145625">
        <v>59</v>
      </c>
    </row>
    <row r="145626" spans="1:3" x14ac:dyDescent="0.2">
      <c r="A145626" t="s">
        <v>124720</v>
      </c>
      <c r="B145626">
        <v>1941</v>
      </c>
      <c r="C145626">
        <v>60</v>
      </c>
    </row>
    <row r="145627" spans="1:3" x14ac:dyDescent="0.2">
      <c r="A145627" t="s">
        <v>124721</v>
      </c>
      <c r="B145627">
        <v>1931</v>
      </c>
      <c r="C145627">
        <v>98</v>
      </c>
    </row>
    <row r="145628" spans="1:3" x14ac:dyDescent="0.2">
      <c r="A145628" t="s">
        <v>124722</v>
      </c>
      <c r="B145628">
        <v>1987</v>
      </c>
      <c r="C145628">
        <v>99</v>
      </c>
    </row>
    <row r="145629" spans="1:3" x14ac:dyDescent="0.2">
      <c r="A145629" t="s">
        <v>124723</v>
      </c>
      <c r="B145629">
        <v>2006</v>
      </c>
      <c r="C145629">
        <v>88</v>
      </c>
    </row>
    <row r="145630" spans="1:3" x14ac:dyDescent="0.2">
      <c r="A145630" t="s">
        <v>124724</v>
      </c>
      <c r="B145630">
        <v>1934</v>
      </c>
      <c r="C145630">
        <v>59</v>
      </c>
    </row>
    <row r="145631" spans="1:3" x14ac:dyDescent="0.2">
      <c r="A145631" t="s">
        <v>124725</v>
      </c>
      <c r="B145631">
        <v>1930</v>
      </c>
      <c r="C145631">
        <v>66</v>
      </c>
    </row>
    <row r="145632" spans="1:3" x14ac:dyDescent="0.2">
      <c r="A145632" t="s">
        <v>124726</v>
      </c>
      <c r="B145632">
        <v>1929</v>
      </c>
      <c r="C145632">
        <v>50</v>
      </c>
    </row>
    <row r="145633" spans="1:3" x14ac:dyDescent="0.2">
      <c r="A145633" t="s">
        <v>124726</v>
      </c>
      <c r="B145633">
        <v>1939</v>
      </c>
      <c r="C145633">
        <v>85</v>
      </c>
    </row>
    <row r="145634" spans="1:3" x14ac:dyDescent="0.2">
      <c r="A145634" t="s">
        <v>124727</v>
      </c>
      <c r="B145634">
        <v>1930</v>
      </c>
      <c r="C145634">
        <v>49</v>
      </c>
    </row>
    <row r="145635" spans="1:3" x14ac:dyDescent="0.2">
      <c r="A145635" t="s">
        <v>124728</v>
      </c>
      <c r="B145635">
        <v>1956</v>
      </c>
      <c r="C145635">
        <v>73</v>
      </c>
    </row>
    <row r="145636" spans="1:3" x14ac:dyDescent="0.2">
      <c r="A145636" t="s">
        <v>124729</v>
      </c>
      <c r="B145636">
        <v>1957</v>
      </c>
      <c r="C145636">
        <v>80</v>
      </c>
    </row>
    <row r="145637" spans="1:3" x14ac:dyDescent="0.2">
      <c r="A145637" t="s">
        <v>124730</v>
      </c>
      <c r="B145637">
        <v>2009</v>
      </c>
      <c r="C145637">
        <v>146</v>
      </c>
    </row>
    <row r="145638" spans="1:3" x14ac:dyDescent="0.2">
      <c r="A145638" t="s">
        <v>124731</v>
      </c>
      <c r="B145638">
        <v>1942</v>
      </c>
      <c r="C145638">
        <v>61</v>
      </c>
    </row>
    <row r="145639" spans="1:3" x14ac:dyDescent="0.2">
      <c r="A145639" t="s">
        <v>124732</v>
      </c>
      <c r="B145639">
        <v>1928</v>
      </c>
      <c r="C145639">
        <v>60</v>
      </c>
    </row>
    <row r="145640" spans="1:3" x14ac:dyDescent="0.2">
      <c r="A145640" t="s">
        <v>124733</v>
      </c>
      <c r="B145640">
        <v>1934</v>
      </c>
      <c r="C145640">
        <v>105</v>
      </c>
    </row>
    <row r="145641" spans="1:3" x14ac:dyDescent="0.2">
      <c r="A145641" t="s">
        <v>124733</v>
      </c>
      <c r="B145641">
        <v>1934</v>
      </c>
      <c r="C145641">
        <v>90</v>
      </c>
    </row>
    <row r="145642" spans="1:3" x14ac:dyDescent="0.2">
      <c r="A145642" t="s">
        <v>124733</v>
      </c>
      <c r="B145642">
        <v>1975</v>
      </c>
      <c r="C145642">
        <v>118</v>
      </c>
    </row>
    <row r="145643" spans="1:3" x14ac:dyDescent="0.2">
      <c r="A145643" t="s">
        <v>124733</v>
      </c>
      <c r="B145643">
        <v>1984</v>
      </c>
      <c r="C145643">
        <v>72</v>
      </c>
    </row>
    <row r="145644" spans="1:3" x14ac:dyDescent="0.2">
      <c r="A145644" t="s">
        <v>124734</v>
      </c>
      <c r="B145644">
        <v>1932</v>
      </c>
      <c r="C145644">
        <v>72</v>
      </c>
    </row>
    <row r="145645" spans="1:3" x14ac:dyDescent="0.2">
      <c r="A145645" t="s">
        <v>124734</v>
      </c>
      <c r="B145645">
        <v>1963</v>
      </c>
      <c r="C145645">
        <v>86</v>
      </c>
    </row>
    <row r="145646" spans="1:3" x14ac:dyDescent="0.2">
      <c r="A145646" t="s">
        <v>124735</v>
      </c>
      <c r="B145646">
        <v>1934</v>
      </c>
      <c r="C145646">
        <v>71</v>
      </c>
    </row>
    <row r="145647" spans="1:3" x14ac:dyDescent="0.2">
      <c r="A145647" t="s">
        <v>124736</v>
      </c>
      <c r="B145647">
        <v>1923</v>
      </c>
      <c r="C145647">
        <v>60</v>
      </c>
    </row>
    <row r="145648" spans="1:3" x14ac:dyDescent="0.2">
      <c r="A145648" t="s">
        <v>124737</v>
      </c>
      <c r="B145648">
        <v>1985</v>
      </c>
      <c r="C145648">
        <v>60</v>
      </c>
    </row>
    <row r="145649" spans="1:3" x14ac:dyDescent="0.2">
      <c r="A145649" t="s">
        <v>124738</v>
      </c>
      <c r="B145649">
        <v>1950</v>
      </c>
      <c r="C145649">
        <v>60</v>
      </c>
    </row>
    <row r="145650" spans="1:3" x14ac:dyDescent="0.2">
      <c r="A145650" t="s">
        <v>124739</v>
      </c>
      <c r="B145650">
        <v>1915</v>
      </c>
      <c r="C145650">
        <v>50</v>
      </c>
    </row>
    <row r="145651" spans="1:3" x14ac:dyDescent="0.2">
      <c r="A145651" t="s">
        <v>124739</v>
      </c>
      <c r="B145651">
        <v>1922</v>
      </c>
      <c r="C145651">
        <v>80</v>
      </c>
    </row>
    <row r="145652" spans="1:3" x14ac:dyDescent="0.2">
      <c r="A145652" t="s">
        <v>124739</v>
      </c>
      <c r="B145652">
        <v>1935</v>
      </c>
      <c r="C145652">
        <v>73</v>
      </c>
    </row>
    <row r="145653" spans="1:3" x14ac:dyDescent="0.2">
      <c r="A145653" t="s">
        <v>124740</v>
      </c>
      <c r="B145653">
        <v>2014</v>
      </c>
      <c r="C145653">
        <v>81</v>
      </c>
    </row>
    <row r="145654" spans="1:3" x14ac:dyDescent="0.2">
      <c r="A145654" t="s">
        <v>124741</v>
      </c>
      <c r="B145654">
        <v>2010</v>
      </c>
      <c r="C145654">
        <v>114</v>
      </c>
    </row>
    <row r="145655" spans="1:3" x14ac:dyDescent="0.2">
      <c r="A145655" t="s">
        <v>124741</v>
      </c>
      <c r="B145655">
        <v>2010</v>
      </c>
      <c r="C145655">
        <v>115</v>
      </c>
    </row>
    <row r="145656" spans="1:3" x14ac:dyDescent="0.2">
      <c r="A145656" t="s">
        <v>124742</v>
      </c>
      <c r="B145656">
        <v>1939</v>
      </c>
      <c r="C145656">
        <v>95</v>
      </c>
    </row>
    <row r="145657" spans="1:3" x14ac:dyDescent="0.2">
      <c r="A145657" t="s">
        <v>124743</v>
      </c>
      <c r="B145657">
        <v>1931</v>
      </c>
      <c r="C145657">
        <v>77</v>
      </c>
    </row>
    <row r="145658" spans="1:3" x14ac:dyDescent="0.2">
      <c r="A145658" t="s">
        <v>124744</v>
      </c>
      <c r="B145658">
        <v>2001</v>
      </c>
      <c r="C145658">
        <v>115</v>
      </c>
    </row>
    <row r="145659" spans="1:3" x14ac:dyDescent="0.2">
      <c r="A145659" t="s">
        <v>124745</v>
      </c>
      <c r="B145659">
        <v>1958</v>
      </c>
      <c r="C145659">
        <v>86</v>
      </c>
    </row>
    <row r="145660" spans="1:3" x14ac:dyDescent="0.2">
      <c r="A145660" t="s">
        <v>124746</v>
      </c>
      <c r="B145660">
        <v>1921</v>
      </c>
      <c r="C145660">
        <v>80</v>
      </c>
    </row>
    <row r="145661" spans="1:3" x14ac:dyDescent="0.2">
      <c r="A145661" t="s">
        <v>124747</v>
      </c>
      <c r="B145661">
        <v>1921</v>
      </c>
      <c r="C145661">
        <v>50</v>
      </c>
    </row>
    <row r="145662" spans="1:3" x14ac:dyDescent="0.2">
      <c r="A145662" t="s">
        <v>124748</v>
      </c>
      <c r="B145662">
        <v>1926</v>
      </c>
      <c r="C145662">
        <v>80</v>
      </c>
    </row>
    <row r="145663" spans="1:3" x14ac:dyDescent="0.2">
      <c r="A145663" t="s">
        <v>124749</v>
      </c>
      <c r="B145663">
        <v>1921</v>
      </c>
      <c r="C145663">
        <v>60</v>
      </c>
    </row>
    <row r="145664" spans="1:3" x14ac:dyDescent="0.2">
      <c r="A145664" t="s">
        <v>124749</v>
      </c>
      <c r="B145664">
        <v>1940</v>
      </c>
      <c r="C145664">
        <v>81</v>
      </c>
    </row>
    <row r="145665" spans="1:3" x14ac:dyDescent="0.2">
      <c r="A145665" t="s">
        <v>124750</v>
      </c>
      <c r="B145665">
        <v>1944</v>
      </c>
      <c r="C145665">
        <v>60</v>
      </c>
    </row>
    <row r="145666" spans="1:3" x14ac:dyDescent="0.2">
      <c r="A145666" t="s">
        <v>124751</v>
      </c>
      <c r="B145666">
        <v>1952</v>
      </c>
      <c r="C145666">
        <v>61</v>
      </c>
    </row>
    <row r="145667" spans="1:3" x14ac:dyDescent="0.2">
      <c r="A145667" t="s">
        <v>124752</v>
      </c>
      <c r="B145667">
        <v>2014</v>
      </c>
      <c r="C145667">
        <v>120</v>
      </c>
    </row>
    <row r="145668" spans="1:3" x14ac:dyDescent="0.2">
      <c r="A145668" t="s">
        <v>124753</v>
      </c>
      <c r="B145668">
        <v>1999</v>
      </c>
      <c r="C145668">
        <v>50</v>
      </c>
    </row>
    <row r="145669" spans="1:3" x14ac:dyDescent="0.2">
      <c r="A145669" t="s">
        <v>124754</v>
      </c>
      <c r="B145669">
        <v>1937</v>
      </c>
      <c r="C145669">
        <v>56</v>
      </c>
    </row>
    <row r="145670" spans="1:3" x14ac:dyDescent="0.2">
      <c r="A145670" t="s">
        <v>124755</v>
      </c>
      <c r="B145670">
        <v>2015</v>
      </c>
      <c r="C145670">
        <v>92</v>
      </c>
    </row>
    <row r="145671" spans="1:3" x14ac:dyDescent="0.2">
      <c r="A145671" t="s">
        <v>124756</v>
      </c>
      <c r="B145671">
        <v>2010</v>
      </c>
      <c r="C145671">
        <v>96</v>
      </c>
    </row>
    <row r="145672" spans="1:3" x14ac:dyDescent="0.2">
      <c r="A145672" t="s">
        <v>124757</v>
      </c>
      <c r="B145672">
        <v>2008</v>
      </c>
      <c r="C145672">
        <v>88</v>
      </c>
    </row>
    <row r="145673" spans="1:3" x14ac:dyDescent="0.2">
      <c r="A145673" t="s">
        <v>124758</v>
      </c>
      <c r="B145673">
        <v>2003</v>
      </c>
      <c r="C145673">
        <v>89</v>
      </c>
    </row>
    <row r="145674" spans="1:3" x14ac:dyDescent="0.2">
      <c r="A145674" t="s">
        <v>124759</v>
      </c>
      <c r="B145674">
        <v>1975</v>
      </c>
      <c r="C145674">
        <v>70</v>
      </c>
    </row>
    <row r="145675" spans="1:3" x14ac:dyDescent="0.2">
      <c r="A145675" t="s">
        <v>124760</v>
      </c>
      <c r="B145675">
        <v>2012</v>
      </c>
      <c r="C145675">
        <v>89</v>
      </c>
    </row>
    <row r="145676" spans="1:3" x14ac:dyDescent="0.2">
      <c r="A145676" t="s">
        <v>124761</v>
      </c>
      <c r="B145676">
        <v>1942</v>
      </c>
      <c r="C145676">
        <v>62</v>
      </c>
    </row>
    <row r="145677" spans="1:3" x14ac:dyDescent="0.2">
      <c r="A145677" t="s">
        <v>124762</v>
      </c>
      <c r="B145677">
        <v>1999</v>
      </c>
      <c r="C145677">
        <v>100</v>
      </c>
    </row>
    <row r="145678" spans="1:3" x14ac:dyDescent="0.2">
      <c r="A145678" t="s">
        <v>124763</v>
      </c>
      <c r="B145678">
        <v>1971</v>
      </c>
      <c r="C145678">
        <v>98</v>
      </c>
    </row>
    <row r="145679" spans="1:3" x14ac:dyDescent="0.2">
      <c r="A145679" t="s">
        <v>124764</v>
      </c>
      <c r="B145679">
        <v>1968</v>
      </c>
      <c r="C145679">
        <v>85</v>
      </c>
    </row>
    <row r="145680" spans="1:3" x14ac:dyDescent="0.2">
      <c r="A145680" t="s">
        <v>124765</v>
      </c>
      <c r="B145680">
        <v>2016</v>
      </c>
      <c r="C145680">
        <v>76</v>
      </c>
    </row>
    <row r="145681" spans="1:3" x14ac:dyDescent="0.2">
      <c r="A145681" t="s">
        <v>124766</v>
      </c>
      <c r="B145681">
        <v>1976</v>
      </c>
      <c r="C145681">
        <v>111</v>
      </c>
    </row>
    <row r="145682" spans="1:3" x14ac:dyDescent="0.2">
      <c r="A145682" t="s">
        <v>124766</v>
      </c>
      <c r="B145682">
        <v>2006</v>
      </c>
      <c r="C145682">
        <v>110</v>
      </c>
    </row>
    <row r="145683" spans="1:3" x14ac:dyDescent="0.2">
      <c r="A145683" t="s">
        <v>124767</v>
      </c>
      <c r="B145683">
        <v>1917</v>
      </c>
      <c r="C145683">
        <v>50</v>
      </c>
    </row>
    <row r="145684" spans="1:3" x14ac:dyDescent="0.2">
      <c r="A145684" t="s">
        <v>124768</v>
      </c>
      <c r="B145684">
        <v>2001</v>
      </c>
      <c r="C145684">
        <v>87</v>
      </c>
    </row>
    <row r="145685" spans="1:3" x14ac:dyDescent="0.2">
      <c r="A145685" t="s">
        <v>124769</v>
      </c>
      <c r="B145685">
        <v>2011</v>
      </c>
      <c r="C145685">
        <v>89</v>
      </c>
    </row>
    <row r="145686" spans="1:3" x14ac:dyDescent="0.2">
      <c r="A145686" t="s">
        <v>124770</v>
      </c>
      <c r="B145686">
        <v>1981</v>
      </c>
      <c r="C145686">
        <v>95</v>
      </c>
    </row>
    <row r="145687" spans="1:3" x14ac:dyDescent="0.2">
      <c r="A145687" t="s">
        <v>124771</v>
      </c>
      <c r="B145687">
        <v>1966</v>
      </c>
      <c r="C145687">
        <v>81</v>
      </c>
    </row>
    <row r="145688" spans="1:3" x14ac:dyDescent="0.2">
      <c r="A145688" t="s">
        <v>124771</v>
      </c>
      <c r="B145688">
        <v>1966</v>
      </c>
      <c r="C145688">
        <v>83</v>
      </c>
    </row>
    <row r="145689" spans="1:3" x14ac:dyDescent="0.2">
      <c r="A145689" t="s">
        <v>124772</v>
      </c>
      <c r="B145689">
        <v>2014</v>
      </c>
      <c r="C145689">
        <v>91</v>
      </c>
    </row>
    <row r="145690" spans="1:3" x14ac:dyDescent="0.2">
      <c r="A145690" t="s">
        <v>124773</v>
      </c>
      <c r="B145690">
        <v>2014</v>
      </c>
      <c r="C145690">
        <v>110</v>
      </c>
    </row>
    <row r="145691" spans="1:3" x14ac:dyDescent="0.2">
      <c r="A145691" t="s">
        <v>124774</v>
      </c>
      <c r="B145691">
        <v>2009</v>
      </c>
      <c r="C145691">
        <v>121</v>
      </c>
    </row>
    <row r="145692" spans="1:3" x14ac:dyDescent="0.2">
      <c r="A145692" t="s">
        <v>124775</v>
      </c>
      <c r="B145692">
        <v>1978</v>
      </c>
      <c r="C145692">
        <v>101</v>
      </c>
    </row>
    <row r="145693" spans="1:3" x14ac:dyDescent="0.2">
      <c r="A145693" t="s">
        <v>124775</v>
      </c>
      <c r="B145693">
        <v>1978</v>
      </c>
      <c r="C145693">
        <v>98</v>
      </c>
    </row>
    <row r="145694" spans="1:3" x14ac:dyDescent="0.2">
      <c r="A145694" t="s">
        <v>124775</v>
      </c>
      <c r="B145694">
        <v>1978</v>
      </c>
      <c r="C145694">
        <v>98</v>
      </c>
    </row>
    <row r="145695" spans="1:3" x14ac:dyDescent="0.2">
      <c r="A145695" t="s">
        <v>124776</v>
      </c>
      <c r="B145695">
        <v>2008</v>
      </c>
      <c r="C145695">
        <v>109</v>
      </c>
    </row>
    <row r="145696" spans="1:3" x14ac:dyDescent="0.2">
      <c r="A145696" t="s">
        <v>124777</v>
      </c>
      <c r="B145696">
        <v>1957</v>
      </c>
      <c r="C145696">
        <v>111</v>
      </c>
    </row>
    <row r="145697" spans="1:3" x14ac:dyDescent="0.2">
      <c r="A145697" t="s">
        <v>124777</v>
      </c>
      <c r="B145697">
        <v>1957</v>
      </c>
      <c r="C145697">
        <v>106</v>
      </c>
    </row>
    <row r="145698" spans="1:3" x14ac:dyDescent="0.2">
      <c r="A145698" t="s">
        <v>124778</v>
      </c>
      <c r="B145698">
        <v>2016</v>
      </c>
      <c r="C145698">
        <v>17</v>
      </c>
    </row>
    <row r="145699" spans="1:3" x14ac:dyDescent="0.2">
      <c r="A145699" t="s">
        <v>124779</v>
      </c>
      <c r="B145699">
        <v>2010</v>
      </c>
      <c r="C145699">
        <v>48</v>
      </c>
    </row>
    <row r="145700" spans="1:3" x14ac:dyDescent="0.2">
      <c r="A145700" t="s">
        <v>124780</v>
      </c>
      <c r="B145700">
        <v>1931</v>
      </c>
      <c r="C145700">
        <v>60</v>
      </c>
    </row>
    <row r="145701" spans="1:3" x14ac:dyDescent="0.2">
      <c r="A145701" t="s">
        <v>124781</v>
      </c>
      <c r="B145701">
        <v>2013</v>
      </c>
      <c r="C145701">
        <v>95</v>
      </c>
    </row>
    <row r="145702" spans="1:3" x14ac:dyDescent="0.2">
      <c r="A145702" t="s">
        <v>124782</v>
      </c>
      <c r="B145702">
        <v>2014</v>
      </c>
      <c r="C145702">
        <v>51</v>
      </c>
    </row>
    <row r="145703" spans="1:3" x14ac:dyDescent="0.2">
      <c r="A145703" t="s">
        <v>124783</v>
      </c>
      <c r="B145703">
        <v>1929</v>
      </c>
      <c r="C145703">
        <v>68</v>
      </c>
    </row>
    <row r="145704" spans="1:3" x14ac:dyDescent="0.2">
      <c r="A145704" t="s">
        <v>124784</v>
      </c>
      <c r="B145704">
        <v>1978</v>
      </c>
      <c r="C145704">
        <v>97</v>
      </c>
    </row>
    <row r="145705" spans="1:3" x14ac:dyDescent="0.2">
      <c r="A145705" t="s">
        <v>124784</v>
      </c>
      <c r="B145705">
        <v>2002</v>
      </c>
      <c r="C145705">
        <v>91</v>
      </c>
    </row>
    <row r="145706" spans="1:3" x14ac:dyDescent="0.2">
      <c r="A145706" t="s">
        <v>124784</v>
      </c>
      <c r="B145706">
        <v>2014</v>
      </c>
      <c r="C145706">
        <v>79</v>
      </c>
    </row>
    <row r="145707" spans="1:3" x14ac:dyDescent="0.2">
      <c r="A145707" t="s">
        <v>124785</v>
      </c>
      <c r="B145707">
        <v>1968</v>
      </c>
      <c r="C145707">
        <v>110</v>
      </c>
    </row>
    <row r="145708" spans="1:3" x14ac:dyDescent="0.2">
      <c r="A145708" t="s">
        <v>124786</v>
      </c>
      <c r="B145708">
        <v>1921</v>
      </c>
      <c r="C145708">
        <v>50</v>
      </c>
    </row>
    <row r="145709" spans="1:3" x14ac:dyDescent="0.2">
      <c r="A145709" t="s">
        <v>124787</v>
      </c>
      <c r="B145709">
        <v>2012</v>
      </c>
      <c r="C145709">
        <v>90</v>
      </c>
    </row>
    <row r="145710" spans="1:3" x14ac:dyDescent="0.2">
      <c r="A145710" t="s">
        <v>124788</v>
      </c>
      <c r="B145710">
        <v>2015</v>
      </c>
      <c r="C145710">
        <v>87</v>
      </c>
    </row>
    <row r="145711" spans="1:3" x14ac:dyDescent="0.2">
      <c r="A145711" t="s">
        <v>124789</v>
      </c>
      <c r="B145711">
        <v>2014</v>
      </c>
      <c r="C145711">
        <v>100</v>
      </c>
    </row>
    <row r="145712" spans="1:3" x14ac:dyDescent="0.2">
      <c r="A145712" t="s">
        <v>124790</v>
      </c>
      <c r="B145712">
        <v>1979</v>
      </c>
      <c r="C145712">
        <v>122</v>
      </c>
    </row>
    <row r="145713" spans="1:3" x14ac:dyDescent="0.2">
      <c r="A145713" t="s">
        <v>124791</v>
      </c>
      <c r="B145713">
        <v>2008</v>
      </c>
      <c r="C145713">
        <v>80</v>
      </c>
    </row>
    <row r="145714" spans="1:3" x14ac:dyDescent="0.2">
      <c r="A145714" t="s">
        <v>124792</v>
      </c>
      <c r="B145714">
        <v>1970</v>
      </c>
      <c r="C145714">
        <v>113</v>
      </c>
    </row>
    <row r="145715" spans="1:3" x14ac:dyDescent="0.2">
      <c r="A145715" t="s">
        <v>124792</v>
      </c>
      <c r="B145715">
        <v>2016</v>
      </c>
      <c r="C145715">
        <v>100</v>
      </c>
    </row>
    <row r="145716" spans="1:3" x14ac:dyDescent="0.2">
      <c r="A145716" t="s">
        <v>124793</v>
      </c>
      <c r="B145716">
        <v>1934</v>
      </c>
      <c r="C145716">
        <v>89</v>
      </c>
    </row>
    <row r="145717" spans="1:3" x14ac:dyDescent="0.2">
      <c r="A145717" t="s">
        <v>124794</v>
      </c>
      <c r="B145717">
        <v>2003</v>
      </c>
      <c r="C145717">
        <v>93</v>
      </c>
    </row>
    <row r="145718" spans="1:3" x14ac:dyDescent="0.2">
      <c r="A145718" t="s">
        <v>124795</v>
      </c>
      <c r="B145718">
        <v>1970</v>
      </c>
      <c r="C145718">
        <v>55</v>
      </c>
    </row>
    <row r="145719" spans="1:3" x14ac:dyDescent="0.2">
      <c r="A145719" t="s">
        <v>124796</v>
      </c>
      <c r="B145719">
        <v>2013</v>
      </c>
      <c r="C145719">
        <v>57</v>
      </c>
    </row>
    <row r="145720" spans="1:3" x14ac:dyDescent="0.2">
      <c r="A145720" t="s">
        <v>124797</v>
      </c>
      <c r="B145720">
        <v>2011</v>
      </c>
      <c r="C145720">
        <v>95</v>
      </c>
    </row>
    <row r="145721" spans="1:3" x14ac:dyDescent="0.2">
      <c r="A145721" t="s">
        <v>124798</v>
      </c>
      <c r="B145721">
        <v>2011</v>
      </c>
      <c r="C145721">
        <v>89</v>
      </c>
    </row>
    <row r="145722" spans="1:3" x14ac:dyDescent="0.2">
      <c r="A145722" t="s">
        <v>124799</v>
      </c>
      <c r="B145722">
        <v>1925</v>
      </c>
      <c r="C145722">
        <v>62</v>
      </c>
    </row>
    <row r="145723" spans="1:3" x14ac:dyDescent="0.2">
      <c r="A145723" t="s">
        <v>124800</v>
      </c>
      <c r="B145723">
        <v>1971</v>
      </c>
      <c r="C145723">
        <v>82</v>
      </c>
    </row>
    <row r="145724" spans="1:3" x14ac:dyDescent="0.2">
      <c r="A145724" t="s">
        <v>124801</v>
      </c>
      <c r="B145724">
        <v>1997</v>
      </c>
      <c r="C145724">
        <v>103</v>
      </c>
    </row>
    <row r="145725" spans="1:3" x14ac:dyDescent="0.2">
      <c r="A145725" t="s">
        <v>124802</v>
      </c>
      <c r="B145725">
        <v>1970</v>
      </c>
      <c r="C145725">
        <v>86</v>
      </c>
    </row>
    <row r="145726" spans="1:3" x14ac:dyDescent="0.2">
      <c r="A145726" t="s">
        <v>124802</v>
      </c>
      <c r="B145726">
        <v>2004</v>
      </c>
      <c r="C145726">
        <v>84</v>
      </c>
    </row>
    <row r="145727" spans="1:3" x14ac:dyDescent="0.2">
      <c r="A145727" t="s">
        <v>124803</v>
      </c>
      <c r="B145727">
        <v>1972</v>
      </c>
      <c r="C145727">
        <v>86</v>
      </c>
    </row>
    <row r="145728" spans="1:3" x14ac:dyDescent="0.2">
      <c r="A145728" t="s">
        <v>124804</v>
      </c>
      <c r="B145728">
        <v>1924</v>
      </c>
      <c r="C145728">
        <v>84</v>
      </c>
    </row>
    <row r="145729" spans="1:3" x14ac:dyDescent="0.2">
      <c r="A145729" t="s">
        <v>124805</v>
      </c>
      <c r="B145729">
        <v>2016</v>
      </c>
      <c r="C145729">
        <v>108</v>
      </c>
    </row>
    <row r="145730" spans="1:3" x14ac:dyDescent="0.2">
      <c r="A145730" t="s">
        <v>124806</v>
      </c>
      <c r="B145730">
        <v>2012</v>
      </c>
      <c r="C145730">
        <v>88</v>
      </c>
    </row>
    <row r="145731" spans="1:3" x14ac:dyDescent="0.2">
      <c r="A145731" t="s">
        <v>124807</v>
      </c>
      <c r="B145731">
        <v>2015</v>
      </c>
      <c r="C145731">
        <v>104</v>
      </c>
    </row>
    <row r="145732" spans="1:3" x14ac:dyDescent="0.2">
      <c r="A145732" t="s">
        <v>124808</v>
      </c>
      <c r="B145732">
        <v>2008</v>
      </c>
      <c r="C145732">
        <v>94</v>
      </c>
    </row>
    <row r="145733" spans="1:3" x14ac:dyDescent="0.2">
      <c r="A145733" t="s">
        <v>124809</v>
      </c>
      <c r="B145733">
        <v>2009</v>
      </c>
      <c r="C145733">
        <v>90</v>
      </c>
    </row>
    <row r="145734" spans="1:3" x14ac:dyDescent="0.2">
      <c r="A145734" t="s">
        <v>124809</v>
      </c>
      <c r="B145734">
        <v>2009</v>
      </c>
      <c r="C145734">
        <v>90</v>
      </c>
    </row>
    <row r="145735" spans="1:3" x14ac:dyDescent="0.2">
      <c r="A145735" t="s">
        <v>124810</v>
      </c>
      <c r="B145735">
        <v>1925</v>
      </c>
      <c r="C145735">
        <v>50</v>
      </c>
    </row>
    <row r="145736" spans="1:3" x14ac:dyDescent="0.2">
      <c r="A145736" t="s">
        <v>124811</v>
      </c>
      <c r="B145736">
        <v>1927</v>
      </c>
      <c r="C145736">
        <v>55</v>
      </c>
    </row>
    <row r="145737" spans="1:3" x14ac:dyDescent="0.2">
      <c r="A145737" t="s">
        <v>124812</v>
      </c>
      <c r="B145737">
        <v>1999</v>
      </c>
      <c r="C145737">
        <v>93</v>
      </c>
    </row>
    <row r="145738" spans="1:3" x14ac:dyDescent="0.2">
      <c r="A145738" t="s">
        <v>124813</v>
      </c>
      <c r="B145738">
        <v>2000</v>
      </c>
      <c r="C145738">
        <v>86</v>
      </c>
    </row>
    <row r="145739" spans="1:3" x14ac:dyDescent="0.2">
      <c r="A145739" t="s">
        <v>124813</v>
      </c>
      <c r="B145739">
        <v>2000</v>
      </c>
      <c r="C145739">
        <v>93</v>
      </c>
    </row>
    <row r="145740" spans="1:3" x14ac:dyDescent="0.2">
      <c r="A145740" t="s">
        <v>124813</v>
      </c>
      <c r="B145740">
        <v>2000</v>
      </c>
      <c r="C145740">
        <v>97</v>
      </c>
    </row>
    <row r="145741" spans="1:3" x14ac:dyDescent="0.2">
      <c r="A145741" t="s">
        <v>124814</v>
      </c>
      <c r="B145741">
        <v>2000</v>
      </c>
      <c r="C145741">
        <v>102</v>
      </c>
    </row>
    <row r="145742" spans="1:3" x14ac:dyDescent="0.2">
      <c r="A145742" t="s">
        <v>124814</v>
      </c>
      <c r="B145742">
        <v>2000</v>
      </c>
      <c r="C145742">
        <v>102</v>
      </c>
    </row>
    <row r="145743" spans="1:3" x14ac:dyDescent="0.2">
      <c r="A145743" t="s">
        <v>124815</v>
      </c>
      <c r="B145743">
        <v>2000</v>
      </c>
      <c r="C145743">
        <v>90</v>
      </c>
    </row>
    <row r="145744" spans="1:3" x14ac:dyDescent="0.2">
      <c r="A145744" t="s">
        <v>124816</v>
      </c>
      <c r="B145744">
        <v>2000</v>
      </c>
      <c r="C145744">
        <v>90</v>
      </c>
    </row>
    <row r="145745" spans="1:3" x14ac:dyDescent="0.2">
      <c r="A145745" t="s">
        <v>124817</v>
      </c>
      <c r="B145745">
        <v>2007</v>
      </c>
      <c r="C145745">
        <v>114</v>
      </c>
    </row>
    <row r="145746" spans="1:3" x14ac:dyDescent="0.2">
      <c r="A145746" t="s">
        <v>124817</v>
      </c>
      <c r="B145746">
        <v>2015</v>
      </c>
      <c r="C145746">
        <v>6</v>
      </c>
    </row>
    <row r="145747" spans="1:3" x14ac:dyDescent="0.2">
      <c r="A145747" t="s">
        <v>124818</v>
      </c>
      <c r="B145747">
        <v>1956</v>
      </c>
      <c r="C145747">
        <v>117</v>
      </c>
    </row>
    <row r="145748" spans="1:3" x14ac:dyDescent="0.2">
      <c r="A145748" t="s">
        <v>124818</v>
      </c>
      <c r="B145748">
        <v>2014</v>
      </c>
      <c r="C145748">
        <v>97</v>
      </c>
    </row>
    <row r="145749" spans="1:3" x14ac:dyDescent="0.2">
      <c r="A145749" t="s">
        <v>124819</v>
      </c>
      <c r="B145749">
        <v>1992</v>
      </c>
      <c r="C145749">
        <v>86</v>
      </c>
    </row>
    <row r="145750" spans="1:3" x14ac:dyDescent="0.2">
      <c r="A145750" t="s">
        <v>124820</v>
      </c>
      <c r="B145750">
        <v>2008</v>
      </c>
      <c r="C145750">
        <v>88</v>
      </c>
    </row>
    <row r="145751" spans="1:3" x14ac:dyDescent="0.2">
      <c r="A145751" t="s">
        <v>124821</v>
      </c>
      <c r="B145751">
        <v>1998</v>
      </c>
      <c r="C145751">
        <v>105</v>
      </c>
    </row>
    <row r="145752" spans="1:3" x14ac:dyDescent="0.2">
      <c r="A145752" t="s">
        <v>124822</v>
      </c>
      <c r="B145752">
        <v>1973</v>
      </c>
      <c r="C145752">
        <v>110</v>
      </c>
    </row>
    <row r="145753" spans="1:3" x14ac:dyDescent="0.2">
      <c r="A145753" t="s">
        <v>124823</v>
      </c>
      <c r="B145753">
        <v>1953</v>
      </c>
      <c r="C145753">
        <v>85</v>
      </c>
    </row>
    <row r="145754" spans="1:3" x14ac:dyDescent="0.2">
      <c r="A145754" t="s">
        <v>124823</v>
      </c>
      <c r="B145754">
        <v>1985</v>
      </c>
      <c r="C145754">
        <v>94</v>
      </c>
    </row>
    <row r="145755" spans="1:3" x14ac:dyDescent="0.2">
      <c r="A145755" t="s">
        <v>124823</v>
      </c>
      <c r="B145755">
        <v>2010</v>
      </c>
      <c r="C145755">
        <v>72</v>
      </c>
    </row>
    <row r="145756" spans="1:3" x14ac:dyDescent="0.2">
      <c r="A145756" t="s">
        <v>124824</v>
      </c>
      <c r="B145756">
        <v>2015</v>
      </c>
      <c r="C145756">
        <v>95</v>
      </c>
    </row>
    <row r="145757" spans="1:3" x14ac:dyDescent="0.2">
      <c r="A145757" t="s">
        <v>124825</v>
      </c>
      <c r="B145757">
        <v>2007</v>
      </c>
      <c r="C145757">
        <v>84</v>
      </c>
    </row>
    <row r="145758" spans="1:3" x14ac:dyDescent="0.2">
      <c r="A145758" t="s">
        <v>124826</v>
      </c>
      <c r="B145758">
        <v>2011</v>
      </c>
      <c r="C145758">
        <v>90</v>
      </c>
    </row>
    <row r="145759" spans="1:3" x14ac:dyDescent="0.2">
      <c r="A145759" t="s">
        <v>124827</v>
      </c>
      <c r="B145759">
        <v>2005</v>
      </c>
      <c r="C145759">
        <v>90</v>
      </c>
    </row>
    <row r="145760" spans="1:3" x14ac:dyDescent="0.2">
      <c r="A145760" t="s">
        <v>124827</v>
      </c>
      <c r="B145760">
        <v>2005</v>
      </c>
      <c r="C145760">
        <v>90</v>
      </c>
    </row>
    <row r="145761" spans="1:3" x14ac:dyDescent="0.2">
      <c r="A145761" t="s">
        <v>124828</v>
      </c>
      <c r="B145761">
        <v>1998</v>
      </c>
      <c r="C145761">
        <v>91</v>
      </c>
    </row>
    <row r="145762" spans="1:3" x14ac:dyDescent="0.2">
      <c r="A145762" t="s">
        <v>124829</v>
      </c>
      <c r="B145762">
        <v>2007</v>
      </c>
      <c r="C145762">
        <v>74</v>
      </c>
    </row>
    <row r="145763" spans="1:3" x14ac:dyDescent="0.2">
      <c r="A145763" t="s">
        <v>124829</v>
      </c>
      <c r="B145763">
        <v>2013</v>
      </c>
      <c r="C145763">
        <v>102</v>
      </c>
    </row>
    <row r="145764" spans="1:3" x14ac:dyDescent="0.2">
      <c r="A145764" t="s">
        <v>124828</v>
      </c>
      <c r="B145764">
        <v>2016</v>
      </c>
      <c r="C145764">
        <v>103</v>
      </c>
    </row>
    <row r="145765" spans="1:3" x14ac:dyDescent="0.2">
      <c r="A145765" t="s">
        <v>124830</v>
      </c>
      <c r="B145765">
        <v>1990</v>
      </c>
      <c r="C145765">
        <v>52</v>
      </c>
    </row>
    <row r="145766" spans="1:3" x14ac:dyDescent="0.2">
      <c r="A145766" t="s">
        <v>124830</v>
      </c>
      <c r="B145766">
        <v>1990</v>
      </c>
      <c r="C145766">
        <v>61</v>
      </c>
    </row>
    <row r="145767" spans="1:3" x14ac:dyDescent="0.2">
      <c r="A145767" t="s">
        <v>124831</v>
      </c>
      <c r="B145767">
        <v>2012</v>
      </c>
      <c r="C145767">
        <v>105</v>
      </c>
    </row>
    <row r="145768" spans="1:3" x14ac:dyDescent="0.2">
      <c r="A145768" t="s">
        <v>124832</v>
      </c>
      <c r="B145768">
        <v>1918</v>
      </c>
      <c r="C145768">
        <v>50</v>
      </c>
    </row>
    <row r="145769" spans="1:3" x14ac:dyDescent="0.2">
      <c r="A145769" t="s">
        <v>124833</v>
      </c>
      <c r="B145769">
        <v>2001</v>
      </c>
      <c r="C145769">
        <v>89</v>
      </c>
    </row>
    <row r="145770" spans="1:3" x14ac:dyDescent="0.2">
      <c r="A145770" t="s">
        <v>124833</v>
      </c>
      <c r="B145770">
        <v>2003</v>
      </c>
      <c r="C145770">
        <v>102</v>
      </c>
    </row>
    <row r="145771" spans="1:3" x14ac:dyDescent="0.2">
      <c r="A145771" t="s">
        <v>124833</v>
      </c>
      <c r="B145771">
        <v>2003</v>
      </c>
      <c r="C145771">
        <v>95</v>
      </c>
    </row>
    <row r="145772" spans="1:3" x14ac:dyDescent="0.2">
      <c r="A145772" t="s">
        <v>124834</v>
      </c>
      <c r="B145772">
        <v>1987</v>
      </c>
      <c r="C145772">
        <v>93</v>
      </c>
    </row>
    <row r="145773" spans="1:3" x14ac:dyDescent="0.2">
      <c r="A145773" t="s">
        <v>124835</v>
      </c>
      <c r="B145773">
        <v>1999</v>
      </c>
      <c r="C145773">
        <v>51</v>
      </c>
    </row>
    <row r="145774" spans="1:3" x14ac:dyDescent="0.2">
      <c r="A145774" t="s">
        <v>124836</v>
      </c>
      <c r="B145774">
        <v>1936</v>
      </c>
      <c r="C145774">
        <v>59</v>
      </c>
    </row>
    <row r="145775" spans="1:3" x14ac:dyDescent="0.2">
      <c r="A145775" t="s">
        <v>124836</v>
      </c>
      <c r="B145775">
        <v>1959</v>
      </c>
      <c r="C145775">
        <v>86</v>
      </c>
    </row>
    <row r="145776" spans="1:3" x14ac:dyDescent="0.2">
      <c r="A145776" t="s">
        <v>124837</v>
      </c>
      <c r="B145776">
        <v>2011</v>
      </c>
      <c r="C145776">
        <v>81</v>
      </c>
    </row>
    <row r="145777" spans="1:3" x14ac:dyDescent="0.2">
      <c r="A145777" t="s">
        <v>124838</v>
      </c>
      <c r="B145777">
        <v>1971</v>
      </c>
      <c r="C145777">
        <v>106</v>
      </c>
    </row>
    <row r="145778" spans="1:3" x14ac:dyDescent="0.2">
      <c r="A145778" t="s">
        <v>124839</v>
      </c>
      <c r="B145778">
        <v>2000</v>
      </c>
      <c r="C145778">
        <v>77</v>
      </c>
    </row>
    <row r="145779" spans="1:3" x14ac:dyDescent="0.2">
      <c r="A145779" t="s">
        <v>124839</v>
      </c>
      <c r="B145779">
        <v>2000</v>
      </c>
      <c r="C145779">
        <v>78</v>
      </c>
    </row>
    <row r="145780" spans="1:3" x14ac:dyDescent="0.2">
      <c r="A145780" t="s">
        <v>124840</v>
      </c>
      <c r="B145780">
        <v>2015</v>
      </c>
      <c r="C145780">
        <v>91</v>
      </c>
    </row>
    <row r="145781" spans="1:3" x14ac:dyDescent="0.2">
      <c r="A145781" t="s">
        <v>124841</v>
      </c>
      <c r="B145781">
        <v>1920</v>
      </c>
      <c r="C145781">
        <v>60</v>
      </c>
    </row>
    <row r="145782" spans="1:3" x14ac:dyDescent="0.2">
      <c r="A145782" t="s">
        <v>124841</v>
      </c>
      <c r="B145782">
        <v>1979</v>
      </c>
      <c r="C145782">
        <v>80</v>
      </c>
    </row>
    <row r="145783" spans="1:3" x14ac:dyDescent="0.2">
      <c r="A145783" t="s">
        <v>124842</v>
      </c>
      <c r="B145783">
        <v>2011</v>
      </c>
      <c r="C145783">
        <v>83</v>
      </c>
    </row>
    <row r="145784" spans="1:3" x14ac:dyDescent="0.2">
      <c r="A145784" t="s">
        <v>124843</v>
      </c>
      <c r="B145784">
        <v>1966</v>
      </c>
      <c r="C145784">
        <v>119</v>
      </c>
    </row>
    <row r="145785" spans="1:3" x14ac:dyDescent="0.2">
      <c r="A145785" t="s">
        <v>124844</v>
      </c>
      <c r="B145785">
        <v>2013</v>
      </c>
      <c r="C145785">
        <v>88</v>
      </c>
    </row>
    <row r="145786" spans="1:3" x14ac:dyDescent="0.2">
      <c r="A145786" t="s">
        <v>124845</v>
      </c>
      <c r="B145786">
        <v>2013</v>
      </c>
      <c r="C145786">
        <v>115</v>
      </c>
    </row>
    <row r="145787" spans="1:3" x14ac:dyDescent="0.2">
      <c r="A145787" t="s">
        <v>124846</v>
      </c>
      <c r="B145787">
        <v>2015</v>
      </c>
      <c r="C145787">
        <v>118</v>
      </c>
    </row>
    <row r="145788" spans="1:3" x14ac:dyDescent="0.2">
      <c r="A145788" t="s">
        <v>124847</v>
      </c>
      <c r="B145788">
        <v>2016</v>
      </c>
      <c r="C145788">
        <v>141</v>
      </c>
    </row>
    <row r="145789" spans="1:3" x14ac:dyDescent="0.2">
      <c r="A145789" t="s">
        <v>124848</v>
      </c>
      <c r="B145789">
        <v>2011</v>
      </c>
      <c r="C145789">
        <v>85</v>
      </c>
    </row>
    <row r="145790" spans="1:3" x14ac:dyDescent="0.2">
      <c r="A145790" t="s">
        <v>124849</v>
      </c>
      <c r="B145790">
        <v>1983</v>
      </c>
      <c r="C145790">
        <v>103</v>
      </c>
    </row>
    <row r="145791" spans="1:3" x14ac:dyDescent="0.2">
      <c r="A145791" t="s">
        <v>124850</v>
      </c>
      <c r="B145791">
        <v>1972</v>
      </c>
      <c r="C145791">
        <v>108</v>
      </c>
    </row>
    <row r="145792" spans="1:3" x14ac:dyDescent="0.2">
      <c r="A145792" t="s">
        <v>124850</v>
      </c>
      <c r="B145792">
        <v>2016</v>
      </c>
      <c r="C145792">
        <v>101</v>
      </c>
    </row>
    <row r="145793" spans="1:3" x14ac:dyDescent="0.2">
      <c r="A145793" t="s">
        <v>124851</v>
      </c>
      <c r="B145793">
        <v>2004</v>
      </c>
      <c r="C145793">
        <v>83</v>
      </c>
    </row>
    <row r="145794" spans="1:3" x14ac:dyDescent="0.2">
      <c r="A145794" t="s">
        <v>124852</v>
      </c>
      <c r="B145794">
        <v>2015</v>
      </c>
      <c r="C145794">
        <v>96</v>
      </c>
    </row>
    <row r="145795" spans="1:3" x14ac:dyDescent="0.2">
      <c r="A145795" t="s">
        <v>124853</v>
      </c>
      <c r="B145795">
        <v>2008</v>
      </c>
      <c r="C145795">
        <v>115</v>
      </c>
    </row>
    <row r="145796" spans="1:3" x14ac:dyDescent="0.2">
      <c r="A145796" t="s">
        <v>124854</v>
      </c>
      <c r="B145796">
        <v>2002</v>
      </c>
      <c r="C145796">
        <v>94</v>
      </c>
    </row>
    <row r="145797" spans="1:3" x14ac:dyDescent="0.2">
      <c r="A145797" t="s">
        <v>124855</v>
      </c>
      <c r="B145797">
        <v>2012</v>
      </c>
      <c r="C145797">
        <v>100</v>
      </c>
    </row>
    <row r="145798" spans="1:3" x14ac:dyDescent="0.2">
      <c r="A145798" t="s">
        <v>124856</v>
      </c>
      <c r="B145798">
        <v>2011</v>
      </c>
      <c r="C145798">
        <v>99</v>
      </c>
    </row>
    <row r="145799" spans="1:3" x14ac:dyDescent="0.2">
      <c r="A145799" t="s">
        <v>124857</v>
      </c>
      <c r="B145799">
        <v>2008</v>
      </c>
      <c r="C145799">
        <v>106</v>
      </c>
    </row>
    <row r="145800" spans="1:3" x14ac:dyDescent="0.2">
      <c r="A145800" t="s">
        <v>124858</v>
      </c>
      <c r="B145800">
        <v>2010</v>
      </c>
      <c r="C145800">
        <v>107</v>
      </c>
    </row>
    <row r="145801" spans="1:3" x14ac:dyDescent="0.2">
      <c r="A145801" t="s">
        <v>124859</v>
      </c>
      <c r="B145801">
        <v>1919</v>
      </c>
      <c r="C145801">
        <v>50</v>
      </c>
    </row>
    <row r="145802" spans="1:3" x14ac:dyDescent="0.2">
      <c r="A145802" t="s">
        <v>124860</v>
      </c>
      <c r="B145802">
        <v>2006</v>
      </c>
      <c r="C145802">
        <v>94</v>
      </c>
    </row>
    <row r="145803" spans="1:3" x14ac:dyDescent="0.2">
      <c r="A145803" t="s">
        <v>124861</v>
      </c>
      <c r="B145803">
        <v>2007</v>
      </c>
      <c r="C145803">
        <v>93</v>
      </c>
    </row>
    <row r="145804" spans="1:3" x14ac:dyDescent="0.2">
      <c r="A145804" t="s">
        <v>124859</v>
      </c>
      <c r="B145804">
        <v>2016</v>
      </c>
      <c r="C145804">
        <v>103</v>
      </c>
    </row>
    <row r="145805" spans="1:3" x14ac:dyDescent="0.2">
      <c r="A145805" t="s">
        <v>124862</v>
      </c>
      <c r="B145805">
        <v>2010</v>
      </c>
      <c r="C145805">
        <v>119</v>
      </c>
    </row>
    <row r="145806" spans="1:3" x14ac:dyDescent="0.2">
      <c r="A145806" t="s">
        <v>124863</v>
      </c>
      <c r="B145806">
        <v>2015</v>
      </c>
      <c r="C145806">
        <v>112</v>
      </c>
    </row>
    <row r="145807" spans="1:3" x14ac:dyDescent="0.2">
      <c r="A145807" t="s">
        <v>124864</v>
      </c>
      <c r="B145807">
        <v>1924</v>
      </c>
      <c r="C145807">
        <v>50</v>
      </c>
    </row>
    <row r="145808" spans="1:3" x14ac:dyDescent="0.2">
      <c r="A145808" t="s">
        <v>124865</v>
      </c>
      <c r="B145808">
        <v>1947</v>
      </c>
      <c r="C145808">
        <v>95</v>
      </c>
    </row>
    <row r="145809" spans="1:3" x14ac:dyDescent="0.2">
      <c r="A145809" t="s">
        <v>124866</v>
      </c>
      <c r="B145809">
        <v>2008</v>
      </c>
      <c r="C145809">
        <v>88</v>
      </c>
    </row>
    <row r="145810" spans="1:3" x14ac:dyDescent="0.2">
      <c r="A145810" t="s">
        <v>124867</v>
      </c>
      <c r="B145810">
        <v>1919</v>
      </c>
      <c r="C145810">
        <v>60</v>
      </c>
    </row>
    <row r="145811" spans="1:3" x14ac:dyDescent="0.2">
      <c r="A145811" t="s">
        <v>124868</v>
      </c>
      <c r="B145811">
        <v>2014</v>
      </c>
      <c r="C145811">
        <v>67</v>
      </c>
    </row>
    <row r="145812" spans="1:3" x14ac:dyDescent="0.2">
      <c r="A145812" t="s">
        <v>124869</v>
      </c>
      <c r="B145812">
        <v>2014</v>
      </c>
      <c r="C145812">
        <v>94</v>
      </c>
    </row>
    <row r="145813" spans="1:3" x14ac:dyDescent="0.2">
      <c r="A145813" t="s">
        <v>124870</v>
      </c>
      <c r="B145813">
        <v>2007</v>
      </c>
      <c r="C145813">
        <v>83</v>
      </c>
    </row>
    <row r="145814" spans="1:3" x14ac:dyDescent="0.2">
      <c r="A145814" t="s">
        <v>124871</v>
      </c>
      <c r="B145814">
        <v>2003</v>
      </c>
      <c r="C145814">
        <v>83</v>
      </c>
    </row>
    <row r="145815" spans="1:3" x14ac:dyDescent="0.2">
      <c r="A145815" t="s">
        <v>124871</v>
      </c>
      <c r="B145815">
        <v>2003</v>
      </c>
      <c r="C145815">
        <v>90</v>
      </c>
    </row>
    <row r="145816" spans="1:3" x14ac:dyDescent="0.2">
      <c r="A145816" t="s">
        <v>124872</v>
      </c>
      <c r="B145816">
        <v>2006</v>
      </c>
      <c r="C145816">
        <v>95</v>
      </c>
    </row>
    <row r="145817" spans="1:3" x14ac:dyDescent="0.2">
      <c r="A145817" t="s">
        <v>124872</v>
      </c>
      <c r="B145817">
        <v>2011</v>
      </c>
      <c r="C145817">
        <v>105</v>
      </c>
    </row>
    <row r="145818" spans="1:3" x14ac:dyDescent="0.2">
      <c r="A145818" t="s">
        <v>124872</v>
      </c>
      <c r="B145818">
        <v>2014</v>
      </c>
      <c r="C145818">
        <v>103</v>
      </c>
    </row>
    <row r="145819" spans="1:3" x14ac:dyDescent="0.2">
      <c r="A145819" t="s">
        <v>124873</v>
      </c>
      <c r="B145819">
        <v>2014</v>
      </c>
      <c r="C145819">
        <v>90</v>
      </c>
    </row>
    <row r="145820" spans="1:3" x14ac:dyDescent="0.2">
      <c r="A145820" t="s">
        <v>124873</v>
      </c>
      <c r="B145820">
        <v>2014</v>
      </c>
      <c r="C145820">
        <v>85</v>
      </c>
    </row>
    <row r="145821" spans="1:3" x14ac:dyDescent="0.2">
      <c r="A145821" t="s">
        <v>124874</v>
      </c>
      <c r="B145821">
        <v>1968</v>
      </c>
      <c r="C145821">
        <v>75</v>
      </c>
    </row>
    <row r="145822" spans="1:3" x14ac:dyDescent="0.2">
      <c r="A145822" t="s">
        <v>124875</v>
      </c>
      <c r="B145822">
        <v>2001</v>
      </c>
      <c r="C145822">
        <v>113</v>
      </c>
    </row>
    <row r="145823" spans="1:3" x14ac:dyDescent="0.2">
      <c r="A145823" t="s">
        <v>124876</v>
      </c>
      <c r="B145823">
        <v>2016</v>
      </c>
      <c r="C145823">
        <v>90</v>
      </c>
    </row>
    <row r="145824" spans="1:3" x14ac:dyDescent="0.2">
      <c r="A145824" t="s">
        <v>124877</v>
      </c>
      <c r="B145824">
        <v>1971</v>
      </c>
      <c r="C145824">
        <v>82</v>
      </c>
    </row>
    <row r="145825" spans="1:3" x14ac:dyDescent="0.2">
      <c r="A145825" t="s">
        <v>124878</v>
      </c>
      <c r="B145825">
        <v>1977</v>
      </c>
      <c r="C145825">
        <v>165</v>
      </c>
    </row>
    <row r="145826" spans="1:3" x14ac:dyDescent="0.2">
      <c r="A145826" t="s">
        <v>124879</v>
      </c>
      <c r="B145826">
        <v>2016</v>
      </c>
      <c r="C145826">
        <v>85</v>
      </c>
    </row>
    <row r="145827" spans="1:3" x14ac:dyDescent="0.2">
      <c r="A145827" t="s">
        <v>124880</v>
      </c>
      <c r="B145827">
        <v>2009</v>
      </c>
      <c r="C145827">
        <v>117</v>
      </c>
    </row>
    <row r="145828" spans="1:3" x14ac:dyDescent="0.2">
      <c r="A145828" t="s">
        <v>124881</v>
      </c>
      <c r="B145828">
        <v>2011</v>
      </c>
      <c r="C145828">
        <v>88</v>
      </c>
    </row>
    <row r="145829" spans="1:3" x14ac:dyDescent="0.2">
      <c r="A145829" t="s">
        <v>124882</v>
      </c>
      <c r="B145829">
        <v>2014</v>
      </c>
      <c r="C145829">
        <v>90</v>
      </c>
    </row>
    <row r="145830" spans="1:3" x14ac:dyDescent="0.2">
      <c r="A145830" t="s">
        <v>124882</v>
      </c>
      <c r="B145830">
        <v>2016</v>
      </c>
      <c r="C145830">
        <v>96</v>
      </c>
    </row>
    <row r="145831" spans="1:3" x14ac:dyDescent="0.2">
      <c r="A145831" t="s">
        <v>124883</v>
      </c>
      <c r="B145831">
        <v>2015</v>
      </c>
      <c r="C145831">
        <v>120</v>
      </c>
    </row>
    <row r="145832" spans="1:3" x14ac:dyDescent="0.2">
      <c r="A145832" t="s">
        <v>124884</v>
      </c>
      <c r="B145832">
        <v>2016</v>
      </c>
      <c r="C145832">
        <v>123</v>
      </c>
    </row>
    <row r="145833" spans="1:3" x14ac:dyDescent="0.2">
      <c r="A145833" t="s">
        <v>124885</v>
      </c>
      <c r="B145833">
        <v>1975</v>
      </c>
      <c r="C145833">
        <v>103</v>
      </c>
    </row>
    <row r="145834" spans="1:3" x14ac:dyDescent="0.2">
      <c r="A145834" t="s">
        <v>124885</v>
      </c>
      <c r="B145834">
        <v>2012</v>
      </c>
      <c r="C145834">
        <v>103</v>
      </c>
    </row>
    <row r="145835" spans="1:3" x14ac:dyDescent="0.2">
      <c r="A145835" t="s">
        <v>124886</v>
      </c>
      <c r="B145835">
        <v>1978</v>
      </c>
      <c r="C145835">
        <v>100</v>
      </c>
    </row>
    <row r="145836" spans="1:3" x14ac:dyDescent="0.2">
      <c r="A145836" t="s">
        <v>124887</v>
      </c>
      <c r="B145836">
        <v>2008</v>
      </c>
      <c r="C145836">
        <v>92</v>
      </c>
    </row>
    <row r="145837" spans="1:3" x14ac:dyDescent="0.2">
      <c r="A145837" t="s">
        <v>124888</v>
      </c>
      <c r="B145837">
        <v>1972</v>
      </c>
      <c r="C145837">
        <v>133</v>
      </c>
    </row>
    <row r="145838" spans="1:3" x14ac:dyDescent="0.2">
      <c r="A145838" t="s">
        <v>124888</v>
      </c>
      <c r="B145838">
        <v>1972</v>
      </c>
      <c r="C145838">
        <v>142</v>
      </c>
    </row>
    <row r="145839" spans="1:3" x14ac:dyDescent="0.2">
      <c r="A145839" t="s">
        <v>124889</v>
      </c>
      <c r="B145839">
        <v>1999</v>
      </c>
      <c r="C145839">
        <v>129</v>
      </c>
    </row>
    <row r="145840" spans="1:3" x14ac:dyDescent="0.2">
      <c r="A145840" t="s">
        <v>124890</v>
      </c>
      <c r="B145840">
        <v>1930</v>
      </c>
      <c r="C145840">
        <v>65</v>
      </c>
    </row>
    <row r="145841" spans="1:3" x14ac:dyDescent="0.2">
      <c r="A145841" t="s">
        <v>124891</v>
      </c>
      <c r="B145841">
        <v>2016</v>
      </c>
      <c r="C145841">
        <v>84</v>
      </c>
    </row>
    <row r="145842" spans="1:3" x14ac:dyDescent="0.2">
      <c r="A145842" t="s">
        <v>124892</v>
      </c>
      <c r="B145842">
        <v>1921</v>
      </c>
      <c r="C145842">
        <v>50</v>
      </c>
    </row>
    <row r="145843" spans="1:3" x14ac:dyDescent="0.2">
      <c r="A145843" t="s">
        <v>124892</v>
      </c>
      <c r="B145843">
        <v>1931</v>
      </c>
      <c r="C145843">
        <v>64</v>
      </c>
    </row>
    <row r="145844" spans="1:3" x14ac:dyDescent="0.2">
      <c r="A145844" t="s">
        <v>124892</v>
      </c>
      <c r="B145844">
        <v>1954</v>
      </c>
      <c r="C145844">
        <v>81</v>
      </c>
    </row>
    <row r="145845" spans="1:3" x14ac:dyDescent="0.2">
      <c r="A145845" t="s">
        <v>124892</v>
      </c>
      <c r="B145845">
        <v>2014</v>
      </c>
      <c r="C145845">
        <v>109</v>
      </c>
    </row>
    <row r="145846" spans="1:3" x14ac:dyDescent="0.2">
      <c r="A145846" t="s">
        <v>124893</v>
      </c>
      <c r="B145846">
        <v>1925</v>
      </c>
      <c r="C145846">
        <v>60</v>
      </c>
    </row>
    <row r="145847" spans="1:3" x14ac:dyDescent="0.2">
      <c r="A145847" t="s">
        <v>124894</v>
      </c>
      <c r="B145847">
        <v>1997</v>
      </c>
      <c r="C145847">
        <v>90</v>
      </c>
    </row>
    <row r="145848" spans="1:3" x14ac:dyDescent="0.2">
      <c r="A145848" t="s">
        <v>124894</v>
      </c>
      <c r="B145848">
        <v>2001</v>
      </c>
      <c r="C145848">
        <v>101</v>
      </c>
    </row>
    <row r="145849" spans="1:3" x14ac:dyDescent="0.2">
      <c r="A145849" t="s">
        <v>124894</v>
      </c>
      <c r="B145849">
        <v>2001</v>
      </c>
      <c r="C145849">
        <v>104</v>
      </c>
    </row>
    <row r="145850" spans="1:3" x14ac:dyDescent="0.2">
      <c r="A145850" t="s">
        <v>124894</v>
      </c>
      <c r="B145850">
        <v>2001</v>
      </c>
      <c r="C145850">
        <v>104</v>
      </c>
    </row>
    <row r="145851" spans="1:3" x14ac:dyDescent="0.2">
      <c r="A145851" t="s">
        <v>124895</v>
      </c>
      <c r="B145851">
        <v>2014</v>
      </c>
      <c r="C145851">
        <v>90</v>
      </c>
    </row>
    <row r="145852" spans="1:3" x14ac:dyDescent="0.2">
      <c r="A145852" t="s">
        <v>124896</v>
      </c>
      <c r="B145852">
        <v>2015</v>
      </c>
      <c r="C145852">
        <v>87</v>
      </c>
    </row>
    <row r="145853" spans="1:3" x14ac:dyDescent="0.2">
      <c r="A145853" t="s">
        <v>124897</v>
      </c>
      <c r="B145853">
        <v>2011</v>
      </c>
      <c r="C145853">
        <v>92</v>
      </c>
    </row>
    <row r="145854" spans="1:3" x14ac:dyDescent="0.2">
      <c r="A145854" t="s">
        <v>124898</v>
      </c>
      <c r="B145854">
        <v>2015</v>
      </c>
      <c r="C145854">
        <v>86</v>
      </c>
    </row>
    <row r="145855" spans="1:3" x14ac:dyDescent="0.2">
      <c r="A145855" t="s">
        <v>124899</v>
      </c>
      <c r="B145855">
        <v>2016</v>
      </c>
      <c r="C145855">
        <v>95</v>
      </c>
    </row>
    <row r="145856" spans="1:3" x14ac:dyDescent="0.2">
      <c r="A145856" t="s">
        <v>124900</v>
      </c>
      <c r="B145856">
        <v>1970</v>
      </c>
      <c r="C145856">
        <v>101</v>
      </c>
    </row>
    <row r="145857" spans="1:3" x14ac:dyDescent="0.2">
      <c r="A145857" t="s">
        <v>124901</v>
      </c>
      <c r="B145857">
        <v>1999</v>
      </c>
      <c r="C145857">
        <v>90</v>
      </c>
    </row>
    <row r="145858" spans="1:3" x14ac:dyDescent="0.2">
      <c r="A145858" t="s">
        <v>124902</v>
      </c>
      <c r="B145858">
        <v>2012</v>
      </c>
      <c r="C145858">
        <v>85</v>
      </c>
    </row>
    <row r="145859" spans="1:3" x14ac:dyDescent="0.2">
      <c r="A145859" t="s">
        <v>124903</v>
      </c>
      <c r="B145859">
        <v>1934</v>
      </c>
      <c r="C145859">
        <v>74</v>
      </c>
    </row>
    <row r="145860" spans="1:3" x14ac:dyDescent="0.2">
      <c r="A145860" t="s">
        <v>124903</v>
      </c>
      <c r="B145860">
        <v>1954</v>
      </c>
      <c r="C145860">
        <v>90</v>
      </c>
    </row>
    <row r="145861" spans="1:3" x14ac:dyDescent="0.2">
      <c r="A145861" t="s">
        <v>124903</v>
      </c>
      <c r="B145861">
        <v>1984</v>
      </c>
      <c r="C145861">
        <v>86</v>
      </c>
    </row>
    <row r="145862" spans="1:3" x14ac:dyDescent="0.2">
      <c r="A145862" t="s">
        <v>124904</v>
      </c>
      <c r="B145862">
        <v>1919</v>
      </c>
      <c r="C145862">
        <v>60</v>
      </c>
    </row>
    <row r="145863" spans="1:3" x14ac:dyDescent="0.2">
      <c r="A145863" t="s">
        <v>124904</v>
      </c>
      <c r="B145863">
        <v>1937</v>
      </c>
      <c r="C145863">
        <v>67</v>
      </c>
    </row>
    <row r="145864" spans="1:3" x14ac:dyDescent="0.2">
      <c r="A145864" t="s">
        <v>124904</v>
      </c>
      <c r="B145864">
        <v>1952</v>
      </c>
      <c r="C145864">
        <v>81</v>
      </c>
    </row>
    <row r="145865" spans="1:3" x14ac:dyDescent="0.2">
      <c r="A145865" t="s">
        <v>124905</v>
      </c>
      <c r="B145865">
        <v>1937</v>
      </c>
      <c r="C145865">
        <v>62</v>
      </c>
    </row>
    <row r="145866" spans="1:3" x14ac:dyDescent="0.2">
      <c r="A145866" t="s">
        <v>124906</v>
      </c>
      <c r="B145866">
        <v>2013</v>
      </c>
      <c r="C145866">
        <v>77</v>
      </c>
    </row>
    <row r="145867" spans="1:3" x14ac:dyDescent="0.2">
      <c r="A145867" t="s">
        <v>124907</v>
      </c>
      <c r="B145867">
        <v>2013</v>
      </c>
      <c r="C145867">
        <v>78</v>
      </c>
    </row>
    <row r="145868" spans="1:3" x14ac:dyDescent="0.2">
      <c r="A145868" t="s">
        <v>124908</v>
      </c>
      <c r="B145868">
        <v>2007</v>
      </c>
      <c r="C145868">
        <v>120</v>
      </c>
    </row>
    <row r="145869" spans="1:3" x14ac:dyDescent="0.2">
      <c r="A145869" t="s">
        <v>124909</v>
      </c>
      <c r="B145869">
        <v>2015</v>
      </c>
      <c r="C145869">
        <v>90</v>
      </c>
    </row>
    <row r="145870" spans="1:3" x14ac:dyDescent="0.2">
      <c r="A145870" t="s">
        <v>124910</v>
      </c>
      <c r="B145870">
        <v>1973</v>
      </c>
      <c r="C145870">
        <v>105</v>
      </c>
    </row>
    <row r="145871" spans="1:3" x14ac:dyDescent="0.2">
      <c r="A145871" t="s">
        <v>124910</v>
      </c>
      <c r="B145871">
        <v>1973</v>
      </c>
      <c r="C145871">
        <v>103</v>
      </c>
    </row>
    <row r="145872" spans="1:3" x14ac:dyDescent="0.2">
      <c r="A145872" t="s">
        <v>124910</v>
      </c>
      <c r="B145872">
        <v>1973</v>
      </c>
      <c r="C145872">
        <v>103</v>
      </c>
    </row>
    <row r="145873" spans="1:3" x14ac:dyDescent="0.2">
      <c r="A145873" t="s">
        <v>124910</v>
      </c>
      <c r="B145873">
        <v>1993</v>
      </c>
      <c r="C145873">
        <v>92</v>
      </c>
    </row>
    <row r="145874" spans="1:3" x14ac:dyDescent="0.2">
      <c r="A145874" t="s">
        <v>124911</v>
      </c>
      <c r="B145874">
        <v>1999</v>
      </c>
      <c r="C145874">
        <v>92</v>
      </c>
    </row>
    <row r="145875" spans="1:3" x14ac:dyDescent="0.2">
      <c r="A145875" t="s">
        <v>124912</v>
      </c>
      <c r="B145875">
        <v>1987</v>
      </c>
      <c r="C145875">
        <v>87</v>
      </c>
    </row>
    <row r="145876" spans="1:3" x14ac:dyDescent="0.2">
      <c r="A145876" t="s">
        <v>124913</v>
      </c>
      <c r="B145876">
        <v>2016</v>
      </c>
      <c r="C145876">
        <v>120</v>
      </c>
    </row>
    <row r="145877" spans="1:3" x14ac:dyDescent="0.2">
      <c r="A145877" t="s">
        <v>124914</v>
      </c>
      <c r="B145877">
        <v>1943</v>
      </c>
      <c r="C145877">
        <v>116</v>
      </c>
    </row>
    <row r="145878" spans="1:3" x14ac:dyDescent="0.2">
      <c r="A145878" t="s">
        <v>124914</v>
      </c>
      <c r="B145878">
        <v>1943</v>
      </c>
      <c r="C145878">
        <v>103</v>
      </c>
    </row>
    <row r="145879" spans="1:3" x14ac:dyDescent="0.2">
      <c r="A145879" t="s">
        <v>124915</v>
      </c>
      <c r="B145879">
        <v>1926</v>
      </c>
      <c r="C145879">
        <v>56</v>
      </c>
    </row>
    <row r="145880" spans="1:3" x14ac:dyDescent="0.2">
      <c r="A145880" t="s">
        <v>124916</v>
      </c>
      <c r="B145880">
        <v>1935</v>
      </c>
      <c r="C145880">
        <v>59</v>
      </c>
    </row>
    <row r="145881" spans="1:3" x14ac:dyDescent="0.2">
      <c r="A145881" t="s">
        <v>124917</v>
      </c>
      <c r="B145881">
        <v>1976</v>
      </c>
      <c r="C145881">
        <v>135</v>
      </c>
    </row>
    <row r="145882" spans="1:3" x14ac:dyDescent="0.2">
      <c r="A145882" t="s">
        <v>124918</v>
      </c>
      <c r="B145882">
        <v>1954</v>
      </c>
      <c r="C145882">
        <v>64</v>
      </c>
    </row>
    <row r="145883" spans="1:3" x14ac:dyDescent="0.2">
      <c r="A145883" t="s">
        <v>124919</v>
      </c>
      <c r="B145883">
        <v>1935</v>
      </c>
      <c r="C145883">
        <v>56</v>
      </c>
    </row>
    <row r="145884" spans="1:3" x14ac:dyDescent="0.2">
      <c r="A145884" t="s">
        <v>124920</v>
      </c>
      <c r="B145884">
        <v>1954</v>
      </c>
      <c r="C145884">
        <v>76</v>
      </c>
    </row>
    <row r="145885" spans="1:3" x14ac:dyDescent="0.2">
      <c r="A145885" t="s">
        <v>124921</v>
      </c>
      <c r="B145885">
        <v>1965</v>
      </c>
      <c r="C145885">
        <v>88</v>
      </c>
    </row>
    <row r="145886" spans="1:3" x14ac:dyDescent="0.2">
      <c r="A145886" t="s">
        <v>124922</v>
      </c>
      <c r="B145886">
        <v>1995</v>
      </c>
      <c r="C145886">
        <v>108</v>
      </c>
    </row>
    <row r="145887" spans="1:3" x14ac:dyDescent="0.2">
      <c r="A145887" t="s">
        <v>124922</v>
      </c>
      <c r="B145887">
        <v>1995</v>
      </c>
      <c r="C145887">
        <v>97</v>
      </c>
    </row>
    <row r="145888" spans="1:3" x14ac:dyDescent="0.2">
      <c r="A145888" t="s">
        <v>124923</v>
      </c>
      <c r="B145888">
        <v>1964</v>
      </c>
      <c r="C145888">
        <v>96</v>
      </c>
    </row>
    <row r="145889" spans="1:3" x14ac:dyDescent="0.2">
      <c r="A145889" t="s">
        <v>124924</v>
      </c>
      <c r="B145889">
        <v>1950</v>
      </c>
      <c r="C145889">
        <v>93</v>
      </c>
    </row>
    <row r="145890" spans="1:3" x14ac:dyDescent="0.2">
      <c r="A145890" t="s">
        <v>124925</v>
      </c>
      <c r="B145890">
        <v>2009</v>
      </c>
      <c r="C145890">
        <v>90</v>
      </c>
    </row>
    <row r="145891" spans="1:3" x14ac:dyDescent="0.2">
      <c r="A145891" t="s">
        <v>124926</v>
      </c>
      <c r="B145891">
        <v>1988</v>
      </c>
      <c r="C145891">
        <v>97</v>
      </c>
    </row>
    <row r="145892" spans="1:3" x14ac:dyDescent="0.2">
      <c r="A145892" t="s">
        <v>124927</v>
      </c>
      <c r="B145892">
        <v>1926</v>
      </c>
      <c r="C145892">
        <v>60</v>
      </c>
    </row>
    <row r="145893" spans="1:3" x14ac:dyDescent="0.2">
      <c r="A145893" t="s">
        <v>124927</v>
      </c>
      <c r="B145893">
        <v>1931</v>
      </c>
      <c r="C145893">
        <v>93</v>
      </c>
    </row>
    <row r="145894" spans="1:3" x14ac:dyDescent="0.2">
      <c r="A145894" t="s">
        <v>124927</v>
      </c>
      <c r="B145894">
        <v>1931</v>
      </c>
      <c r="C145894">
        <v>72</v>
      </c>
    </row>
    <row r="145895" spans="1:3" x14ac:dyDescent="0.2">
      <c r="A145895" t="s">
        <v>124927</v>
      </c>
      <c r="B145895">
        <v>1939</v>
      </c>
      <c r="C145895">
        <v>90</v>
      </c>
    </row>
    <row r="145896" spans="1:3" x14ac:dyDescent="0.2">
      <c r="A145896" t="s">
        <v>124927</v>
      </c>
      <c r="B145896">
        <v>1961</v>
      </c>
      <c r="C145896">
        <v>105</v>
      </c>
    </row>
    <row r="145897" spans="1:3" x14ac:dyDescent="0.2">
      <c r="A145897" t="s">
        <v>124927</v>
      </c>
      <c r="B145897">
        <v>1961</v>
      </c>
      <c r="C145897">
        <v>108</v>
      </c>
    </row>
    <row r="145898" spans="1:3" x14ac:dyDescent="0.2">
      <c r="A145898" t="s">
        <v>124927</v>
      </c>
      <c r="B145898">
        <v>1979</v>
      </c>
      <c r="C145898">
        <v>128</v>
      </c>
    </row>
    <row r="145899" spans="1:3" x14ac:dyDescent="0.2">
      <c r="A145899" t="s">
        <v>124927</v>
      </c>
      <c r="B145899">
        <v>1994</v>
      </c>
      <c r="C145899">
        <v>95</v>
      </c>
    </row>
    <row r="145900" spans="1:3" x14ac:dyDescent="0.2">
      <c r="A145900" t="s">
        <v>124927</v>
      </c>
      <c r="B145900">
        <v>2007</v>
      </c>
      <c r="C145900">
        <v>81</v>
      </c>
    </row>
    <row r="145901" spans="1:3" x14ac:dyDescent="0.2">
      <c r="A145901" t="s">
        <v>124927</v>
      </c>
      <c r="B145901">
        <v>2014</v>
      </c>
      <c r="C145901">
        <v>94</v>
      </c>
    </row>
    <row r="145902" spans="1:3" x14ac:dyDescent="0.2">
      <c r="A145902" t="s">
        <v>124928</v>
      </c>
      <c r="B145902">
        <v>1983</v>
      </c>
      <c r="C145902">
        <v>91</v>
      </c>
    </row>
    <row r="145903" spans="1:3" x14ac:dyDescent="0.2">
      <c r="A145903" t="s">
        <v>124928</v>
      </c>
      <c r="B145903">
        <v>2011</v>
      </c>
      <c r="C145903">
        <v>110</v>
      </c>
    </row>
    <row r="145904" spans="1:3" x14ac:dyDescent="0.2">
      <c r="A145904" t="s">
        <v>124929</v>
      </c>
      <c r="B145904">
        <v>2016</v>
      </c>
      <c r="C145904">
        <v>95</v>
      </c>
    </row>
    <row r="145905" spans="1:3" x14ac:dyDescent="0.2">
      <c r="A145905" t="s">
        <v>124930</v>
      </c>
      <c r="B145905">
        <v>2012</v>
      </c>
      <c r="C145905">
        <v>85</v>
      </c>
    </row>
    <row r="145906" spans="1:3" x14ac:dyDescent="0.2">
      <c r="A145906" t="s">
        <v>124931</v>
      </c>
      <c r="B145906">
        <v>1974</v>
      </c>
      <c r="C145906">
        <v>46</v>
      </c>
    </row>
    <row r="145907" spans="1:3" x14ac:dyDescent="0.2">
      <c r="A145907" t="s">
        <v>124932</v>
      </c>
      <c r="B145907">
        <v>2009</v>
      </c>
      <c r="C145907">
        <v>92</v>
      </c>
    </row>
    <row r="145908" spans="1:3" x14ac:dyDescent="0.2">
      <c r="A145908" t="s">
        <v>124933</v>
      </c>
      <c r="B145908">
        <v>1938</v>
      </c>
      <c r="C145908">
        <v>55</v>
      </c>
    </row>
    <row r="145909" spans="1:3" x14ac:dyDescent="0.2">
      <c r="A145909" t="s">
        <v>124934</v>
      </c>
      <c r="B145909">
        <v>1929</v>
      </c>
      <c r="C145909">
        <v>60</v>
      </c>
    </row>
    <row r="145910" spans="1:3" x14ac:dyDescent="0.2">
      <c r="A145910" t="s">
        <v>124935</v>
      </c>
      <c r="B145910">
        <v>1946</v>
      </c>
      <c r="C145910">
        <v>91</v>
      </c>
    </row>
    <row r="145911" spans="1:3" x14ac:dyDescent="0.2">
      <c r="A145911" t="s">
        <v>124936</v>
      </c>
      <c r="B145911">
        <v>2015</v>
      </c>
      <c r="C145911">
        <v>79</v>
      </c>
    </row>
    <row r="145912" spans="1:3" x14ac:dyDescent="0.2">
      <c r="A145912" t="s">
        <v>124937</v>
      </c>
      <c r="B145912">
        <v>2017</v>
      </c>
      <c r="C145912">
        <v>99</v>
      </c>
    </row>
    <row r="145913" spans="1:3" x14ac:dyDescent="0.2">
      <c r="A145913" t="s">
        <v>124938</v>
      </c>
      <c r="B145913">
        <v>2014</v>
      </c>
      <c r="C145913">
        <v>114</v>
      </c>
    </row>
    <row r="145914" spans="1:3" x14ac:dyDescent="0.2">
      <c r="A145914" t="s">
        <v>124939</v>
      </c>
      <c r="B145914">
        <v>1970</v>
      </c>
      <c r="C145914">
        <v>95</v>
      </c>
    </row>
    <row r="145915" spans="1:3" x14ac:dyDescent="0.2">
      <c r="A145915" t="s">
        <v>124940</v>
      </c>
      <c r="B145915">
        <v>2010</v>
      </c>
      <c r="C145915">
        <v>66</v>
      </c>
    </row>
    <row r="145916" spans="1:3" x14ac:dyDescent="0.2">
      <c r="A145916" t="s">
        <v>124941</v>
      </c>
      <c r="B145916">
        <v>2012</v>
      </c>
      <c r="C145916">
        <v>94</v>
      </c>
    </row>
    <row r="145917" spans="1:3" x14ac:dyDescent="0.2">
      <c r="A145917" t="s">
        <v>124942</v>
      </c>
      <c r="B145917">
        <v>1943</v>
      </c>
      <c r="C145917">
        <v>75</v>
      </c>
    </row>
    <row r="145918" spans="1:3" x14ac:dyDescent="0.2">
      <c r="A145918" t="s">
        <v>124943</v>
      </c>
      <c r="B145918">
        <v>2013</v>
      </c>
      <c r="C145918">
        <v>79</v>
      </c>
    </row>
    <row r="145919" spans="1:3" x14ac:dyDescent="0.2">
      <c r="A145919" t="s">
        <v>124944</v>
      </c>
      <c r="B145919">
        <v>2008</v>
      </c>
      <c r="C145919">
        <v>104</v>
      </c>
    </row>
    <row r="145920" spans="1:3" x14ac:dyDescent="0.2">
      <c r="A145920" t="s">
        <v>124945</v>
      </c>
      <c r="B145920">
        <v>2012</v>
      </c>
      <c r="C145920">
        <v>75</v>
      </c>
    </row>
    <row r="145921" spans="1:3" x14ac:dyDescent="0.2">
      <c r="A145921" t="s">
        <v>124946</v>
      </c>
      <c r="B145921">
        <v>1997</v>
      </c>
      <c r="C145921">
        <v>88</v>
      </c>
    </row>
    <row r="145922" spans="1:3" x14ac:dyDescent="0.2">
      <c r="A145922" t="s">
        <v>124947</v>
      </c>
      <c r="B145922">
        <v>1973</v>
      </c>
      <c r="C145922">
        <v>82</v>
      </c>
    </row>
    <row r="145923" spans="1:3" x14ac:dyDescent="0.2">
      <c r="A145923" t="s">
        <v>124948</v>
      </c>
      <c r="B145923">
        <v>2014</v>
      </c>
      <c r="C145923">
        <v>93</v>
      </c>
    </row>
    <row r="145924" spans="1:3" x14ac:dyDescent="0.2">
      <c r="A145924" t="s">
        <v>124949</v>
      </c>
      <c r="B145924">
        <v>1928</v>
      </c>
      <c r="C145924">
        <v>64</v>
      </c>
    </row>
    <row r="145925" spans="1:3" x14ac:dyDescent="0.2">
      <c r="A145925" t="s">
        <v>124949</v>
      </c>
      <c r="B145925">
        <v>1935</v>
      </c>
      <c r="C145925">
        <v>68</v>
      </c>
    </row>
    <row r="145926" spans="1:3" x14ac:dyDescent="0.2">
      <c r="A145926" t="s">
        <v>124950</v>
      </c>
      <c r="B145926">
        <v>1925</v>
      </c>
      <c r="C145926">
        <v>76</v>
      </c>
    </row>
    <row r="145927" spans="1:3" x14ac:dyDescent="0.2">
      <c r="A145927" t="s">
        <v>124950</v>
      </c>
      <c r="B145927">
        <v>1952</v>
      </c>
      <c r="C145927">
        <v>63</v>
      </c>
    </row>
    <row r="145928" spans="1:3" x14ac:dyDescent="0.2">
      <c r="A145928" t="s">
        <v>124951</v>
      </c>
      <c r="B145928">
        <v>2007</v>
      </c>
      <c r="C145928">
        <v>88</v>
      </c>
    </row>
    <row r="145929" spans="1:3" x14ac:dyDescent="0.2">
      <c r="A145929" t="s">
        <v>124952</v>
      </c>
      <c r="B145929">
        <v>2005</v>
      </c>
      <c r="C145929">
        <v>95</v>
      </c>
    </row>
    <row r="145930" spans="1:3" x14ac:dyDescent="0.2">
      <c r="A145930" t="s">
        <v>124953</v>
      </c>
      <c r="B145930">
        <v>1977</v>
      </c>
      <c r="C145930">
        <v>95</v>
      </c>
    </row>
    <row r="145931" spans="1:3" x14ac:dyDescent="0.2">
      <c r="A145931" t="s">
        <v>124954</v>
      </c>
      <c r="B145931">
        <v>2011</v>
      </c>
      <c r="C145931">
        <v>85</v>
      </c>
    </row>
    <row r="145932" spans="1:3" x14ac:dyDescent="0.2">
      <c r="A145932" t="s">
        <v>124954</v>
      </c>
      <c r="B145932">
        <v>2011</v>
      </c>
      <c r="C145932">
        <v>84</v>
      </c>
    </row>
    <row r="145933" spans="1:3" x14ac:dyDescent="0.2">
      <c r="A145933" t="s">
        <v>124953</v>
      </c>
      <c r="B145933">
        <v>2015</v>
      </c>
      <c r="C145933">
        <v>90</v>
      </c>
    </row>
    <row r="145934" spans="1:3" x14ac:dyDescent="0.2">
      <c r="A145934" t="s">
        <v>124955</v>
      </c>
      <c r="B145934">
        <v>1989</v>
      </c>
      <c r="C145934">
        <v>108</v>
      </c>
    </row>
    <row r="145935" spans="1:3" x14ac:dyDescent="0.2">
      <c r="A145935" t="s">
        <v>124955</v>
      </c>
      <c r="B145935">
        <v>2013</v>
      </c>
      <c r="C145935">
        <v>95</v>
      </c>
    </row>
    <row r="145936" spans="1:3" x14ac:dyDescent="0.2">
      <c r="A145936" t="s">
        <v>124956</v>
      </c>
      <c r="B145936">
        <v>2003</v>
      </c>
      <c r="C145936">
        <v>94</v>
      </c>
    </row>
    <row r="145937" spans="1:3" x14ac:dyDescent="0.2">
      <c r="A145937" t="s">
        <v>124956</v>
      </c>
      <c r="B145937">
        <v>2011</v>
      </c>
      <c r="C145937">
        <v>75</v>
      </c>
    </row>
    <row r="145938" spans="1:3" x14ac:dyDescent="0.2">
      <c r="A145938" t="s">
        <v>124957</v>
      </c>
      <c r="B145938">
        <v>2012</v>
      </c>
      <c r="C145938">
        <v>89</v>
      </c>
    </row>
    <row r="145939" spans="1:3" x14ac:dyDescent="0.2">
      <c r="A145939" t="s">
        <v>124958</v>
      </c>
      <c r="B145939">
        <v>2014</v>
      </c>
      <c r="C145939">
        <v>96</v>
      </c>
    </row>
    <row r="145940" spans="1:3" x14ac:dyDescent="0.2">
      <c r="A145940" t="s">
        <v>124959</v>
      </c>
      <c r="B145940">
        <v>1966</v>
      </c>
      <c r="C145940">
        <v>86</v>
      </c>
    </row>
    <row r="145941" spans="1:3" x14ac:dyDescent="0.2">
      <c r="A145941" t="s">
        <v>124960</v>
      </c>
      <c r="B145941">
        <v>2014</v>
      </c>
      <c r="C145941">
        <v>90</v>
      </c>
    </row>
    <row r="145942" spans="1:3" x14ac:dyDescent="0.2">
      <c r="A145942" t="s">
        <v>124961</v>
      </c>
      <c r="B145942">
        <v>1929</v>
      </c>
      <c r="C145942">
        <v>83</v>
      </c>
    </row>
    <row r="145943" spans="1:3" x14ac:dyDescent="0.2">
      <c r="A145943" t="s">
        <v>124962</v>
      </c>
      <c r="B145943">
        <v>1931</v>
      </c>
      <c r="C145943">
        <v>80</v>
      </c>
    </row>
    <row r="145944" spans="1:3" x14ac:dyDescent="0.2">
      <c r="A145944" t="s">
        <v>124963</v>
      </c>
      <c r="B145944">
        <v>2009</v>
      </c>
      <c r="C145944">
        <v>99</v>
      </c>
    </row>
    <row r="145945" spans="1:3" x14ac:dyDescent="0.2">
      <c r="A145945" t="s">
        <v>124964</v>
      </c>
      <c r="B145945">
        <v>1917</v>
      </c>
      <c r="C145945">
        <v>50</v>
      </c>
    </row>
    <row r="145946" spans="1:3" x14ac:dyDescent="0.2">
      <c r="A145946" t="s">
        <v>124965</v>
      </c>
      <c r="B145946">
        <v>1994</v>
      </c>
      <c r="C145946">
        <v>80</v>
      </c>
    </row>
    <row r="145947" spans="1:3" x14ac:dyDescent="0.2">
      <c r="A145947" t="s">
        <v>124965</v>
      </c>
      <c r="B145947">
        <v>1994</v>
      </c>
      <c r="C145947">
        <v>100</v>
      </c>
    </row>
    <row r="145948" spans="1:3" x14ac:dyDescent="0.2">
      <c r="A145948" t="s">
        <v>124966</v>
      </c>
      <c r="B145948">
        <v>2014</v>
      </c>
      <c r="C145948">
        <v>110</v>
      </c>
    </row>
    <row r="145949" spans="1:3" x14ac:dyDescent="0.2">
      <c r="A145949" t="s">
        <v>124967</v>
      </c>
      <c r="B145949">
        <v>1993</v>
      </c>
      <c r="C145949">
        <v>90</v>
      </c>
    </row>
    <row r="145950" spans="1:3" x14ac:dyDescent="0.2">
      <c r="A145950" t="s">
        <v>124968</v>
      </c>
      <c r="B145950">
        <v>1929</v>
      </c>
      <c r="C145950">
        <v>68</v>
      </c>
    </row>
    <row r="145951" spans="1:3" x14ac:dyDescent="0.2">
      <c r="A145951" t="s">
        <v>124969</v>
      </c>
      <c r="B145951">
        <v>2010</v>
      </c>
      <c r="C145951">
        <v>125</v>
      </c>
    </row>
    <row r="145952" spans="1:3" x14ac:dyDescent="0.2">
      <c r="A145952" t="s">
        <v>124970</v>
      </c>
      <c r="B145952">
        <v>1931</v>
      </c>
      <c r="C145952">
        <v>79</v>
      </c>
    </row>
    <row r="145953" spans="1:3" x14ac:dyDescent="0.2">
      <c r="A145953" t="s">
        <v>124971</v>
      </c>
      <c r="B145953">
        <v>1951</v>
      </c>
      <c r="C145953">
        <v>68</v>
      </c>
    </row>
    <row r="145954" spans="1:3" x14ac:dyDescent="0.2">
      <c r="A145954" t="s">
        <v>124972</v>
      </c>
      <c r="B145954">
        <v>1962</v>
      </c>
      <c r="C145954">
        <v>60</v>
      </c>
    </row>
    <row r="145955" spans="1:3" x14ac:dyDescent="0.2">
      <c r="A145955" t="s">
        <v>124973</v>
      </c>
      <c r="B145955">
        <v>1938</v>
      </c>
      <c r="C145955">
        <v>67</v>
      </c>
    </row>
    <row r="145956" spans="1:3" x14ac:dyDescent="0.2">
      <c r="A145956" t="s">
        <v>124974</v>
      </c>
      <c r="B145956">
        <v>1938</v>
      </c>
      <c r="C145956">
        <v>51</v>
      </c>
    </row>
    <row r="145957" spans="1:3" x14ac:dyDescent="0.2">
      <c r="A145957" t="s">
        <v>124975</v>
      </c>
      <c r="B145957">
        <v>1934</v>
      </c>
      <c r="C145957">
        <v>85</v>
      </c>
    </row>
    <row r="145958" spans="1:3" x14ac:dyDescent="0.2">
      <c r="A145958" t="s">
        <v>124975</v>
      </c>
      <c r="B145958">
        <v>2006</v>
      </c>
      <c r="C145958">
        <v>125</v>
      </c>
    </row>
    <row r="145959" spans="1:3" x14ac:dyDescent="0.2">
      <c r="A145959" t="s">
        <v>124976</v>
      </c>
      <c r="B145959">
        <v>1932</v>
      </c>
      <c r="C145959">
        <v>73</v>
      </c>
    </row>
    <row r="145960" spans="1:3" x14ac:dyDescent="0.2">
      <c r="A145960" t="s">
        <v>124977</v>
      </c>
      <c r="B145960">
        <v>2009</v>
      </c>
      <c r="C145960">
        <v>120</v>
      </c>
    </row>
    <row r="145961" spans="1:3" x14ac:dyDescent="0.2">
      <c r="A145961" t="s">
        <v>124978</v>
      </c>
      <c r="B145961">
        <v>2016</v>
      </c>
      <c r="C145961">
        <v>59</v>
      </c>
    </row>
    <row r="145962" spans="1:3" x14ac:dyDescent="0.2">
      <c r="A145962" t="s">
        <v>124979</v>
      </c>
      <c r="B145962">
        <v>2001</v>
      </c>
      <c r="C145962">
        <v>95</v>
      </c>
    </row>
    <row r="145963" spans="1:3" x14ac:dyDescent="0.2">
      <c r="A145963" t="s">
        <v>124980</v>
      </c>
      <c r="B145963">
        <v>2015</v>
      </c>
      <c r="C145963">
        <v>96</v>
      </c>
    </row>
    <row r="145964" spans="1:3" x14ac:dyDescent="0.2">
      <c r="A145964" t="s">
        <v>124980</v>
      </c>
      <c r="B145964">
        <v>2015</v>
      </c>
      <c r="C145964">
        <v>89</v>
      </c>
    </row>
    <row r="145965" spans="1:3" x14ac:dyDescent="0.2">
      <c r="A145965" t="s">
        <v>124981</v>
      </c>
      <c r="B145965">
        <v>1957</v>
      </c>
      <c r="C145965">
        <v>101</v>
      </c>
    </row>
    <row r="145966" spans="1:3" x14ac:dyDescent="0.2">
      <c r="A145966" t="s">
        <v>124982</v>
      </c>
      <c r="B145966">
        <v>1939</v>
      </c>
      <c r="C145966">
        <v>56</v>
      </c>
    </row>
    <row r="145967" spans="1:3" x14ac:dyDescent="0.2">
      <c r="A145967" t="s">
        <v>124983</v>
      </c>
      <c r="B145967">
        <v>2013</v>
      </c>
      <c r="C145967">
        <v>94</v>
      </c>
    </row>
    <row r="145968" spans="1:3" x14ac:dyDescent="0.2">
      <c r="A145968" t="s">
        <v>124984</v>
      </c>
      <c r="B145968">
        <v>2006</v>
      </c>
      <c r="C145968">
        <v>80</v>
      </c>
    </row>
    <row r="145969" spans="1:3" x14ac:dyDescent="0.2">
      <c r="A145969" t="s">
        <v>124984</v>
      </c>
      <c r="B145969">
        <v>2017</v>
      </c>
      <c r="C145969">
        <v>85</v>
      </c>
    </row>
    <row r="145970" spans="1:3" x14ac:dyDescent="0.2">
      <c r="A145970" t="s">
        <v>124985</v>
      </c>
      <c r="B145970">
        <v>1948</v>
      </c>
      <c r="C145970">
        <v>91</v>
      </c>
    </row>
    <row r="145971" spans="1:3" x14ac:dyDescent="0.2">
      <c r="A145971" t="s">
        <v>124986</v>
      </c>
      <c r="B145971">
        <v>1920</v>
      </c>
      <c r="C145971">
        <v>50</v>
      </c>
    </row>
    <row r="145972" spans="1:3" x14ac:dyDescent="0.2">
      <c r="A145972" t="s">
        <v>124987</v>
      </c>
      <c r="B145972">
        <v>1996</v>
      </c>
      <c r="C145972">
        <v>98</v>
      </c>
    </row>
    <row r="145973" spans="1:3" x14ac:dyDescent="0.2">
      <c r="A145973" t="s">
        <v>124988</v>
      </c>
      <c r="B145973">
        <v>1926</v>
      </c>
      <c r="C145973">
        <v>70</v>
      </c>
    </row>
    <row r="145974" spans="1:3" x14ac:dyDescent="0.2">
      <c r="A145974" t="s">
        <v>124989</v>
      </c>
      <c r="B145974">
        <v>1942</v>
      </c>
      <c r="C145974">
        <v>88</v>
      </c>
    </row>
    <row r="145975" spans="1:3" x14ac:dyDescent="0.2">
      <c r="A145975" t="s">
        <v>124990</v>
      </c>
      <c r="B145975">
        <v>2014</v>
      </c>
      <c r="C145975">
        <v>89</v>
      </c>
    </row>
    <row r="145976" spans="1:3" x14ac:dyDescent="0.2">
      <c r="A145976" t="s">
        <v>124991</v>
      </c>
      <c r="B145976">
        <v>1950</v>
      </c>
      <c r="C145976">
        <v>73</v>
      </c>
    </row>
    <row r="145977" spans="1:3" x14ac:dyDescent="0.2">
      <c r="A145977" t="s">
        <v>124992</v>
      </c>
      <c r="B145977">
        <v>2009</v>
      </c>
      <c r="C145977">
        <v>85</v>
      </c>
    </row>
    <row r="145978" spans="1:3" x14ac:dyDescent="0.2">
      <c r="A145978" t="s">
        <v>124993</v>
      </c>
      <c r="B145978">
        <v>1998</v>
      </c>
      <c r="C145978">
        <v>89</v>
      </c>
    </row>
    <row r="145979" spans="1:3" x14ac:dyDescent="0.2">
      <c r="A145979" t="s">
        <v>124994</v>
      </c>
      <c r="B145979">
        <v>1971</v>
      </c>
      <c r="C145979">
        <v>110</v>
      </c>
    </row>
    <row r="145980" spans="1:3" x14ac:dyDescent="0.2">
      <c r="A145980" t="s">
        <v>124995</v>
      </c>
      <c r="B145980">
        <v>1997</v>
      </c>
      <c r="C145980">
        <v>110</v>
      </c>
    </row>
    <row r="145981" spans="1:3" x14ac:dyDescent="0.2">
      <c r="A145981" t="s">
        <v>124996</v>
      </c>
      <c r="B145981">
        <v>1984</v>
      </c>
      <c r="C145981">
        <v>77</v>
      </c>
    </row>
    <row r="145982" spans="1:3" x14ac:dyDescent="0.2">
      <c r="A145982" t="s">
        <v>124997</v>
      </c>
      <c r="B145982">
        <v>1942</v>
      </c>
      <c r="C145982">
        <v>70</v>
      </c>
    </row>
    <row r="145983" spans="1:3" x14ac:dyDescent="0.2">
      <c r="A145983" t="s">
        <v>124998</v>
      </c>
      <c r="B145983">
        <v>1994</v>
      </c>
      <c r="C145983">
        <v>112</v>
      </c>
    </row>
    <row r="145984" spans="1:3" x14ac:dyDescent="0.2">
      <c r="A145984" t="s">
        <v>124999</v>
      </c>
      <c r="B145984">
        <v>1994</v>
      </c>
      <c r="C145984">
        <v>97</v>
      </c>
    </row>
    <row r="145985" spans="1:3" x14ac:dyDescent="0.2">
      <c r="A145985" t="s">
        <v>124999</v>
      </c>
      <c r="B145985">
        <v>1994</v>
      </c>
      <c r="C145985">
        <v>94</v>
      </c>
    </row>
    <row r="145986" spans="1:3" x14ac:dyDescent="0.2">
      <c r="A145986" t="s">
        <v>125000</v>
      </c>
      <c r="B145986">
        <v>1973</v>
      </c>
      <c r="C145986">
        <v>113</v>
      </c>
    </row>
    <row r="145987" spans="1:3" x14ac:dyDescent="0.2">
      <c r="A145987" t="s">
        <v>125001</v>
      </c>
      <c r="B145987">
        <v>2016</v>
      </c>
      <c r="C145987">
        <v>99</v>
      </c>
    </row>
    <row r="145988" spans="1:3" x14ac:dyDescent="0.2">
      <c r="A145988" t="s">
        <v>125001</v>
      </c>
      <c r="B145988">
        <v>2016</v>
      </c>
      <c r="C145988">
        <v>100</v>
      </c>
    </row>
    <row r="145989" spans="1:3" x14ac:dyDescent="0.2">
      <c r="A145989" t="s">
        <v>125002</v>
      </c>
      <c r="B145989">
        <v>2012</v>
      </c>
      <c r="C145989">
        <v>107</v>
      </c>
    </row>
    <row r="145990" spans="1:3" x14ac:dyDescent="0.2">
      <c r="A145990" t="s">
        <v>125003</v>
      </c>
      <c r="B145990">
        <v>1947</v>
      </c>
      <c r="C145990">
        <v>125</v>
      </c>
    </row>
    <row r="145991" spans="1:3" x14ac:dyDescent="0.2">
      <c r="A145991" t="s">
        <v>125003</v>
      </c>
      <c r="B145991">
        <v>1947</v>
      </c>
      <c r="C145991">
        <v>112</v>
      </c>
    </row>
    <row r="145992" spans="1:3" x14ac:dyDescent="0.2">
      <c r="A145992" t="s">
        <v>125004</v>
      </c>
      <c r="B145992">
        <v>2015</v>
      </c>
      <c r="C145992">
        <v>123</v>
      </c>
    </row>
    <row r="145993" spans="1:3" x14ac:dyDescent="0.2">
      <c r="A145993" t="s">
        <v>125005</v>
      </c>
      <c r="B145993">
        <v>2014</v>
      </c>
      <c r="C145993">
        <v>77</v>
      </c>
    </row>
    <row r="145994" spans="1:3" x14ac:dyDescent="0.2">
      <c r="A145994" t="s">
        <v>125006</v>
      </c>
      <c r="B145994">
        <v>2013</v>
      </c>
      <c r="C145994">
        <v>96</v>
      </c>
    </row>
    <row r="145995" spans="1:3" x14ac:dyDescent="0.2">
      <c r="A145995" t="s">
        <v>125007</v>
      </c>
      <c r="B145995">
        <v>1974</v>
      </c>
      <c r="C145995">
        <v>102</v>
      </c>
    </row>
    <row r="145996" spans="1:3" x14ac:dyDescent="0.2">
      <c r="A145996" t="s">
        <v>125008</v>
      </c>
      <c r="B145996">
        <v>2007</v>
      </c>
      <c r="C145996">
        <v>90</v>
      </c>
    </row>
    <row r="145997" spans="1:3" x14ac:dyDescent="0.2">
      <c r="A145997" t="s">
        <v>125009</v>
      </c>
      <c r="B145997">
        <v>2013</v>
      </c>
      <c r="C145997">
        <v>88</v>
      </c>
    </row>
    <row r="145998" spans="1:3" x14ac:dyDescent="0.2">
      <c r="A145998" t="s">
        <v>125010</v>
      </c>
      <c r="B145998">
        <v>2010</v>
      </c>
      <c r="C145998">
        <v>74</v>
      </c>
    </row>
    <row r="145999" spans="1:3" x14ac:dyDescent="0.2">
      <c r="A145999" t="s">
        <v>125010</v>
      </c>
      <c r="B145999">
        <v>2010</v>
      </c>
      <c r="C145999">
        <v>75</v>
      </c>
    </row>
    <row r="146000" spans="1:3" x14ac:dyDescent="0.2">
      <c r="A146000" t="s">
        <v>125011</v>
      </c>
      <c r="B146000">
        <v>2014</v>
      </c>
      <c r="C146000">
        <v>90</v>
      </c>
    </row>
    <row r="146001" spans="1:3" x14ac:dyDescent="0.2">
      <c r="A146001" t="s">
        <v>125012</v>
      </c>
      <c r="B146001">
        <v>1925</v>
      </c>
      <c r="C146001">
        <v>60</v>
      </c>
    </row>
    <row r="146002" spans="1:3" x14ac:dyDescent="0.2">
      <c r="A146002" t="s">
        <v>125012</v>
      </c>
      <c r="B146002">
        <v>1997</v>
      </c>
      <c r="C146002">
        <v>80</v>
      </c>
    </row>
    <row r="146003" spans="1:3" x14ac:dyDescent="0.2">
      <c r="A146003" t="s">
        <v>125013</v>
      </c>
      <c r="B146003">
        <v>2010</v>
      </c>
      <c r="C146003">
        <v>78</v>
      </c>
    </row>
    <row r="146004" spans="1:3" x14ac:dyDescent="0.2">
      <c r="A146004" t="s">
        <v>125014</v>
      </c>
      <c r="B146004">
        <v>2009</v>
      </c>
      <c r="C146004">
        <v>90</v>
      </c>
    </row>
    <row r="146005" spans="1:3" x14ac:dyDescent="0.2">
      <c r="A146005" t="s">
        <v>125015</v>
      </c>
      <c r="B146005">
        <v>2013</v>
      </c>
      <c r="C146005">
        <v>120</v>
      </c>
    </row>
    <row r="146006" spans="1:3" x14ac:dyDescent="0.2">
      <c r="A146006" t="s">
        <v>125016</v>
      </c>
      <c r="B146006">
        <v>2010</v>
      </c>
      <c r="C146006">
        <v>105</v>
      </c>
    </row>
    <row r="146007" spans="1:3" x14ac:dyDescent="0.2">
      <c r="A146007" t="s">
        <v>125017</v>
      </c>
      <c r="B146007">
        <v>1961</v>
      </c>
      <c r="C146007">
        <v>129</v>
      </c>
    </row>
    <row r="146008" spans="1:3" x14ac:dyDescent="0.2">
      <c r="A146008" t="s">
        <v>125017</v>
      </c>
      <c r="B146008">
        <v>1998</v>
      </c>
      <c r="C146008">
        <v>128</v>
      </c>
    </row>
    <row r="146009" spans="1:3" x14ac:dyDescent="0.2">
      <c r="A146009" t="s">
        <v>125018</v>
      </c>
      <c r="B146009">
        <v>1931</v>
      </c>
      <c r="C146009">
        <v>65</v>
      </c>
    </row>
    <row r="146010" spans="1:3" x14ac:dyDescent="0.2">
      <c r="A146010" t="s">
        <v>125019</v>
      </c>
      <c r="B146010">
        <v>1964</v>
      </c>
      <c r="C146010">
        <v>95</v>
      </c>
    </row>
    <row r="146011" spans="1:3" x14ac:dyDescent="0.2">
      <c r="A146011" t="s">
        <v>125020</v>
      </c>
      <c r="B146011">
        <v>2014</v>
      </c>
      <c r="C146011">
        <v>79</v>
      </c>
    </row>
    <row r="146012" spans="1:3" x14ac:dyDescent="0.2">
      <c r="A146012" t="s">
        <v>125021</v>
      </c>
      <c r="B146012">
        <v>2001</v>
      </c>
      <c r="C146012">
        <v>93</v>
      </c>
    </row>
    <row r="146013" spans="1:3" x14ac:dyDescent="0.2">
      <c r="A146013" t="s">
        <v>125022</v>
      </c>
      <c r="B146013">
        <v>2014</v>
      </c>
      <c r="C146013">
        <v>95</v>
      </c>
    </row>
    <row r="146014" spans="1:3" x14ac:dyDescent="0.2">
      <c r="A146014" t="s">
        <v>125022</v>
      </c>
      <c r="B146014">
        <v>2016</v>
      </c>
      <c r="C146014">
        <v>102</v>
      </c>
    </row>
    <row r="146015" spans="1:3" x14ac:dyDescent="0.2">
      <c r="A146015" t="s">
        <v>125023</v>
      </c>
      <c r="B146015">
        <v>1981</v>
      </c>
      <c r="C146015">
        <v>122</v>
      </c>
    </row>
    <row r="146016" spans="1:3" x14ac:dyDescent="0.2">
      <c r="A146016" t="s">
        <v>125024</v>
      </c>
      <c r="B146016">
        <v>1957</v>
      </c>
      <c r="C146016">
        <v>71</v>
      </c>
    </row>
    <row r="146017" spans="1:3" x14ac:dyDescent="0.2">
      <c r="A146017" t="s">
        <v>125025</v>
      </c>
      <c r="B146017">
        <v>1916</v>
      </c>
      <c r="C146017">
        <v>50</v>
      </c>
    </row>
    <row r="146018" spans="1:3" x14ac:dyDescent="0.2">
      <c r="A146018" t="s">
        <v>125025</v>
      </c>
      <c r="B146018">
        <v>1941</v>
      </c>
      <c r="C146018">
        <v>84</v>
      </c>
    </row>
    <row r="146019" spans="1:3" x14ac:dyDescent="0.2">
      <c r="A146019" t="s">
        <v>125026</v>
      </c>
      <c r="B146019">
        <v>2015</v>
      </c>
      <c r="C146019">
        <v>74</v>
      </c>
    </row>
    <row r="146020" spans="1:3" x14ac:dyDescent="0.2">
      <c r="A146020" t="s">
        <v>125027</v>
      </c>
      <c r="B146020">
        <v>2006</v>
      </c>
      <c r="C146020">
        <v>48</v>
      </c>
    </row>
    <row r="146021" spans="1:3" x14ac:dyDescent="0.2">
      <c r="A146021" t="s">
        <v>125028</v>
      </c>
      <c r="B146021">
        <v>1930</v>
      </c>
      <c r="C146021">
        <v>50</v>
      </c>
    </row>
    <row r="146022" spans="1:3" x14ac:dyDescent="0.2">
      <c r="A146022" t="s">
        <v>125029</v>
      </c>
      <c r="B146022">
        <v>1963</v>
      </c>
      <c r="C146022">
        <v>58</v>
      </c>
    </row>
    <row r="146023" spans="1:3" x14ac:dyDescent="0.2">
      <c r="A146023" t="s">
        <v>125030</v>
      </c>
      <c r="B146023">
        <v>2013</v>
      </c>
      <c r="C146023">
        <v>90</v>
      </c>
    </row>
    <row r="146024" spans="1:3" x14ac:dyDescent="0.2">
      <c r="A146024" t="s">
        <v>125031</v>
      </c>
      <c r="B146024">
        <v>2009</v>
      </c>
      <c r="C146024">
        <v>105</v>
      </c>
    </row>
    <row r="146025" spans="1:3" x14ac:dyDescent="0.2">
      <c r="A146025" t="s">
        <v>125032</v>
      </c>
      <c r="B146025">
        <v>1968</v>
      </c>
      <c r="C146025">
        <v>99</v>
      </c>
    </row>
    <row r="146026" spans="1:3" x14ac:dyDescent="0.2">
      <c r="A146026" t="s">
        <v>125032</v>
      </c>
      <c r="B146026">
        <v>2002</v>
      </c>
      <c r="C146026">
        <v>85</v>
      </c>
    </row>
    <row r="146027" spans="1:3" x14ac:dyDescent="0.2">
      <c r="A146027" t="s">
        <v>125033</v>
      </c>
      <c r="B146027">
        <v>2018</v>
      </c>
      <c r="C146027">
        <v>90</v>
      </c>
    </row>
    <row r="146028" spans="1:3" x14ac:dyDescent="0.2">
      <c r="A146028" t="s">
        <v>125034</v>
      </c>
      <c r="B146028">
        <v>1984</v>
      </c>
      <c r="C146028">
        <v>78</v>
      </c>
    </row>
    <row r="146029" spans="1:3" x14ac:dyDescent="0.2">
      <c r="A146029" t="s">
        <v>125035</v>
      </c>
      <c r="B146029">
        <v>2009</v>
      </c>
      <c r="C146029">
        <v>90</v>
      </c>
    </row>
    <row r="146030" spans="1:3" x14ac:dyDescent="0.2">
      <c r="A146030" t="s">
        <v>125035</v>
      </c>
      <c r="B146030">
        <v>2009</v>
      </c>
      <c r="C146030">
        <v>93</v>
      </c>
    </row>
    <row r="146031" spans="1:3" x14ac:dyDescent="0.2">
      <c r="A146031" t="s">
        <v>125036</v>
      </c>
      <c r="B146031">
        <v>1958</v>
      </c>
      <c r="C146031">
        <v>78</v>
      </c>
    </row>
    <row r="146032" spans="1:3" x14ac:dyDescent="0.2">
      <c r="A146032" t="s">
        <v>125036</v>
      </c>
      <c r="B146032">
        <v>1998</v>
      </c>
      <c r="C146032">
        <v>77</v>
      </c>
    </row>
    <row r="146033" spans="1:3" x14ac:dyDescent="0.2">
      <c r="A146033" t="s">
        <v>125037</v>
      </c>
      <c r="B146033">
        <v>2015</v>
      </c>
      <c r="C146033">
        <v>89</v>
      </c>
    </row>
    <row r="146034" spans="1:3" x14ac:dyDescent="0.2">
      <c r="A146034" t="s">
        <v>125038</v>
      </c>
      <c r="B146034">
        <v>2007</v>
      </c>
      <c r="C146034">
        <v>89</v>
      </c>
    </row>
    <row r="146035" spans="1:3" x14ac:dyDescent="0.2">
      <c r="A146035" t="s">
        <v>125039</v>
      </c>
      <c r="B146035">
        <v>1970</v>
      </c>
      <c r="C146035">
        <v>71</v>
      </c>
    </row>
    <row r="146036" spans="1:3" x14ac:dyDescent="0.2">
      <c r="A146036" t="s">
        <v>125039</v>
      </c>
      <c r="B146036">
        <v>1970</v>
      </c>
      <c r="C146036">
        <v>67</v>
      </c>
    </row>
    <row r="146037" spans="1:3" x14ac:dyDescent="0.2">
      <c r="A146037" t="s">
        <v>125040</v>
      </c>
      <c r="B146037">
        <v>1934</v>
      </c>
      <c r="C146037">
        <v>68</v>
      </c>
    </row>
    <row r="146038" spans="1:3" x14ac:dyDescent="0.2">
      <c r="A146038" t="s">
        <v>125040</v>
      </c>
      <c r="B146038">
        <v>1965</v>
      </c>
      <c r="C146038">
        <v>94</v>
      </c>
    </row>
    <row r="146039" spans="1:3" x14ac:dyDescent="0.2">
      <c r="A146039" t="s">
        <v>125041</v>
      </c>
      <c r="B146039">
        <v>1991</v>
      </c>
      <c r="C146039">
        <v>89</v>
      </c>
    </row>
    <row r="146040" spans="1:3" x14ac:dyDescent="0.2">
      <c r="A146040" t="s">
        <v>125042</v>
      </c>
      <c r="B146040">
        <v>1998</v>
      </c>
      <c r="C146040">
        <v>88</v>
      </c>
    </row>
    <row r="146041" spans="1:3" x14ac:dyDescent="0.2">
      <c r="A146041" t="s">
        <v>125042</v>
      </c>
      <c r="B146041">
        <v>1998</v>
      </c>
      <c r="C146041">
        <v>90</v>
      </c>
    </row>
    <row r="146042" spans="1:3" x14ac:dyDescent="0.2">
      <c r="A146042" t="s">
        <v>125042</v>
      </c>
      <c r="B146042">
        <v>2016</v>
      </c>
      <c r="C146042">
        <v>88</v>
      </c>
    </row>
    <row r="146043" spans="1:3" x14ac:dyDescent="0.2">
      <c r="A146043" t="s">
        <v>125043</v>
      </c>
      <c r="B146043">
        <v>1979</v>
      </c>
      <c r="C146043">
        <v>99</v>
      </c>
    </row>
    <row r="146044" spans="1:3" x14ac:dyDescent="0.2">
      <c r="A146044" t="s">
        <v>125043</v>
      </c>
      <c r="B146044">
        <v>2003</v>
      </c>
      <c r="C146044">
        <v>75</v>
      </c>
    </row>
    <row r="146045" spans="1:3" x14ac:dyDescent="0.2">
      <c r="A146045" t="s">
        <v>125043</v>
      </c>
      <c r="B146045">
        <v>2003</v>
      </c>
      <c r="C146045">
        <v>77</v>
      </c>
    </row>
    <row r="146046" spans="1:3" x14ac:dyDescent="0.2">
      <c r="A146046" t="s">
        <v>125043</v>
      </c>
      <c r="B146046">
        <v>2006</v>
      </c>
      <c r="C146046">
        <v>108</v>
      </c>
    </row>
    <row r="146047" spans="1:3" x14ac:dyDescent="0.2">
      <c r="A146047" t="s">
        <v>125043</v>
      </c>
      <c r="B146047">
        <v>2011</v>
      </c>
      <c r="C146047">
        <v>85</v>
      </c>
    </row>
    <row r="146048" spans="1:3" x14ac:dyDescent="0.2">
      <c r="A146048" t="s">
        <v>125044</v>
      </c>
      <c r="B146048">
        <v>2011</v>
      </c>
      <c r="C146048">
        <v>77</v>
      </c>
    </row>
    <row r="146049" spans="1:3" x14ac:dyDescent="0.2">
      <c r="A146049" t="s">
        <v>125045</v>
      </c>
      <c r="B146049">
        <v>2005</v>
      </c>
      <c r="C146049">
        <v>88</v>
      </c>
    </row>
    <row r="146050" spans="1:3" x14ac:dyDescent="0.2">
      <c r="A146050" t="s">
        <v>125046</v>
      </c>
      <c r="B146050">
        <v>2006</v>
      </c>
      <c r="C146050">
        <v>116</v>
      </c>
    </row>
    <row r="146051" spans="1:3" x14ac:dyDescent="0.2">
      <c r="A146051" t="s">
        <v>125046</v>
      </c>
      <c r="B146051">
        <v>2009</v>
      </c>
      <c r="C146051">
        <v>49</v>
      </c>
    </row>
    <row r="146052" spans="1:3" x14ac:dyDescent="0.2">
      <c r="A146052" t="s">
        <v>125045</v>
      </c>
      <c r="B146052">
        <v>2012</v>
      </c>
      <c r="C146052">
        <v>62</v>
      </c>
    </row>
    <row r="146053" spans="1:3" x14ac:dyDescent="0.2">
      <c r="A146053" t="s">
        <v>125046</v>
      </c>
      <c r="B146053">
        <v>2016</v>
      </c>
      <c r="C146053">
        <v>95</v>
      </c>
    </row>
    <row r="146054" spans="1:3" x14ac:dyDescent="0.2">
      <c r="A146054" t="s">
        <v>125047</v>
      </c>
      <c r="B146054">
        <v>1985</v>
      </c>
      <c r="C146054">
        <v>96</v>
      </c>
    </row>
    <row r="146055" spans="1:3" x14ac:dyDescent="0.2">
      <c r="A146055" t="s">
        <v>125047</v>
      </c>
      <c r="B146055">
        <v>2011</v>
      </c>
      <c r="C146055">
        <v>92</v>
      </c>
    </row>
    <row r="146056" spans="1:3" x14ac:dyDescent="0.2">
      <c r="A146056" t="s">
        <v>125048</v>
      </c>
      <c r="B146056">
        <v>2007</v>
      </c>
      <c r="C146056">
        <v>122</v>
      </c>
    </row>
    <row r="146057" spans="1:3" x14ac:dyDescent="0.2">
      <c r="A146057" t="s">
        <v>125049</v>
      </c>
      <c r="B146057">
        <v>2016</v>
      </c>
      <c r="C146057">
        <v>75</v>
      </c>
    </row>
    <row r="146058" spans="1:3" x14ac:dyDescent="0.2">
      <c r="A146058" t="s">
        <v>125050</v>
      </c>
      <c r="B146058">
        <v>1928</v>
      </c>
      <c r="C146058">
        <v>100</v>
      </c>
    </row>
    <row r="146059" spans="1:3" x14ac:dyDescent="0.2">
      <c r="A146059" t="s">
        <v>125051</v>
      </c>
      <c r="B146059">
        <v>1918</v>
      </c>
      <c r="C146059">
        <v>66</v>
      </c>
    </row>
    <row r="146060" spans="1:3" x14ac:dyDescent="0.2">
      <c r="A146060" t="s">
        <v>125051</v>
      </c>
      <c r="B146060">
        <v>1935</v>
      </c>
      <c r="C146060">
        <v>90</v>
      </c>
    </row>
    <row r="146061" spans="1:3" x14ac:dyDescent="0.2">
      <c r="A146061" t="s">
        <v>125052</v>
      </c>
      <c r="B146061">
        <v>1995</v>
      </c>
      <c r="C146061">
        <v>100</v>
      </c>
    </row>
    <row r="146062" spans="1:3" x14ac:dyDescent="0.2">
      <c r="A146062" t="s">
        <v>125052</v>
      </c>
      <c r="B146062">
        <v>1995</v>
      </c>
      <c r="C146062">
        <v>95</v>
      </c>
    </row>
    <row r="146063" spans="1:3" x14ac:dyDescent="0.2">
      <c r="A146063" t="s">
        <v>125052</v>
      </c>
      <c r="B146063">
        <v>1995</v>
      </c>
      <c r="C146063">
        <v>101</v>
      </c>
    </row>
    <row r="146064" spans="1:3" x14ac:dyDescent="0.2">
      <c r="A146064" t="s">
        <v>125053</v>
      </c>
      <c r="B146064">
        <v>1991</v>
      </c>
      <c r="C146064">
        <v>49</v>
      </c>
    </row>
    <row r="146065" spans="1:3" x14ac:dyDescent="0.2">
      <c r="A146065" t="s">
        <v>125054</v>
      </c>
      <c r="B146065">
        <v>2013</v>
      </c>
      <c r="C146065">
        <v>58</v>
      </c>
    </row>
    <row r="146066" spans="1:3" x14ac:dyDescent="0.2">
      <c r="A146066" t="s">
        <v>125055</v>
      </c>
      <c r="B146066">
        <v>2004</v>
      </c>
      <c r="C146066">
        <v>127</v>
      </c>
    </row>
    <row r="146067" spans="1:3" x14ac:dyDescent="0.2">
      <c r="A146067" t="s">
        <v>125056</v>
      </c>
      <c r="B146067">
        <v>1922</v>
      </c>
      <c r="C146067">
        <v>70</v>
      </c>
    </row>
    <row r="146068" spans="1:3" x14ac:dyDescent="0.2">
      <c r="A146068" t="s">
        <v>125056</v>
      </c>
      <c r="B146068">
        <v>1949</v>
      </c>
      <c r="C146068">
        <v>86</v>
      </c>
    </row>
    <row r="146069" spans="1:3" x14ac:dyDescent="0.2">
      <c r="A146069" t="s">
        <v>125056</v>
      </c>
      <c r="B146069">
        <v>1949</v>
      </c>
      <c r="C146069">
        <v>95</v>
      </c>
    </row>
    <row r="146070" spans="1:3" x14ac:dyDescent="0.2">
      <c r="A146070" t="s">
        <v>125057</v>
      </c>
      <c r="B146070">
        <v>1932</v>
      </c>
      <c r="C146070">
        <v>73</v>
      </c>
    </row>
    <row r="146071" spans="1:3" x14ac:dyDescent="0.2">
      <c r="A146071" t="s">
        <v>125057</v>
      </c>
      <c r="B146071">
        <v>1932</v>
      </c>
      <c r="C146071">
        <v>63</v>
      </c>
    </row>
    <row r="146072" spans="1:3" x14ac:dyDescent="0.2">
      <c r="A146072" t="s">
        <v>125058</v>
      </c>
      <c r="B146072">
        <v>1926</v>
      </c>
      <c r="C146072">
        <v>70</v>
      </c>
    </row>
    <row r="146073" spans="1:3" x14ac:dyDescent="0.2">
      <c r="A146073" t="s">
        <v>125059</v>
      </c>
      <c r="B146073">
        <v>1957</v>
      </c>
      <c r="C146073">
        <v>97</v>
      </c>
    </row>
    <row r="146074" spans="1:3" x14ac:dyDescent="0.2">
      <c r="A146074" t="s">
        <v>125060</v>
      </c>
      <c r="B146074">
        <v>1966</v>
      </c>
      <c r="C146074">
        <v>78</v>
      </c>
    </row>
    <row r="146075" spans="1:3" x14ac:dyDescent="0.2">
      <c r="A146075" t="s">
        <v>125061</v>
      </c>
      <c r="B146075">
        <v>2012</v>
      </c>
      <c r="C146075">
        <v>77</v>
      </c>
    </row>
    <row r="146076" spans="1:3" x14ac:dyDescent="0.2">
      <c r="A146076" t="s">
        <v>125062</v>
      </c>
      <c r="B146076">
        <v>1976</v>
      </c>
      <c r="C146076">
        <v>108</v>
      </c>
    </row>
    <row r="146077" spans="1:3" x14ac:dyDescent="0.2">
      <c r="A146077" t="s">
        <v>125063</v>
      </c>
      <c r="B146077">
        <v>1962</v>
      </c>
      <c r="C146077">
        <v>116</v>
      </c>
    </row>
    <row r="146078" spans="1:3" x14ac:dyDescent="0.2">
      <c r="A146078" t="s">
        <v>125064</v>
      </c>
      <c r="B146078">
        <v>1933</v>
      </c>
      <c r="C146078">
        <v>70</v>
      </c>
    </row>
    <row r="146079" spans="1:3" x14ac:dyDescent="0.2">
      <c r="A146079" t="s">
        <v>125065</v>
      </c>
      <c r="B146079">
        <v>2011</v>
      </c>
      <c r="C146079">
        <v>51</v>
      </c>
    </row>
    <row r="146080" spans="1:3" x14ac:dyDescent="0.2">
      <c r="A146080" t="s">
        <v>125066</v>
      </c>
      <c r="B146080">
        <v>2012</v>
      </c>
      <c r="C146080">
        <v>81</v>
      </c>
    </row>
    <row r="146081" spans="1:3" x14ac:dyDescent="0.2">
      <c r="A146081" t="s">
        <v>125067</v>
      </c>
      <c r="B146081">
        <v>2014</v>
      </c>
      <c r="C146081">
        <v>81</v>
      </c>
    </row>
    <row r="146082" spans="1:3" x14ac:dyDescent="0.2">
      <c r="A146082" t="s">
        <v>125068</v>
      </c>
      <c r="B146082">
        <v>1914</v>
      </c>
      <c r="C146082">
        <v>81</v>
      </c>
    </row>
    <row r="146083" spans="1:3" x14ac:dyDescent="0.2">
      <c r="A146083" t="s">
        <v>125069</v>
      </c>
      <c r="B146083">
        <v>1927</v>
      </c>
      <c r="C146083">
        <v>150</v>
      </c>
    </row>
    <row r="146084" spans="1:3" x14ac:dyDescent="0.2">
      <c r="A146084" t="s">
        <v>125070</v>
      </c>
      <c r="B146084">
        <v>2012</v>
      </c>
      <c r="C146084">
        <v>97</v>
      </c>
    </row>
    <row r="146085" spans="1:3" x14ac:dyDescent="0.2">
      <c r="A146085" t="s">
        <v>125071</v>
      </c>
      <c r="B146085">
        <v>2005</v>
      </c>
      <c r="C146085">
        <v>120</v>
      </c>
    </row>
    <row r="146086" spans="1:3" x14ac:dyDescent="0.2">
      <c r="A146086" t="s">
        <v>125071</v>
      </c>
      <c r="B146086">
        <v>2005</v>
      </c>
      <c r="C146086">
        <v>113</v>
      </c>
    </row>
    <row r="146087" spans="1:3" x14ac:dyDescent="0.2">
      <c r="A146087" t="s">
        <v>125072</v>
      </c>
      <c r="B146087">
        <v>2002</v>
      </c>
      <c r="C146087">
        <v>79</v>
      </c>
    </row>
    <row r="146088" spans="1:3" x14ac:dyDescent="0.2">
      <c r="A146088" t="s">
        <v>125073</v>
      </c>
      <c r="B146088">
        <v>1934</v>
      </c>
      <c r="C146088">
        <v>68</v>
      </c>
    </row>
    <row r="146089" spans="1:3" x14ac:dyDescent="0.2">
      <c r="A146089" t="s">
        <v>125074</v>
      </c>
      <c r="B146089">
        <v>2014</v>
      </c>
      <c r="C146089">
        <v>79</v>
      </c>
    </row>
    <row r="146090" spans="1:3" x14ac:dyDescent="0.2">
      <c r="A146090" t="s">
        <v>125074</v>
      </c>
      <c r="B146090">
        <v>2015</v>
      </c>
      <c r="C146090">
        <v>79</v>
      </c>
    </row>
    <row r="146091" spans="1:3" x14ac:dyDescent="0.2">
      <c r="A146091" t="s">
        <v>125075</v>
      </c>
      <c r="B146091">
        <v>2009</v>
      </c>
      <c r="C146091">
        <v>103</v>
      </c>
    </row>
    <row r="146092" spans="1:3" x14ac:dyDescent="0.2">
      <c r="A146092" t="s">
        <v>125076</v>
      </c>
      <c r="B146092">
        <v>2010</v>
      </c>
      <c r="C146092">
        <v>85</v>
      </c>
    </row>
    <row r="146093" spans="1:3" x14ac:dyDescent="0.2">
      <c r="A146093" t="s">
        <v>125077</v>
      </c>
      <c r="B146093">
        <v>1952</v>
      </c>
      <c r="C146093">
        <v>78</v>
      </c>
    </row>
    <row r="146094" spans="1:3" x14ac:dyDescent="0.2">
      <c r="A146094" t="s">
        <v>125078</v>
      </c>
      <c r="B146094">
        <v>2015</v>
      </c>
      <c r="C146094">
        <v>75</v>
      </c>
    </row>
    <row r="146095" spans="1:3" x14ac:dyDescent="0.2">
      <c r="A146095" t="s">
        <v>125079</v>
      </c>
      <c r="B146095">
        <v>2011</v>
      </c>
      <c r="C146095">
        <v>80</v>
      </c>
    </row>
    <row r="146096" spans="1:3" x14ac:dyDescent="0.2">
      <c r="A146096" t="s">
        <v>125080</v>
      </c>
      <c r="B146096">
        <v>1941</v>
      </c>
      <c r="C146096">
        <v>73</v>
      </c>
    </row>
    <row r="146097" spans="1:3" x14ac:dyDescent="0.2">
      <c r="A146097" t="s">
        <v>125081</v>
      </c>
      <c r="B146097">
        <v>1938</v>
      </c>
      <c r="C146097">
        <v>59</v>
      </c>
    </row>
    <row r="146098" spans="1:3" x14ac:dyDescent="0.2">
      <c r="A146098" t="s">
        <v>125082</v>
      </c>
      <c r="B146098">
        <v>2009</v>
      </c>
      <c r="C146098">
        <v>74</v>
      </c>
    </row>
    <row r="146099" spans="1:3" x14ac:dyDescent="0.2">
      <c r="A146099" t="s">
        <v>125083</v>
      </c>
      <c r="B146099">
        <v>1916</v>
      </c>
      <c r="C146099">
        <v>50</v>
      </c>
    </row>
    <row r="146100" spans="1:3" x14ac:dyDescent="0.2">
      <c r="A146100" t="s">
        <v>125083</v>
      </c>
      <c r="B146100">
        <v>1928</v>
      </c>
      <c r="C146100">
        <v>113</v>
      </c>
    </row>
    <row r="146101" spans="1:3" x14ac:dyDescent="0.2">
      <c r="A146101" t="s">
        <v>125083</v>
      </c>
      <c r="B146101">
        <v>1986</v>
      </c>
      <c r="C146101">
        <v>88</v>
      </c>
    </row>
    <row r="146102" spans="1:3" x14ac:dyDescent="0.2">
      <c r="A146102" t="s">
        <v>125083</v>
      </c>
      <c r="B146102">
        <v>1998</v>
      </c>
      <c r="C146102">
        <v>90</v>
      </c>
    </row>
    <row r="146103" spans="1:3" x14ac:dyDescent="0.2">
      <c r="A146103" t="s">
        <v>125083</v>
      </c>
      <c r="B146103">
        <v>1998</v>
      </c>
      <c r="C146103">
        <v>94</v>
      </c>
    </row>
    <row r="146104" spans="1:3" x14ac:dyDescent="0.2">
      <c r="A146104" t="s">
        <v>125083</v>
      </c>
      <c r="B146104">
        <v>2000</v>
      </c>
      <c r="C146104">
        <v>165</v>
      </c>
    </row>
    <row r="146105" spans="1:3" x14ac:dyDescent="0.2">
      <c r="A146105" t="s">
        <v>125084</v>
      </c>
      <c r="B146105">
        <v>2013</v>
      </c>
      <c r="C146105">
        <v>83</v>
      </c>
    </row>
    <row r="146106" spans="1:3" x14ac:dyDescent="0.2">
      <c r="A146106" t="s">
        <v>125085</v>
      </c>
      <c r="B146106">
        <v>1928</v>
      </c>
      <c r="C146106">
        <v>78</v>
      </c>
    </row>
    <row r="146107" spans="1:3" x14ac:dyDescent="0.2">
      <c r="A146107" t="s">
        <v>125085</v>
      </c>
      <c r="B146107">
        <v>1964</v>
      </c>
      <c r="C146107">
        <v>101</v>
      </c>
    </row>
    <row r="146108" spans="1:3" x14ac:dyDescent="0.2">
      <c r="A146108" t="s">
        <v>125086</v>
      </c>
      <c r="B146108">
        <v>2012</v>
      </c>
      <c r="C146108">
        <v>90</v>
      </c>
    </row>
    <row r="146109" spans="1:3" x14ac:dyDescent="0.2">
      <c r="A146109" t="s">
        <v>125087</v>
      </c>
      <c r="B146109">
        <v>1998</v>
      </c>
      <c r="C146109">
        <v>88</v>
      </c>
    </row>
    <row r="146110" spans="1:3" x14ac:dyDescent="0.2">
      <c r="A146110" t="s">
        <v>125087</v>
      </c>
      <c r="B146110">
        <v>2010</v>
      </c>
      <c r="C146110">
        <v>82</v>
      </c>
    </row>
    <row r="146111" spans="1:3" x14ac:dyDescent="0.2">
      <c r="A146111" t="s">
        <v>125087</v>
      </c>
      <c r="B146111">
        <v>2010</v>
      </c>
      <c r="C146111">
        <v>87</v>
      </c>
    </row>
    <row r="146112" spans="1:3" x14ac:dyDescent="0.2">
      <c r="A146112" t="s">
        <v>125088</v>
      </c>
      <c r="B146112">
        <v>1964</v>
      </c>
      <c r="C146112">
        <v>116</v>
      </c>
    </row>
    <row r="146113" spans="1:3" x14ac:dyDescent="0.2">
      <c r="A146113" t="s">
        <v>125089</v>
      </c>
      <c r="B146113">
        <v>1942</v>
      </c>
      <c r="C146113">
        <v>74</v>
      </c>
    </row>
    <row r="146114" spans="1:3" x14ac:dyDescent="0.2">
      <c r="A146114" t="s">
        <v>125090</v>
      </c>
      <c r="B146114">
        <v>1930</v>
      </c>
      <c r="C146114">
        <v>65</v>
      </c>
    </row>
    <row r="146115" spans="1:3" x14ac:dyDescent="0.2">
      <c r="A146115" t="s">
        <v>125091</v>
      </c>
      <c r="B146115">
        <v>2009</v>
      </c>
      <c r="C146115">
        <v>90</v>
      </c>
    </row>
    <row r="146116" spans="1:3" x14ac:dyDescent="0.2">
      <c r="A146116" t="s">
        <v>125091</v>
      </c>
      <c r="B146116">
        <v>2015</v>
      </c>
      <c r="C146116">
        <v>94</v>
      </c>
    </row>
    <row r="146117" spans="1:3" x14ac:dyDescent="0.2">
      <c r="A146117" t="s">
        <v>125092</v>
      </c>
      <c r="B146117">
        <v>1935</v>
      </c>
      <c r="C146117">
        <v>64</v>
      </c>
    </row>
    <row r="146118" spans="1:3" x14ac:dyDescent="0.2">
      <c r="A146118" t="s">
        <v>125093</v>
      </c>
      <c r="B146118">
        <v>1971</v>
      </c>
      <c r="C146118">
        <v>88</v>
      </c>
    </row>
    <row r="146119" spans="1:3" x14ac:dyDescent="0.2">
      <c r="A146119" t="s">
        <v>125094</v>
      </c>
      <c r="B146119">
        <v>2005</v>
      </c>
      <c r="C146119">
        <v>48</v>
      </c>
    </row>
    <row r="146120" spans="1:3" x14ac:dyDescent="0.2">
      <c r="A146120" t="s">
        <v>125095</v>
      </c>
      <c r="B146120">
        <v>1919</v>
      </c>
      <c r="C146120">
        <v>50</v>
      </c>
    </row>
    <row r="146121" spans="1:3" x14ac:dyDescent="0.2">
      <c r="A146121" t="s">
        <v>125096</v>
      </c>
      <c r="B146121">
        <v>1997</v>
      </c>
      <c r="C146121">
        <v>98</v>
      </c>
    </row>
    <row r="146122" spans="1:3" x14ac:dyDescent="0.2">
      <c r="A146122" t="s">
        <v>125097</v>
      </c>
      <c r="B146122">
        <v>1956</v>
      </c>
      <c r="C146122">
        <v>82</v>
      </c>
    </row>
    <row r="146123" spans="1:3" x14ac:dyDescent="0.2">
      <c r="A146123" t="s">
        <v>125097</v>
      </c>
      <c r="B146123">
        <v>1997</v>
      </c>
      <c r="C146123">
        <v>124</v>
      </c>
    </row>
    <row r="146124" spans="1:3" x14ac:dyDescent="0.2">
      <c r="A146124" t="s">
        <v>125098</v>
      </c>
      <c r="B146124">
        <v>1985</v>
      </c>
      <c r="C146124">
        <v>94</v>
      </c>
    </row>
    <row r="146125" spans="1:3" x14ac:dyDescent="0.2">
      <c r="A146125" t="s">
        <v>125099</v>
      </c>
      <c r="B146125">
        <v>2015</v>
      </c>
      <c r="C146125">
        <v>88</v>
      </c>
    </row>
    <row r="146126" spans="1:3" x14ac:dyDescent="0.2">
      <c r="A146126" t="s">
        <v>125100</v>
      </c>
      <c r="B146126">
        <v>1947</v>
      </c>
      <c r="C146126">
        <v>77</v>
      </c>
    </row>
    <row r="146127" spans="1:3" x14ac:dyDescent="0.2">
      <c r="A146127" t="s">
        <v>125100</v>
      </c>
      <c r="B146127">
        <v>2001</v>
      </c>
      <c r="C146127">
        <v>115</v>
      </c>
    </row>
    <row r="146128" spans="1:3" x14ac:dyDescent="0.2">
      <c r="A146128" t="s">
        <v>125100</v>
      </c>
      <c r="B146128">
        <v>2005</v>
      </c>
      <c r="C146128">
        <v>120</v>
      </c>
    </row>
    <row r="146129" spans="1:3" x14ac:dyDescent="0.2">
      <c r="A146129" t="s">
        <v>125101</v>
      </c>
      <c r="B146129">
        <v>1944</v>
      </c>
      <c r="C146129">
        <v>69</v>
      </c>
    </row>
    <row r="146130" spans="1:3" x14ac:dyDescent="0.2">
      <c r="A146130" t="s">
        <v>125102</v>
      </c>
      <c r="B146130">
        <v>1995</v>
      </c>
      <c r="C146130">
        <v>74</v>
      </c>
    </row>
    <row r="146131" spans="1:3" x14ac:dyDescent="0.2">
      <c r="A146131" t="s">
        <v>125103</v>
      </c>
      <c r="B146131">
        <v>1934</v>
      </c>
      <c r="C146131">
        <v>55</v>
      </c>
    </row>
    <row r="146132" spans="1:3" x14ac:dyDescent="0.2">
      <c r="A146132" t="s">
        <v>125104</v>
      </c>
      <c r="B146132">
        <v>1935</v>
      </c>
      <c r="C146132">
        <v>60</v>
      </c>
    </row>
    <row r="146133" spans="1:3" x14ac:dyDescent="0.2">
      <c r="A146133" t="s">
        <v>125105</v>
      </c>
      <c r="B146133">
        <v>2014</v>
      </c>
      <c r="C146133">
        <v>65</v>
      </c>
    </row>
    <row r="146134" spans="1:3" x14ac:dyDescent="0.2">
      <c r="A146134" t="s">
        <v>125106</v>
      </c>
      <c r="B146134">
        <v>2003</v>
      </c>
      <c r="C146134">
        <v>90</v>
      </c>
    </row>
    <row r="146135" spans="1:3" x14ac:dyDescent="0.2">
      <c r="A146135" t="s">
        <v>125107</v>
      </c>
      <c r="B146135">
        <v>1982</v>
      </c>
      <c r="C146135">
        <v>55</v>
      </c>
    </row>
    <row r="146136" spans="1:3" x14ac:dyDescent="0.2">
      <c r="A146136" t="s">
        <v>125108</v>
      </c>
      <c r="B146136">
        <v>2012</v>
      </c>
      <c r="C146136">
        <v>100</v>
      </c>
    </row>
    <row r="146137" spans="1:3" x14ac:dyDescent="0.2">
      <c r="A146137" t="s">
        <v>125109</v>
      </c>
      <c r="B146137">
        <v>1993</v>
      </c>
      <c r="C146137">
        <v>141</v>
      </c>
    </row>
    <row r="146138" spans="1:3" x14ac:dyDescent="0.2">
      <c r="A146138" t="s">
        <v>125110</v>
      </c>
      <c r="B146138">
        <v>2012</v>
      </c>
      <c r="C146138">
        <v>93</v>
      </c>
    </row>
    <row r="146139" spans="1:3" x14ac:dyDescent="0.2">
      <c r="A146139" t="s">
        <v>125111</v>
      </c>
      <c r="B146139">
        <v>1932</v>
      </c>
      <c r="C146139">
        <v>62</v>
      </c>
    </row>
    <row r="146140" spans="1:3" x14ac:dyDescent="0.2">
      <c r="A146140" t="s">
        <v>125112</v>
      </c>
      <c r="B146140">
        <v>1941</v>
      </c>
      <c r="C146140">
        <v>80</v>
      </c>
    </row>
    <row r="146141" spans="1:3" x14ac:dyDescent="0.2">
      <c r="A146141" t="s">
        <v>125113</v>
      </c>
      <c r="B146141">
        <v>2006</v>
      </c>
      <c r="C146141">
        <v>90</v>
      </c>
    </row>
    <row r="146142" spans="1:3" x14ac:dyDescent="0.2">
      <c r="A146142" t="s">
        <v>125114</v>
      </c>
      <c r="B146142">
        <v>2010</v>
      </c>
      <c r="C146142">
        <v>71</v>
      </c>
    </row>
    <row r="146143" spans="1:3" x14ac:dyDescent="0.2">
      <c r="A146143" t="s">
        <v>125115</v>
      </c>
      <c r="B146143">
        <v>1988</v>
      </c>
      <c r="C146143">
        <v>94</v>
      </c>
    </row>
    <row r="146144" spans="1:3" x14ac:dyDescent="0.2">
      <c r="A146144" t="s">
        <v>125116</v>
      </c>
      <c r="B146144">
        <v>2010</v>
      </c>
      <c r="C146144">
        <v>92</v>
      </c>
    </row>
    <row r="146145" spans="1:3" x14ac:dyDescent="0.2">
      <c r="A146145" t="s">
        <v>125117</v>
      </c>
      <c r="B146145">
        <v>1915</v>
      </c>
      <c r="C146145">
        <v>50</v>
      </c>
    </row>
    <row r="146146" spans="1:3" x14ac:dyDescent="0.2">
      <c r="A146146" t="s">
        <v>125118</v>
      </c>
      <c r="B146146">
        <v>2010</v>
      </c>
      <c r="C146146">
        <v>88</v>
      </c>
    </row>
    <row r="146147" spans="1:3" x14ac:dyDescent="0.2">
      <c r="A146147" t="s">
        <v>125119</v>
      </c>
      <c r="B146147">
        <v>2013</v>
      </c>
      <c r="C146147">
        <v>101</v>
      </c>
    </row>
    <row r="146148" spans="1:3" x14ac:dyDescent="0.2">
      <c r="A146148" t="s">
        <v>125120</v>
      </c>
      <c r="B146148">
        <v>1937</v>
      </c>
      <c r="C146148">
        <v>85</v>
      </c>
    </row>
    <row r="146149" spans="1:3" x14ac:dyDescent="0.2">
      <c r="A146149" t="s">
        <v>125121</v>
      </c>
      <c r="B146149">
        <v>1951</v>
      </c>
      <c r="C146149">
        <v>63</v>
      </c>
    </row>
    <row r="146150" spans="1:3" x14ac:dyDescent="0.2">
      <c r="A146150" t="s">
        <v>125122</v>
      </c>
      <c r="B146150">
        <v>1967</v>
      </c>
      <c r="C146150">
        <v>96</v>
      </c>
    </row>
    <row r="146151" spans="1:3" x14ac:dyDescent="0.2">
      <c r="A146151" t="s">
        <v>125122</v>
      </c>
      <c r="B146151">
        <v>2010</v>
      </c>
      <c r="C146151">
        <v>89</v>
      </c>
    </row>
    <row r="146152" spans="1:3" x14ac:dyDescent="0.2">
      <c r="A146152" t="s">
        <v>125123</v>
      </c>
      <c r="B146152">
        <v>1951</v>
      </c>
      <c r="C146152">
        <v>102</v>
      </c>
    </row>
    <row r="146153" spans="1:3" x14ac:dyDescent="0.2">
      <c r="A146153" t="s">
        <v>125124</v>
      </c>
      <c r="B146153">
        <v>2016</v>
      </c>
      <c r="C146153">
        <v>80</v>
      </c>
    </row>
    <row r="146154" spans="1:3" x14ac:dyDescent="0.2">
      <c r="A146154" t="s">
        <v>125125</v>
      </c>
      <c r="B146154">
        <v>2012</v>
      </c>
      <c r="C146154">
        <v>89</v>
      </c>
    </row>
    <row r="146155" spans="1:3" x14ac:dyDescent="0.2">
      <c r="A146155" t="s">
        <v>125126</v>
      </c>
      <c r="B146155">
        <v>1970</v>
      </c>
      <c r="C146155">
        <v>93</v>
      </c>
    </row>
    <row r="146156" spans="1:3" x14ac:dyDescent="0.2">
      <c r="A146156" t="s">
        <v>125127</v>
      </c>
      <c r="B146156">
        <v>1977</v>
      </c>
      <c r="C146156">
        <v>90</v>
      </c>
    </row>
    <row r="146157" spans="1:3" x14ac:dyDescent="0.2">
      <c r="A146157" t="s">
        <v>125128</v>
      </c>
      <c r="B146157">
        <v>1991</v>
      </c>
      <c r="C146157">
        <v>102</v>
      </c>
    </row>
    <row r="146158" spans="1:3" x14ac:dyDescent="0.2">
      <c r="A146158" t="s">
        <v>125129</v>
      </c>
      <c r="B146158">
        <v>2010</v>
      </c>
      <c r="C146158">
        <v>77</v>
      </c>
    </row>
    <row r="146159" spans="1:3" x14ac:dyDescent="0.2">
      <c r="A146159" t="s">
        <v>125130</v>
      </c>
      <c r="B146159">
        <v>1941</v>
      </c>
      <c r="C146159">
        <v>78</v>
      </c>
    </row>
    <row r="146160" spans="1:3" x14ac:dyDescent="0.2">
      <c r="A146160" t="s">
        <v>125131</v>
      </c>
      <c r="B146160">
        <v>1916</v>
      </c>
      <c r="C146160">
        <v>60</v>
      </c>
    </row>
    <row r="146161" spans="1:3" x14ac:dyDescent="0.2">
      <c r="A146161" t="s">
        <v>125132</v>
      </c>
      <c r="B146161">
        <v>1996</v>
      </c>
      <c r="C146161">
        <v>129</v>
      </c>
    </row>
    <row r="146162" spans="1:3" x14ac:dyDescent="0.2">
      <c r="A146162" t="s">
        <v>125133</v>
      </c>
      <c r="B146162">
        <v>1925</v>
      </c>
      <c r="C146162">
        <v>70</v>
      </c>
    </row>
    <row r="146163" spans="1:3" x14ac:dyDescent="0.2">
      <c r="A146163" t="s">
        <v>125134</v>
      </c>
      <c r="B146163">
        <v>2009</v>
      </c>
      <c r="C146163">
        <v>90</v>
      </c>
    </row>
    <row r="146164" spans="1:3" x14ac:dyDescent="0.2">
      <c r="A146164" t="s">
        <v>125135</v>
      </c>
      <c r="B146164">
        <v>1946</v>
      </c>
      <c r="C146164">
        <v>67</v>
      </c>
    </row>
    <row r="146165" spans="1:3" x14ac:dyDescent="0.2">
      <c r="A146165" t="s">
        <v>125136</v>
      </c>
      <c r="B146165">
        <v>1935</v>
      </c>
      <c r="C146165">
        <v>70</v>
      </c>
    </row>
    <row r="146166" spans="1:3" x14ac:dyDescent="0.2">
      <c r="A146166" t="s">
        <v>125137</v>
      </c>
      <c r="B146166">
        <v>2008</v>
      </c>
      <c r="C146166">
        <v>96</v>
      </c>
    </row>
    <row r="146167" spans="1:3" x14ac:dyDescent="0.2">
      <c r="A146167" t="s">
        <v>125138</v>
      </c>
      <c r="B146167">
        <v>2012</v>
      </c>
      <c r="C146167">
        <v>81</v>
      </c>
    </row>
    <row r="146168" spans="1:3" x14ac:dyDescent="0.2">
      <c r="A146168" t="s">
        <v>125139</v>
      </c>
      <c r="B146168">
        <v>2013</v>
      </c>
      <c r="C146168">
        <v>126</v>
      </c>
    </row>
    <row r="146169" spans="1:3" x14ac:dyDescent="0.2">
      <c r="A146169" t="s">
        <v>125139</v>
      </c>
      <c r="B146169">
        <v>2013</v>
      </c>
      <c r="C146169">
        <v>117</v>
      </c>
    </row>
    <row r="146170" spans="1:3" x14ac:dyDescent="0.2">
      <c r="A146170" t="s">
        <v>125140</v>
      </c>
      <c r="B146170">
        <v>1978</v>
      </c>
      <c r="C146170">
        <v>53</v>
      </c>
    </row>
    <row r="146171" spans="1:3" x14ac:dyDescent="0.2">
      <c r="A146171" t="s">
        <v>125141</v>
      </c>
      <c r="B146171">
        <v>1995</v>
      </c>
      <c r="C146171">
        <v>113</v>
      </c>
    </row>
    <row r="146172" spans="1:3" x14ac:dyDescent="0.2">
      <c r="A146172" t="s">
        <v>125142</v>
      </c>
      <c r="B146172">
        <v>2014</v>
      </c>
      <c r="C146172">
        <v>97</v>
      </c>
    </row>
    <row r="146173" spans="1:3" x14ac:dyDescent="0.2">
      <c r="A146173" t="s">
        <v>125143</v>
      </c>
      <c r="B146173">
        <v>2009</v>
      </c>
      <c r="C146173">
        <v>92</v>
      </c>
    </row>
    <row r="146174" spans="1:3" x14ac:dyDescent="0.2">
      <c r="A146174" t="s">
        <v>125144</v>
      </c>
      <c r="B146174">
        <v>2010</v>
      </c>
      <c r="C146174">
        <v>90</v>
      </c>
    </row>
    <row r="146175" spans="1:3" x14ac:dyDescent="0.2">
      <c r="A146175" t="s">
        <v>125145</v>
      </c>
      <c r="B146175">
        <v>1925</v>
      </c>
      <c r="C146175">
        <v>55</v>
      </c>
    </row>
    <row r="146176" spans="1:3" x14ac:dyDescent="0.2">
      <c r="A146176" t="s">
        <v>125145</v>
      </c>
      <c r="B146176">
        <v>1925</v>
      </c>
      <c r="C146176">
        <v>55</v>
      </c>
    </row>
    <row r="146177" spans="1:3" x14ac:dyDescent="0.2">
      <c r="A146177" t="s">
        <v>125146</v>
      </c>
      <c r="B146177">
        <v>1935</v>
      </c>
      <c r="C146177">
        <v>64</v>
      </c>
    </row>
    <row r="146178" spans="1:3" x14ac:dyDescent="0.2">
      <c r="A146178" t="s">
        <v>125147</v>
      </c>
      <c r="B146178">
        <v>2010</v>
      </c>
      <c r="C146178">
        <v>78</v>
      </c>
    </row>
    <row r="146179" spans="1:3" x14ac:dyDescent="0.2">
      <c r="A146179" t="s">
        <v>125148</v>
      </c>
      <c r="B146179">
        <v>1928</v>
      </c>
      <c r="C146179">
        <v>83</v>
      </c>
    </row>
    <row r="146180" spans="1:3" x14ac:dyDescent="0.2">
      <c r="A146180" t="s">
        <v>125148</v>
      </c>
      <c r="B146180">
        <v>1937</v>
      </c>
      <c r="C146180">
        <v>69</v>
      </c>
    </row>
    <row r="146181" spans="1:3" x14ac:dyDescent="0.2">
      <c r="A146181" t="s">
        <v>125148</v>
      </c>
      <c r="B146181">
        <v>2012</v>
      </c>
      <c r="C146181">
        <v>106</v>
      </c>
    </row>
    <row r="146182" spans="1:3" x14ac:dyDescent="0.2">
      <c r="A146182" t="s">
        <v>125149</v>
      </c>
      <c r="B146182">
        <v>2011</v>
      </c>
      <c r="C146182">
        <v>84</v>
      </c>
    </row>
    <row r="146183" spans="1:3" x14ac:dyDescent="0.2">
      <c r="A146183" t="s">
        <v>125150</v>
      </c>
      <c r="B146183">
        <v>1924</v>
      </c>
      <c r="C146183">
        <v>70</v>
      </c>
    </row>
    <row r="146184" spans="1:3" x14ac:dyDescent="0.2">
      <c r="A146184" t="s">
        <v>125151</v>
      </c>
      <c r="B146184">
        <v>1934</v>
      </c>
      <c r="C146184">
        <v>50</v>
      </c>
    </row>
    <row r="146185" spans="1:3" x14ac:dyDescent="0.2">
      <c r="A146185" t="s">
        <v>125152</v>
      </c>
      <c r="B146185">
        <v>1958</v>
      </c>
      <c r="C146185">
        <v>93</v>
      </c>
    </row>
    <row r="146186" spans="1:3" x14ac:dyDescent="0.2">
      <c r="A146186" t="s">
        <v>125153</v>
      </c>
      <c r="B146186">
        <v>2009</v>
      </c>
      <c r="C146186">
        <v>118</v>
      </c>
    </row>
    <row r="146187" spans="1:3" x14ac:dyDescent="0.2">
      <c r="A146187" t="s">
        <v>125154</v>
      </c>
      <c r="B146187">
        <v>1935</v>
      </c>
      <c r="C146187">
        <v>72</v>
      </c>
    </row>
    <row r="146188" spans="1:3" x14ac:dyDescent="0.2">
      <c r="A146188" t="s">
        <v>125155</v>
      </c>
      <c r="B146188">
        <v>2009</v>
      </c>
      <c r="C146188">
        <v>89</v>
      </c>
    </row>
    <row r="146189" spans="1:3" x14ac:dyDescent="0.2">
      <c r="A146189" t="s">
        <v>125155</v>
      </c>
      <c r="B146189">
        <v>2011</v>
      </c>
      <c r="C146189">
        <v>90</v>
      </c>
    </row>
    <row r="146190" spans="1:3" x14ac:dyDescent="0.2">
      <c r="A146190" t="s">
        <v>125156</v>
      </c>
      <c r="B146190">
        <v>2015</v>
      </c>
      <c r="C146190">
        <v>97</v>
      </c>
    </row>
    <row r="146191" spans="1:3" x14ac:dyDescent="0.2">
      <c r="A146191" t="s">
        <v>125157</v>
      </c>
      <c r="B146191">
        <v>2015</v>
      </c>
      <c r="C146191">
        <v>100</v>
      </c>
    </row>
    <row r="146192" spans="1:3" x14ac:dyDescent="0.2">
      <c r="A146192" t="s">
        <v>125158</v>
      </c>
      <c r="B146192">
        <v>2013</v>
      </c>
      <c r="C146192">
        <v>68</v>
      </c>
    </row>
    <row r="146193" spans="1:3" x14ac:dyDescent="0.2">
      <c r="A146193" t="s">
        <v>125159</v>
      </c>
      <c r="B146193">
        <v>2007</v>
      </c>
      <c r="C146193">
        <v>96</v>
      </c>
    </row>
    <row r="146194" spans="1:3" x14ac:dyDescent="0.2">
      <c r="A146194" t="s">
        <v>125160</v>
      </c>
      <c r="B146194">
        <v>2010</v>
      </c>
      <c r="C146194">
        <v>93</v>
      </c>
    </row>
    <row r="146195" spans="1:3" x14ac:dyDescent="0.2">
      <c r="A146195" t="s">
        <v>125161</v>
      </c>
      <c r="B146195">
        <v>2011</v>
      </c>
      <c r="C146195">
        <v>96</v>
      </c>
    </row>
    <row r="146196" spans="1:3" x14ac:dyDescent="0.2">
      <c r="A146196" t="s">
        <v>125161</v>
      </c>
      <c r="B146196">
        <v>2013</v>
      </c>
      <c r="C146196">
        <v>84</v>
      </c>
    </row>
    <row r="146197" spans="1:3" x14ac:dyDescent="0.2">
      <c r="A146197" t="s">
        <v>125162</v>
      </c>
      <c r="B146197">
        <v>2003</v>
      </c>
      <c r="C146197">
        <v>110</v>
      </c>
    </row>
    <row r="146198" spans="1:3" x14ac:dyDescent="0.2">
      <c r="A146198" t="s">
        <v>125162</v>
      </c>
      <c r="B146198">
        <v>2003</v>
      </c>
      <c r="C146198">
        <v>110</v>
      </c>
    </row>
    <row r="146199" spans="1:3" x14ac:dyDescent="0.2">
      <c r="A146199" t="s">
        <v>125162</v>
      </c>
      <c r="B146199">
        <v>2014</v>
      </c>
      <c r="C146199">
        <v>85</v>
      </c>
    </row>
    <row r="146200" spans="1:3" x14ac:dyDescent="0.2">
      <c r="A146200" t="s">
        <v>125163</v>
      </c>
      <c r="B146200">
        <v>2009</v>
      </c>
      <c r="C146200">
        <v>60</v>
      </c>
    </row>
    <row r="146201" spans="1:3" x14ac:dyDescent="0.2">
      <c r="A146201" t="s">
        <v>125164</v>
      </c>
      <c r="B146201">
        <v>1931</v>
      </c>
      <c r="C146201">
        <v>76</v>
      </c>
    </row>
    <row r="146202" spans="1:3" x14ac:dyDescent="0.2">
      <c r="A146202" t="s">
        <v>125165</v>
      </c>
      <c r="B146202">
        <v>1998</v>
      </c>
      <c r="C146202">
        <v>68</v>
      </c>
    </row>
    <row r="146203" spans="1:3" x14ac:dyDescent="0.2">
      <c r="A146203" t="s">
        <v>125166</v>
      </c>
      <c r="B146203">
        <v>2011</v>
      </c>
      <c r="C146203">
        <v>115</v>
      </c>
    </row>
    <row r="146204" spans="1:3" x14ac:dyDescent="0.2">
      <c r="A146204" t="s">
        <v>125167</v>
      </c>
      <c r="B146204">
        <v>1919</v>
      </c>
      <c r="C146204">
        <v>50</v>
      </c>
    </row>
    <row r="146205" spans="1:3" x14ac:dyDescent="0.2">
      <c r="A146205" t="s">
        <v>125168</v>
      </c>
      <c r="B146205">
        <v>2005</v>
      </c>
      <c r="C146205">
        <v>100</v>
      </c>
    </row>
    <row r="146206" spans="1:3" x14ac:dyDescent="0.2">
      <c r="A146206" t="s">
        <v>125168</v>
      </c>
      <c r="B146206">
        <v>2011</v>
      </c>
      <c r="C146206">
        <v>90</v>
      </c>
    </row>
    <row r="146207" spans="1:3" x14ac:dyDescent="0.2">
      <c r="A146207" t="s">
        <v>125169</v>
      </c>
      <c r="B146207">
        <v>1947</v>
      </c>
      <c r="C146207">
        <v>88</v>
      </c>
    </row>
    <row r="146208" spans="1:3" x14ac:dyDescent="0.2">
      <c r="A146208" t="s">
        <v>125170</v>
      </c>
      <c r="B146208">
        <v>2014</v>
      </c>
      <c r="C146208">
        <v>79</v>
      </c>
    </row>
    <row r="146209" spans="1:3" x14ac:dyDescent="0.2">
      <c r="A146209" t="s">
        <v>125171</v>
      </c>
      <c r="B146209">
        <v>1988</v>
      </c>
      <c r="C146209">
        <v>92</v>
      </c>
    </row>
    <row r="146210" spans="1:3" x14ac:dyDescent="0.2">
      <c r="A146210" t="s">
        <v>125172</v>
      </c>
      <c r="B146210">
        <v>2010</v>
      </c>
      <c r="C146210">
        <v>87</v>
      </c>
    </row>
    <row r="146211" spans="1:3" x14ac:dyDescent="0.2">
      <c r="A146211" t="s">
        <v>125171</v>
      </c>
      <c r="B146211">
        <v>2016</v>
      </c>
      <c r="C146211">
        <v>96</v>
      </c>
    </row>
    <row r="146212" spans="1:3" x14ac:dyDescent="0.2">
      <c r="A146212" t="s">
        <v>125173</v>
      </c>
      <c r="B146212">
        <v>1988</v>
      </c>
      <c r="C146212">
        <v>89</v>
      </c>
    </row>
    <row r="146213" spans="1:3" x14ac:dyDescent="0.2">
      <c r="A146213" t="s">
        <v>125174</v>
      </c>
      <c r="B146213">
        <v>1988</v>
      </c>
      <c r="C146213">
        <v>93</v>
      </c>
    </row>
    <row r="146214" spans="1:3" x14ac:dyDescent="0.2">
      <c r="A146214" t="s">
        <v>125175</v>
      </c>
      <c r="B146214">
        <v>2000</v>
      </c>
      <c r="C146214">
        <v>90</v>
      </c>
    </row>
    <row r="146215" spans="1:3" x14ac:dyDescent="0.2">
      <c r="A146215" t="s">
        <v>125176</v>
      </c>
      <c r="B146215">
        <v>2016</v>
      </c>
      <c r="C146215">
        <v>70</v>
      </c>
    </row>
    <row r="146216" spans="1:3" x14ac:dyDescent="0.2">
      <c r="A146216" t="s">
        <v>125177</v>
      </c>
      <c r="B146216">
        <v>2011</v>
      </c>
      <c r="C146216">
        <v>81</v>
      </c>
    </row>
    <row r="146217" spans="1:3" x14ac:dyDescent="0.2">
      <c r="A146217" t="s">
        <v>125178</v>
      </c>
      <c r="B146217">
        <v>1927</v>
      </c>
      <c r="C146217">
        <v>60</v>
      </c>
    </row>
    <row r="146218" spans="1:3" x14ac:dyDescent="0.2">
      <c r="A146218" t="s">
        <v>125179</v>
      </c>
      <c r="B146218">
        <v>2004</v>
      </c>
      <c r="C146218">
        <v>93</v>
      </c>
    </row>
    <row r="146219" spans="1:3" x14ac:dyDescent="0.2">
      <c r="A146219" t="s">
        <v>125180</v>
      </c>
      <c r="B146219">
        <v>2007</v>
      </c>
      <c r="C146219">
        <v>69</v>
      </c>
    </row>
    <row r="146220" spans="1:3" x14ac:dyDescent="0.2">
      <c r="A146220" t="s">
        <v>125181</v>
      </c>
      <c r="B146220">
        <v>1941</v>
      </c>
      <c r="C146220">
        <v>63</v>
      </c>
    </row>
    <row r="146221" spans="1:3" x14ac:dyDescent="0.2">
      <c r="A146221" t="s">
        <v>125182</v>
      </c>
      <c r="B146221">
        <v>2000</v>
      </c>
      <c r="C146221">
        <v>89</v>
      </c>
    </row>
    <row r="146222" spans="1:3" x14ac:dyDescent="0.2">
      <c r="A146222" t="s">
        <v>125183</v>
      </c>
      <c r="B146222">
        <v>1937</v>
      </c>
      <c r="C146222">
        <v>97</v>
      </c>
    </row>
    <row r="146223" spans="1:3" x14ac:dyDescent="0.2">
      <c r="A146223" t="s">
        <v>125183</v>
      </c>
      <c r="B146223">
        <v>1999</v>
      </c>
      <c r="C146223">
        <v>73</v>
      </c>
    </row>
    <row r="146224" spans="1:3" x14ac:dyDescent="0.2">
      <c r="A146224" t="s">
        <v>125184</v>
      </c>
      <c r="B146224">
        <v>2000</v>
      </c>
      <c r="C146224">
        <v>130</v>
      </c>
    </row>
    <row r="146225" spans="1:3" x14ac:dyDescent="0.2">
      <c r="A146225" t="s">
        <v>125185</v>
      </c>
      <c r="B146225">
        <v>2005</v>
      </c>
      <c r="C146225">
        <v>90</v>
      </c>
    </row>
    <row r="146226" spans="1:3" x14ac:dyDescent="0.2">
      <c r="A146226" t="s">
        <v>125186</v>
      </c>
      <c r="B146226">
        <v>2013</v>
      </c>
      <c r="C146226">
        <v>120</v>
      </c>
    </row>
    <row r="146227" spans="1:3" x14ac:dyDescent="0.2">
      <c r="A146227" t="s">
        <v>125187</v>
      </c>
      <c r="B146227">
        <v>2000</v>
      </c>
      <c r="C146227">
        <v>93</v>
      </c>
    </row>
    <row r="146228" spans="1:3" x14ac:dyDescent="0.2">
      <c r="A146228" t="s">
        <v>125188</v>
      </c>
      <c r="B146228">
        <v>2014</v>
      </c>
      <c r="C146228">
        <v>94</v>
      </c>
    </row>
    <row r="146229" spans="1:3" x14ac:dyDescent="0.2">
      <c r="A146229" t="s">
        <v>125189</v>
      </c>
      <c r="B146229">
        <v>1991</v>
      </c>
      <c r="C146229">
        <v>87</v>
      </c>
    </row>
    <row r="146230" spans="1:3" x14ac:dyDescent="0.2">
      <c r="A146230" t="s">
        <v>125189</v>
      </c>
      <c r="B146230">
        <v>1991</v>
      </c>
      <c r="C146230">
        <v>85</v>
      </c>
    </row>
    <row r="146231" spans="1:3" x14ac:dyDescent="0.2">
      <c r="A146231" t="s">
        <v>125189</v>
      </c>
      <c r="B146231">
        <v>1991</v>
      </c>
      <c r="C146231">
        <v>112</v>
      </c>
    </row>
    <row r="146232" spans="1:3" x14ac:dyDescent="0.2">
      <c r="A146232" t="s">
        <v>125189</v>
      </c>
      <c r="B146232">
        <v>1991</v>
      </c>
      <c r="C146232">
        <v>83</v>
      </c>
    </row>
    <row r="146233" spans="1:3" x14ac:dyDescent="0.2">
      <c r="A146233" t="s">
        <v>125189</v>
      </c>
      <c r="B146233">
        <v>2016</v>
      </c>
      <c r="C146233">
        <v>88</v>
      </c>
    </row>
    <row r="146234" spans="1:3" x14ac:dyDescent="0.2">
      <c r="A146234" t="s">
        <v>125190</v>
      </c>
      <c r="B146234">
        <v>2012</v>
      </c>
      <c r="C146234">
        <v>82</v>
      </c>
    </row>
    <row r="146235" spans="1:3" x14ac:dyDescent="0.2">
      <c r="A146235" t="s">
        <v>125191</v>
      </c>
      <c r="B146235">
        <v>2003</v>
      </c>
      <c r="C146235">
        <v>80</v>
      </c>
    </row>
    <row r="146236" spans="1:3" x14ac:dyDescent="0.2">
      <c r="A146236" t="s">
        <v>125192</v>
      </c>
      <c r="B146236">
        <v>1949</v>
      </c>
      <c r="C146236">
        <v>89</v>
      </c>
    </row>
    <row r="146237" spans="1:3" x14ac:dyDescent="0.2">
      <c r="A146237" t="s">
        <v>125192</v>
      </c>
      <c r="B146237">
        <v>2009</v>
      </c>
      <c r="C146237">
        <v>116</v>
      </c>
    </row>
    <row r="146238" spans="1:3" x14ac:dyDescent="0.2">
      <c r="A146238" t="s">
        <v>125192</v>
      </c>
      <c r="B146238">
        <v>2009</v>
      </c>
      <c r="C146238">
        <v>99</v>
      </c>
    </row>
    <row r="146239" spans="1:3" x14ac:dyDescent="0.2">
      <c r="A146239" t="s">
        <v>125193</v>
      </c>
      <c r="B146239">
        <v>2002</v>
      </c>
      <c r="C146239">
        <v>90</v>
      </c>
    </row>
    <row r="146240" spans="1:3" x14ac:dyDescent="0.2">
      <c r="A146240" t="s">
        <v>125194</v>
      </c>
      <c r="B146240">
        <v>1987</v>
      </c>
      <c r="C146240">
        <v>90</v>
      </c>
    </row>
    <row r="146241" spans="1:3" x14ac:dyDescent="0.2">
      <c r="A146241" t="s">
        <v>125194</v>
      </c>
      <c r="B146241">
        <v>1987</v>
      </c>
      <c r="C146241">
        <v>93</v>
      </c>
    </row>
    <row r="146242" spans="1:3" x14ac:dyDescent="0.2">
      <c r="A146242" t="s">
        <v>125195</v>
      </c>
      <c r="B146242">
        <v>1997</v>
      </c>
      <c r="C146242">
        <v>80</v>
      </c>
    </row>
    <row r="146243" spans="1:3" x14ac:dyDescent="0.2">
      <c r="A146243" t="s">
        <v>125196</v>
      </c>
      <c r="B146243">
        <v>1986</v>
      </c>
      <c r="C146243">
        <v>90</v>
      </c>
    </row>
    <row r="146244" spans="1:3" x14ac:dyDescent="0.2">
      <c r="A146244" t="s">
        <v>125197</v>
      </c>
      <c r="B146244">
        <v>1947</v>
      </c>
      <c r="C146244">
        <v>96</v>
      </c>
    </row>
    <row r="146245" spans="1:3" x14ac:dyDescent="0.2">
      <c r="A146245" t="s">
        <v>125197</v>
      </c>
      <c r="B146245">
        <v>1967</v>
      </c>
      <c r="C146245">
        <v>99</v>
      </c>
    </row>
    <row r="146246" spans="1:3" x14ac:dyDescent="0.2">
      <c r="A146246" t="s">
        <v>125197</v>
      </c>
      <c r="B146246">
        <v>1967</v>
      </c>
      <c r="C146246">
        <v>107</v>
      </c>
    </row>
    <row r="146247" spans="1:3" x14ac:dyDescent="0.2">
      <c r="A146247" t="s">
        <v>125198</v>
      </c>
      <c r="B146247">
        <v>2015</v>
      </c>
      <c r="C146247">
        <v>83</v>
      </c>
    </row>
    <row r="146248" spans="1:3" x14ac:dyDescent="0.2">
      <c r="A146248" t="s">
        <v>125199</v>
      </c>
      <c r="B146248">
        <v>2007</v>
      </c>
      <c r="C146248">
        <v>105</v>
      </c>
    </row>
    <row r="146249" spans="1:3" x14ac:dyDescent="0.2">
      <c r="A146249" t="s">
        <v>125200</v>
      </c>
      <c r="B146249">
        <v>2013</v>
      </c>
      <c r="C146249">
        <v>93</v>
      </c>
    </row>
    <row r="146250" spans="1:3" x14ac:dyDescent="0.2">
      <c r="A146250" t="s">
        <v>125201</v>
      </c>
      <c r="B146250">
        <v>2012</v>
      </c>
      <c r="C146250">
        <v>102</v>
      </c>
    </row>
    <row r="146251" spans="1:3" x14ac:dyDescent="0.2">
      <c r="A146251" t="s">
        <v>125202</v>
      </c>
      <c r="B146251">
        <v>2010</v>
      </c>
      <c r="C146251">
        <v>54</v>
      </c>
    </row>
    <row r="146252" spans="1:3" x14ac:dyDescent="0.2">
      <c r="A146252" t="s">
        <v>125203</v>
      </c>
      <c r="B146252">
        <v>1935</v>
      </c>
      <c r="C146252">
        <v>130</v>
      </c>
    </row>
    <row r="146253" spans="1:3" x14ac:dyDescent="0.2">
      <c r="A146253" t="s">
        <v>125203</v>
      </c>
      <c r="B146253">
        <v>1935</v>
      </c>
      <c r="C146253">
        <v>124</v>
      </c>
    </row>
    <row r="146254" spans="1:3" x14ac:dyDescent="0.2">
      <c r="A146254" t="s">
        <v>125203</v>
      </c>
      <c r="B146254">
        <v>1935</v>
      </c>
      <c r="C146254">
        <v>145</v>
      </c>
    </row>
    <row r="146255" spans="1:3" x14ac:dyDescent="0.2">
      <c r="A146255" t="s">
        <v>125204</v>
      </c>
      <c r="B146255">
        <v>1934</v>
      </c>
      <c r="C146255">
        <v>68</v>
      </c>
    </row>
    <row r="146256" spans="1:3" x14ac:dyDescent="0.2">
      <c r="A146256" t="s">
        <v>125205</v>
      </c>
      <c r="B146256">
        <v>1982</v>
      </c>
      <c r="C146256">
        <v>90</v>
      </c>
    </row>
    <row r="146257" spans="1:3" x14ac:dyDescent="0.2">
      <c r="A146257" t="s">
        <v>125205</v>
      </c>
      <c r="B146257">
        <v>1982</v>
      </c>
      <c r="C146257">
        <v>92</v>
      </c>
    </row>
    <row r="146258" spans="1:3" x14ac:dyDescent="0.2">
      <c r="A146258" t="s">
        <v>125206</v>
      </c>
      <c r="B146258">
        <v>1957</v>
      </c>
      <c r="C146258">
        <v>72</v>
      </c>
    </row>
    <row r="146259" spans="1:3" x14ac:dyDescent="0.2">
      <c r="A146259" t="s">
        <v>125207</v>
      </c>
      <c r="B146259">
        <v>2011</v>
      </c>
      <c r="C146259">
        <v>50</v>
      </c>
    </row>
    <row r="146260" spans="1:3" x14ac:dyDescent="0.2">
      <c r="A146260" t="s">
        <v>125208</v>
      </c>
      <c r="B146260">
        <v>1919</v>
      </c>
      <c r="C146260">
        <v>50</v>
      </c>
    </row>
    <row r="146261" spans="1:3" x14ac:dyDescent="0.2">
      <c r="A146261" t="s">
        <v>125208</v>
      </c>
      <c r="B146261">
        <v>1997</v>
      </c>
      <c r="C146261">
        <v>84</v>
      </c>
    </row>
    <row r="146262" spans="1:3" x14ac:dyDescent="0.2">
      <c r="A146262" t="s">
        <v>125209</v>
      </c>
      <c r="B146262">
        <v>2006</v>
      </c>
      <c r="C146262">
        <v>94</v>
      </c>
    </row>
    <row r="146263" spans="1:3" x14ac:dyDescent="0.2">
      <c r="A146263" t="s">
        <v>125210</v>
      </c>
      <c r="B146263">
        <v>2016</v>
      </c>
      <c r="C146263">
        <v>75</v>
      </c>
    </row>
    <row r="146264" spans="1:3" x14ac:dyDescent="0.2">
      <c r="A146264" t="s">
        <v>125211</v>
      </c>
      <c r="B146264">
        <v>1943</v>
      </c>
      <c r="C146264">
        <v>85</v>
      </c>
    </row>
    <row r="146265" spans="1:3" x14ac:dyDescent="0.2">
      <c r="A146265" t="s">
        <v>125212</v>
      </c>
      <c r="B146265">
        <v>2011</v>
      </c>
      <c r="C146265">
        <v>65</v>
      </c>
    </row>
    <row r="146266" spans="1:3" x14ac:dyDescent="0.2">
      <c r="A146266" t="s">
        <v>125213</v>
      </c>
      <c r="B146266">
        <v>1950</v>
      </c>
      <c r="C146266">
        <v>88</v>
      </c>
    </row>
    <row r="146267" spans="1:3" x14ac:dyDescent="0.2">
      <c r="A146267" t="s">
        <v>125214</v>
      </c>
      <c r="B146267">
        <v>1916</v>
      </c>
      <c r="C146267">
        <v>50</v>
      </c>
    </row>
    <row r="146268" spans="1:3" x14ac:dyDescent="0.2">
      <c r="A146268" t="s">
        <v>125214</v>
      </c>
      <c r="B146268">
        <v>1931</v>
      </c>
      <c r="C146268">
        <v>62</v>
      </c>
    </row>
    <row r="146269" spans="1:3" x14ac:dyDescent="0.2">
      <c r="A146269" t="s">
        <v>125214</v>
      </c>
      <c r="B146269">
        <v>1996</v>
      </c>
      <c r="C146269">
        <v>100</v>
      </c>
    </row>
    <row r="146270" spans="1:3" x14ac:dyDescent="0.2">
      <c r="A146270" t="s">
        <v>125215</v>
      </c>
      <c r="B146270">
        <v>1933</v>
      </c>
      <c r="C146270">
        <v>72</v>
      </c>
    </row>
    <row r="146271" spans="1:3" x14ac:dyDescent="0.2">
      <c r="A146271" t="s">
        <v>125216</v>
      </c>
      <c r="B146271">
        <v>1926</v>
      </c>
      <c r="C146271">
        <v>60</v>
      </c>
    </row>
    <row r="146272" spans="1:3" x14ac:dyDescent="0.2">
      <c r="A146272" t="s">
        <v>125217</v>
      </c>
      <c r="B146272">
        <v>1927</v>
      </c>
      <c r="C146272">
        <v>50</v>
      </c>
    </row>
    <row r="146273" spans="1:3" x14ac:dyDescent="0.2">
      <c r="A146273" t="s">
        <v>125218</v>
      </c>
      <c r="B146273">
        <v>1935</v>
      </c>
      <c r="C146273">
        <v>55</v>
      </c>
    </row>
    <row r="146274" spans="1:3" x14ac:dyDescent="0.2">
      <c r="A146274" t="s">
        <v>125218</v>
      </c>
      <c r="B146274">
        <v>1941</v>
      </c>
      <c r="C146274">
        <v>56</v>
      </c>
    </row>
    <row r="146275" spans="1:3" x14ac:dyDescent="0.2">
      <c r="A146275" t="s">
        <v>125219</v>
      </c>
      <c r="B146275">
        <v>1925</v>
      </c>
      <c r="C146275">
        <v>67</v>
      </c>
    </row>
    <row r="146276" spans="1:3" x14ac:dyDescent="0.2">
      <c r="A146276" t="s">
        <v>125219</v>
      </c>
      <c r="B146276">
        <v>1932</v>
      </c>
      <c r="C146276">
        <v>70</v>
      </c>
    </row>
    <row r="146277" spans="1:3" x14ac:dyDescent="0.2">
      <c r="A146277" t="s">
        <v>125220</v>
      </c>
      <c r="B146277">
        <v>1970</v>
      </c>
      <c r="C146277">
        <v>99</v>
      </c>
    </row>
    <row r="146278" spans="1:3" x14ac:dyDescent="0.2">
      <c r="A146278" t="s">
        <v>125221</v>
      </c>
      <c r="B146278">
        <v>1935</v>
      </c>
      <c r="C146278">
        <v>76</v>
      </c>
    </row>
    <row r="146279" spans="1:3" x14ac:dyDescent="0.2">
      <c r="A146279" t="s">
        <v>125222</v>
      </c>
      <c r="B146279">
        <v>1942</v>
      </c>
      <c r="C146279">
        <v>56</v>
      </c>
    </row>
    <row r="146280" spans="1:3" x14ac:dyDescent="0.2">
      <c r="A146280" t="s">
        <v>125223</v>
      </c>
      <c r="B146280">
        <v>1961</v>
      </c>
      <c r="C146280">
        <v>82</v>
      </c>
    </row>
    <row r="146281" spans="1:3" x14ac:dyDescent="0.2">
      <c r="A146281" t="s">
        <v>125224</v>
      </c>
      <c r="B146281">
        <v>1932</v>
      </c>
      <c r="C146281">
        <v>78</v>
      </c>
    </row>
    <row r="146282" spans="1:3" x14ac:dyDescent="0.2">
      <c r="A146282" t="s">
        <v>125225</v>
      </c>
      <c r="B146282">
        <v>1929</v>
      </c>
      <c r="C146282">
        <v>48</v>
      </c>
    </row>
    <row r="146283" spans="1:3" x14ac:dyDescent="0.2">
      <c r="A146283" t="s">
        <v>125226</v>
      </c>
      <c r="B146283">
        <v>1918</v>
      </c>
      <c r="C146283">
        <v>50</v>
      </c>
    </row>
    <row r="146284" spans="1:3" x14ac:dyDescent="0.2">
      <c r="A146284" t="s">
        <v>125227</v>
      </c>
      <c r="B146284">
        <v>1947</v>
      </c>
      <c r="C146284">
        <v>49</v>
      </c>
    </row>
    <row r="146285" spans="1:3" x14ac:dyDescent="0.2">
      <c r="A146285" t="s">
        <v>125228</v>
      </c>
      <c r="B146285">
        <v>1945</v>
      </c>
      <c r="C146285">
        <v>69</v>
      </c>
    </row>
    <row r="146286" spans="1:3" x14ac:dyDescent="0.2">
      <c r="A146286" t="s">
        <v>125229</v>
      </c>
      <c r="B146286">
        <v>1939</v>
      </c>
      <c r="C146286">
        <v>58</v>
      </c>
    </row>
    <row r="146287" spans="1:3" x14ac:dyDescent="0.2">
      <c r="A146287" t="s">
        <v>125230</v>
      </c>
      <c r="B146287">
        <v>1957</v>
      </c>
      <c r="C146287">
        <v>69</v>
      </c>
    </row>
    <row r="146288" spans="1:3" x14ac:dyDescent="0.2">
      <c r="A146288" t="s">
        <v>125231</v>
      </c>
      <c r="B146288">
        <v>1953</v>
      </c>
      <c r="C146288">
        <v>67</v>
      </c>
    </row>
    <row r="146289" spans="1:3" x14ac:dyDescent="0.2">
      <c r="A146289" t="s">
        <v>125231</v>
      </c>
      <c r="B146289">
        <v>1953</v>
      </c>
      <c r="C146289">
        <v>62</v>
      </c>
    </row>
    <row r="146290" spans="1:3" x14ac:dyDescent="0.2">
      <c r="A146290" t="s">
        <v>125232</v>
      </c>
      <c r="B146290">
        <v>1940</v>
      </c>
      <c r="C146290">
        <v>70</v>
      </c>
    </row>
    <row r="146291" spans="1:3" x14ac:dyDescent="0.2">
      <c r="A146291" t="s">
        <v>125233</v>
      </c>
      <c r="B146291">
        <v>1946</v>
      </c>
      <c r="C146291">
        <v>65</v>
      </c>
    </row>
    <row r="146292" spans="1:3" x14ac:dyDescent="0.2">
      <c r="A146292" t="s">
        <v>125234</v>
      </c>
      <c r="B146292">
        <v>1970</v>
      </c>
      <c r="C146292">
        <v>90</v>
      </c>
    </row>
    <row r="146293" spans="1:3" x14ac:dyDescent="0.2">
      <c r="A146293" t="s">
        <v>125235</v>
      </c>
      <c r="B146293">
        <v>1955</v>
      </c>
      <c r="C146293">
        <v>81</v>
      </c>
    </row>
    <row r="146294" spans="1:3" x14ac:dyDescent="0.2">
      <c r="A146294" t="s">
        <v>125236</v>
      </c>
      <c r="B146294">
        <v>1929</v>
      </c>
      <c r="C146294">
        <v>64</v>
      </c>
    </row>
    <row r="146295" spans="1:3" x14ac:dyDescent="0.2">
      <c r="A146295" t="s">
        <v>125237</v>
      </c>
      <c r="B146295">
        <v>1945</v>
      </c>
      <c r="C146295">
        <v>58</v>
      </c>
    </row>
    <row r="146296" spans="1:3" x14ac:dyDescent="0.2">
      <c r="A146296" t="s">
        <v>125238</v>
      </c>
      <c r="B146296">
        <v>1932</v>
      </c>
      <c r="C146296">
        <v>76</v>
      </c>
    </row>
    <row r="146297" spans="1:3" x14ac:dyDescent="0.2">
      <c r="A146297" t="s">
        <v>125239</v>
      </c>
      <c r="B146297">
        <v>1931</v>
      </c>
      <c r="C146297">
        <v>74</v>
      </c>
    </row>
    <row r="146298" spans="1:3" x14ac:dyDescent="0.2">
      <c r="A146298" t="s">
        <v>125240</v>
      </c>
      <c r="B146298">
        <v>1926</v>
      </c>
      <c r="C146298">
        <v>60</v>
      </c>
    </row>
    <row r="146299" spans="1:3" x14ac:dyDescent="0.2">
      <c r="A146299" t="s">
        <v>125241</v>
      </c>
      <c r="B146299">
        <v>1929</v>
      </c>
      <c r="C146299">
        <v>50</v>
      </c>
    </row>
    <row r="146300" spans="1:3" x14ac:dyDescent="0.2">
      <c r="A146300" t="s">
        <v>125242</v>
      </c>
      <c r="B146300">
        <v>1925</v>
      </c>
      <c r="C146300">
        <v>93</v>
      </c>
    </row>
    <row r="146301" spans="1:3" x14ac:dyDescent="0.2">
      <c r="A146301" t="s">
        <v>125242</v>
      </c>
      <c r="B146301">
        <v>1925</v>
      </c>
      <c r="C146301">
        <v>93</v>
      </c>
    </row>
    <row r="146302" spans="1:3" x14ac:dyDescent="0.2">
      <c r="A146302" t="s">
        <v>125242</v>
      </c>
      <c r="B146302">
        <v>1962</v>
      </c>
      <c r="C146302">
        <v>84</v>
      </c>
    </row>
    <row r="146303" spans="1:3" x14ac:dyDescent="0.2">
      <c r="A146303" t="s">
        <v>125242</v>
      </c>
      <c r="B146303">
        <v>1962</v>
      </c>
      <c r="C146303">
        <v>90</v>
      </c>
    </row>
    <row r="146304" spans="1:3" x14ac:dyDescent="0.2">
      <c r="A146304" t="s">
        <v>125242</v>
      </c>
      <c r="B146304">
        <v>1989</v>
      </c>
      <c r="C146304">
        <v>93</v>
      </c>
    </row>
    <row r="146305" spans="1:3" x14ac:dyDescent="0.2">
      <c r="A146305" t="s">
        <v>125242</v>
      </c>
      <c r="B146305">
        <v>2004</v>
      </c>
      <c r="C146305">
        <v>143</v>
      </c>
    </row>
    <row r="146306" spans="1:3" x14ac:dyDescent="0.2">
      <c r="A146306" t="s">
        <v>125243</v>
      </c>
      <c r="B146306">
        <v>2011</v>
      </c>
      <c r="C146306">
        <v>137</v>
      </c>
    </row>
    <row r="146307" spans="1:3" x14ac:dyDescent="0.2">
      <c r="A146307" t="s">
        <v>125244</v>
      </c>
      <c r="B146307">
        <v>1936</v>
      </c>
      <c r="C146307">
        <v>57</v>
      </c>
    </row>
    <row r="146308" spans="1:3" x14ac:dyDescent="0.2">
      <c r="A146308" t="s">
        <v>125245</v>
      </c>
      <c r="B146308">
        <v>2001</v>
      </c>
      <c r="C146308">
        <v>85</v>
      </c>
    </row>
    <row r="146309" spans="1:3" x14ac:dyDescent="0.2">
      <c r="A146309" t="s">
        <v>125246</v>
      </c>
      <c r="B146309">
        <v>2010</v>
      </c>
      <c r="C146309">
        <v>113</v>
      </c>
    </row>
    <row r="146310" spans="1:3" x14ac:dyDescent="0.2">
      <c r="A146310" t="s">
        <v>125247</v>
      </c>
      <c r="B146310">
        <v>1955</v>
      </c>
      <c r="C146310">
        <v>100</v>
      </c>
    </row>
    <row r="146311" spans="1:3" x14ac:dyDescent="0.2">
      <c r="A146311" t="s">
        <v>125248</v>
      </c>
      <c r="B146311">
        <v>2016</v>
      </c>
      <c r="C146311">
        <v>90</v>
      </c>
    </row>
    <row r="146312" spans="1:3" x14ac:dyDescent="0.2">
      <c r="A146312" t="s">
        <v>125249</v>
      </c>
      <c r="B146312">
        <v>1984</v>
      </c>
      <c r="C146312">
        <v>102</v>
      </c>
    </row>
    <row r="146313" spans="1:3" x14ac:dyDescent="0.2">
      <c r="A146313" t="s">
        <v>125250</v>
      </c>
      <c r="B146313">
        <v>2011</v>
      </c>
      <c r="C146313">
        <v>120</v>
      </c>
    </row>
    <row r="146314" spans="1:3" x14ac:dyDescent="0.2">
      <c r="A146314" t="s">
        <v>125251</v>
      </c>
      <c r="B146314">
        <v>1940</v>
      </c>
      <c r="C146314">
        <v>112</v>
      </c>
    </row>
    <row r="146315" spans="1:3" x14ac:dyDescent="0.2">
      <c r="A146315" t="s">
        <v>125252</v>
      </c>
      <c r="B146315">
        <v>2012</v>
      </c>
      <c r="C146315">
        <v>90</v>
      </c>
    </row>
    <row r="146316" spans="1:3" x14ac:dyDescent="0.2">
      <c r="A146316" t="s">
        <v>125253</v>
      </c>
      <c r="B146316">
        <v>2014</v>
      </c>
      <c r="C146316">
        <v>106</v>
      </c>
    </row>
    <row r="146317" spans="1:3" x14ac:dyDescent="0.2">
      <c r="A146317" t="s">
        <v>125254</v>
      </c>
      <c r="B146317">
        <v>2008</v>
      </c>
      <c r="C146317">
        <v>54</v>
      </c>
    </row>
    <row r="146318" spans="1:3" x14ac:dyDescent="0.2">
      <c r="A146318" t="s">
        <v>125255</v>
      </c>
      <c r="B146318">
        <v>2017</v>
      </c>
      <c r="C146318">
        <v>80</v>
      </c>
    </row>
    <row r="146319" spans="1:3" x14ac:dyDescent="0.2">
      <c r="A146319" t="s">
        <v>125256</v>
      </c>
      <c r="B146319">
        <v>2006</v>
      </c>
      <c r="C146319">
        <v>104</v>
      </c>
    </row>
    <row r="146320" spans="1:3" x14ac:dyDescent="0.2">
      <c r="A146320" t="s">
        <v>125257</v>
      </c>
      <c r="B146320">
        <v>2015</v>
      </c>
      <c r="C146320">
        <v>92</v>
      </c>
    </row>
    <row r="146321" spans="1:3" x14ac:dyDescent="0.2">
      <c r="A146321" t="s">
        <v>125258</v>
      </c>
      <c r="B146321">
        <v>2012</v>
      </c>
      <c r="C146321">
        <v>86</v>
      </c>
    </row>
    <row r="146322" spans="1:3" x14ac:dyDescent="0.2">
      <c r="A146322" t="s">
        <v>125259</v>
      </c>
      <c r="B146322">
        <v>1995</v>
      </c>
      <c r="C146322">
        <v>88</v>
      </c>
    </row>
    <row r="146323" spans="1:3" x14ac:dyDescent="0.2">
      <c r="A146323" t="s">
        <v>125260</v>
      </c>
      <c r="B146323">
        <v>2014</v>
      </c>
      <c r="C146323">
        <v>97</v>
      </c>
    </row>
    <row r="146324" spans="1:3" x14ac:dyDescent="0.2">
      <c r="A146324" t="s">
        <v>125261</v>
      </c>
      <c r="B146324">
        <v>2003</v>
      </c>
      <c r="C146324">
        <v>73</v>
      </c>
    </row>
    <row r="146325" spans="1:3" x14ac:dyDescent="0.2">
      <c r="A146325" t="s">
        <v>125261</v>
      </c>
      <c r="B146325">
        <v>2007</v>
      </c>
      <c r="C146325">
        <v>94</v>
      </c>
    </row>
    <row r="146326" spans="1:3" x14ac:dyDescent="0.2">
      <c r="A146326" t="s">
        <v>125262</v>
      </c>
      <c r="B146326">
        <v>1974</v>
      </c>
      <c r="C146326">
        <v>94</v>
      </c>
    </row>
    <row r="146327" spans="1:3" x14ac:dyDescent="0.2">
      <c r="A146327" t="s">
        <v>125262</v>
      </c>
      <c r="B146327">
        <v>2000</v>
      </c>
      <c r="C146327">
        <v>91</v>
      </c>
    </row>
    <row r="146328" spans="1:3" x14ac:dyDescent="0.2">
      <c r="A146328" t="s">
        <v>125263</v>
      </c>
      <c r="B146328">
        <v>2007</v>
      </c>
      <c r="C146328">
        <v>55</v>
      </c>
    </row>
    <row r="146329" spans="1:3" x14ac:dyDescent="0.2">
      <c r="A146329" t="s">
        <v>125264</v>
      </c>
      <c r="B146329">
        <v>2011</v>
      </c>
      <c r="C146329">
        <v>75</v>
      </c>
    </row>
    <row r="146330" spans="1:3" x14ac:dyDescent="0.2">
      <c r="A146330" t="s">
        <v>125265</v>
      </c>
      <c r="B146330">
        <v>2010</v>
      </c>
      <c r="C146330">
        <v>102</v>
      </c>
    </row>
    <row r="146331" spans="1:3" x14ac:dyDescent="0.2">
      <c r="A146331" t="s">
        <v>125266</v>
      </c>
      <c r="B146331">
        <v>1970</v>
      </c>
      <c r="C146331">
        <v>81</v>
      </c>
    </row>
    <row r="146332" spans="1:3" x14ac:dyDescent="0.2">
      <c r="A146332" t="s">
        <v>125267</v>
      </c>
      <c r="B146332">
        <v>1928</v>
      </c>
      <c r="C146332">
        <v>100</v>
      </c>
    </row>
    <row r="146333" spans="1:3" x14ac:dyDescent="0.2">
      <c r="A146333" t="s">
        <v>125267</v>
      </c>
      <c r="B146333">
        <v>2013</v>
      </c>
      <c r="C146333">
        <v>150</v>
      </c>
    </row>
    <row r="146334" spans="1:3" x14ac:dyDescent="0.2">
      <c r="A146334" t="s">
        <v>125268</v>
      </c>
      <c r="B146334">
        <v>1991</v>
      </c>
      <c r="C146334">
        <v>112</v>
      </c>
    </row>
    <row r="146335" spans="1:3" x14ac:dyDescent="0.2">
      <c r="A146335" t="s">
        <v>125268</v>
      </c>
      <c r="B146335">
        <v>2002</v>
      </c>
      <c r="C146335">
        <v>150</v>
      </c>
    </row>
    <row r="146336" spans="1:3" x14ac:dyDescent="0.2">
      <c r="A146336" t="s">
        <v>125269</v>
      </c>
      <c r="B146336">
        <v>1993</v>
      </c>
      <c r="C146336">
        <v>121</v>
      </c>
    </row>
    <row r="146337" spans="1:3" x14ac:dyDescent="0.2">
      <c r="A146337" t="s">
        <v>125269</v>
      </c>
      <c r="B146337">
        <v>1993</v>
      </c>
      <c r="C146337">
        <v>114</v>
      </c>
    </row>
    <row r="146338" spans="1:3" x14ac:dyDescent="0.2">
      <c r="A146338" t="s">
        <v>125270</v>
      </c>
      <c r="B146338">
        <v>2002</v>
      </c>
      <c r="C146338">
        <v>91</v>
      </c>
    </row>
    <row r="146339" spans="1:3" x14ac:dyDescent="0.2">
      <c r="A146339" t="s">
        <v>125270</v>
      </c>
      <c r="B146339">
        <v>2002</v>
      </c>
      <c r="C146339">
        <v>87</v>
      </c>
    </row>
    <row r="146340" spans="1:3" x14ac:dyDescent="0.2">
      <c r="A146340" t="s">
        <v>125271</v>
      </c>
      <c r="B146340">
        <v>2013</v>
      </c>
      <c r="C146340">
        <v>103</v>
      </c>
    </row>
    <row r="146341" spans="1:3" x14ac:dyDescent="0.2">
      <c r="A146341" t="s">
        <v>125272</v>
      </c>
      <c r="B146341">
        <v>2005</v>
      </c>
      <c r="C146341">
        <v>99</v>
      </c>
    </row>
    <row r="146342" spans="1:3" x14ac:dyDescent="0.2">
      <c r="A146342" t="s">
        <v>125273</v>
      </c>
      <c r="B146342">
        <v>1969</v>
      </c>
      <c r="C146342">
        <v>90</v>
      </c>
    </row>
    <row r="146343" spans="1:3" x14ac:dyDescent="0.2">
      <c r="A146343" t="s">
        <v>125274</v>
      </c>
      <c r="B146343">
        <v>1968</v>
      </c>
      <c r="C146343">
        <v>92</v>
      </c>
    </row>
    <row r="146344" spans="1:3" x14ac:dyDescent="0.2">
      <c r="A146344" t="s">
        <v>125275</v>
      </c>
      <c r="B146344">
        <v>1987</v>
      </c>
      <c r="C146344">
        <v>81</v>
      </c>
    </row>
    <row r="146345" spans="1:3" x14ac:dyDescent="0.2">
      <c r="A146345" t="s">
        <v>125276</v>
      </c>
      <c r="B146345">
        <v>1993</v>
      </c>
      <c r="C146345">
        <v>103</v>
      </c>
    </row>
    <row r="146346" spans="1:3" x14ac:dyDescent="0.2">
      <c r="A146346" t="s">
        <v>125276</v>
      </c>
      <c r="B146346">
        <v>1993</v>
      </c>
      <c r="C146346">
        <v>103</v>
      </c>
    </row>
    <row r="146347" spans="1:3" x14ac:dyDescent="0.2">
      <c r="A146347" t="s">
        <v>125276</v>
      </c>
      <c r="B146347">
        <v>1993</v>
      </c>
      <c r="C146347">
        <v>103</v>
      </c>
    </row>
    <row r="146348" spans="1:3" x14ac:dyDescent="0.2">
      <c r="A146348" t="s">
        <v>125277</v>
      </c>
      <c r="B146348">
        <v>2016</v>
      </c>
      <c r="C146348">
        <v>97</v>
      </c>
    </row>
    <row r="146349" spans="1:3" x14ac:dyDescent="0.2">
      <c r="A146349" t="s">
        <v>125278</v>
      </c>
      <c r="B146349">
        <v>1952</v>
      </c>
      <c r="C146349">
        <v>109</v>
      </c>
    </row>
    <row r="146350" spans="1:3" x14ac:dyDescent="0.2">
      <c r="A146350" t="s">
        <v>125279</v>
      </c>
      <c r="B146350">
        <v>1977</v>
      </c>
      <c r="C146350">
        <v>99</v>
      </c>
    </row>
    <row r="146351" spans="1:3" x14ac:dyDescent="0.2">
      <c r="A146351" t="s">
        <v>125280</v>
      </c>
      <c r="B146351">
        <v>1945</v>
      </c>
      <c r="C146351">
        <v>110</v>
      </c>
    </row>
    <row r="146352" spans="1:3" x14ac:dyDescent="0.2">
      <c r="A146352" t="s">
        <v>125280</v>
      </c>
      <c r="B146352">
        <v>2005</v>
      </c>
      <c r="C146352">
        <v>90</v>
      </c>
    </row>
    <row r="146353" spans="1:3" x14ac:dyDescent="0.2">
      <c r="A146353" t="s">
        <v>125281</v>
      </c>
      <c r="B146353">
        <v>1997</v>
      </c>
      <c r="C146353">
        <v>65</v>
      </c>
    </row>
    <row r="146354" spans="1:3" x14ac:dyDescent="0.2">
      <c r="A146354" t="s">
        <v>125282</v>
      </c>
      <c r="B146354">
        <v>1942</v>
      </c>
      <c r="C146354">
        <v>87</v>
      </c>
    </row>
    <row r="146355" spans="1:3" x14ac:dyDescent="0.2">
      <c r="A146355" t="s">
        <v>125282</v>
      </c>
      <c r="B146355">
        <v>1972</v>
      </c>
      <c r="C146355">
        <v>86</v>
      </c>
    </row>
    <row r="146356" spans="1:3" x14ac:dyDescent="0.2">
      <c r="A146356" t="s">
        <v>125283</v>
      </c>
      <c r="B146356">
        <v>1992</v>
      </c>
      <c r="C146356">
        <v>50</v>
      </c>
    </row>
    <row r="146357" spans="1:3" x14ac:dyDescent="0.2">
      <c r="A146357" t="s">
        <v>125284</v>
      </c>
      <c r="B146357">
        <v>2011</v>
      </c>
      <c r="C146357">
        <v>89</v>
      </c>
    </row>
    <row r="146358" spans="1:3" x14ac:dyDescent="0.2">
      <c r="A146358" t="s">
        <v>125285</v>
      </c>
      <c r="B146358">
        <v>2000</v>
      </c>
      <c r="C146358">
        <v>77</v>
      </c>
    </row>
    <row r="146359" spans="1:3" x14ac:dyDescent="0.2">
      <c r="A146359" t="s">
        <v>125286</v>
      </c>
      <c r="B146359">
        <v>1972</v>
      </c>
      <c r="C146359">
        <v>92</v>
      </c>
    </row>
    <row r="146360" spans="1:3" x14ac:dyDescent="0.2">
      <c r="A146360" t="s">
        <v>125287</v>
      </c>
      <c r="B146360">
        <v>1998</v>
      </c>
      <c r="C146360">
        <v>88</v>
      </c>
    </row>
    <row r="146361" spans="1:3" x14ac:dyDescent="0.2">
      <c r="A146361" t="s">
        <v>125288</v>
      </c>
      <c r="B146361">
        <v>1962</v>
      </c>
      <c r="C146361">
        <v>103</v>
      </c>
    </row>
    <row r="146362" spans="1:3" x14ac:dyDescent="0.2">
      <c r="A146362" t="s">
        <v>125289</v>
      </c>
      <c r="B146362">
        <v>1947</v>
      </c>
      <c r="C146362">
        <v>67</v>
      </c>
    </row>
    <row r="146363" spans="1:3" x14ac:dyDescent="0.2">
      <c r="A146363" t="s">
        <v>125290</v>
      </c>
      <c r="B146363">
        <v>1949</v>
      </c>
      <c r="C146363">
        <v>90</v>
      </c>
    </row>
    <row r="146364" spans="1:3" x14ac:dyDescent="0.2">
      <c r="A146364" t="s">
        <v>125291</v>
      </c>
      <c r="B146364">
        <v>2011</v>
      </c>
      <c r="C146364">
        <v>83</v>
      </c>
    </row>
    <row r="146365" spans="1:3" x14ac:dyDescent="0.2">
      <c r="A146365" t="s">
        <v>125292</v>
      </c>
      <c r="B146365">
        <v>1996</v>
      </c>
      <c r="C146365">
        <v>126</v>
      </c>
    </row>
    <row r="146366" spans="1:3" x14ac:dyDescent="0.2">
      <c r="A146366" t="s">
        <v>125293</v>
      </c>
      <c r="B146366">
        <v>2016</v>
      </c>
      <c r="C146366">
        <v>83</v>
      </c>
    </row>
    <row r="146367" spans="1:3" x14ac:dyDescent="0.2">
      <c r="A146367" t="s">
        <v>125294</v>
      </c>
      <c r="B146367">
        <v>1980</v>
      </c>
      <c r="C146367">
        <v>92</v>
      </c>
    </row>
    <row r="146368" spans="1:3" x14ac:dyDescent="0.2">
      <c r="A146368" t="s">
        <v>125295</v>
      </c>
      <c r="B146368">
        <v>2013</v>
      </c>
      <c r="C146368">
        <v>85</v>
      </c>
    </row>
    <row r="146369" spans="1:3" x14ac:dyDescent="0.2">
      <c r="A146369" t="s">
        <v>125296</v>
      </c>
      <c r="B146369">
        <v>1925</v>
      </c>
      <c r="C146369">
        <v>70</v>
      </c>
    </row>
    <row r="146370" spans="1:3" x14ac:dyDescent="0.2">
      <c r="A146370" t="s">
        <v>125297</v>
      </c>
      <c r="B146370">
        <v>2013</v>
      </c>
      <c r="C146370">
        <v>58</v>
      </c>
    </row>
    <row r="146371" spans="1:3" x14ac:dyDescent="0.2">
      <c r="A146371" t="s">
        <v>125298</v>
      </c>
      <c r="B146371">
        <v>2016</v>
      </c>
      <c r="C146371">
        <v>80</v>
      </c>
    </row>
    <row r="146372" spans="1:3" x14ac:dyDescent="0.2">
      <c r="A146372" t="s">
        <v>125299</v>
      </c>
      <c r="B146372">
        <v>1987</v>
      </c>
      <c r="C146372">
        <v>83</v>
      </c>
    </row>
    <row r="146373" spans="1:3" x14ac:dyDescent="0.2">
      <c r="A146373" t="s">
        <v>125300</v>
      </c>
      <c r="B146373">
        <v>2016</v>
      </c>
      <c r="C146373">
        <v>82</v>
      </c>
    </row>
    <row r="146374" spans="1:3" x14ac:dyDescent="0.2">
      <c r="A146374" t="s">
        <v>125301</v>
      </c>
      <c r="B146374">
        <v>2007</v>
      </c>
      <c r="C146374">
        <v>97</v>
      </c>
    </row>
    <row r="146375" spans="1:3" x14ac:dyDescent="0.2">
      <c r="A146375" t="s">
        <v>125302</v>
      </c>
      <c r="B146375">
        <v>2010</v>
      </c>
      <c r="C146375">
        <v>70</v>
      </c>
    </row>
    <row r="146376" spans="1:3" x14ac:dyDescent="0.2">
      <c r="A146376" t="s">
        <v>125303</v>
      </c>
      <c r="B146376">
        <v>1968</v>
      </c>
      <c r="C146376">
        <v>104</v>
      </c>
    </row>
    <row r="146377" spans="1:3" x14ac:dyDescent="0.2">
      <c r="A146377" t="s">
        <v>125304</v>
      </c>
      <c r="B146377">
        <v>1963</v>
      </c>
      <c r="C146377">
        <v>115</v>
      </c>
    </row>
    <row r="146378" spans="1:3" x14ac:dyDescent="0.2">
      <c r="A146378" t="s">
        <v>125304</v>
      </c>
      <c r="B146378">
        <v>2006</v>
      </c>
      <c r="C146378">
        <v>93</v>
      </c>
    </row>
    <row r="146379" spans="1:3" x14ac:dyDescent="0.2">
      <c r="A146379" t="s">
        <v>125305</v>
      </c>
      <c r="B146379">
        <v>2009</v>
      </c>
      <c r="C146379">
        <v>92</v>
      </c>
    </row>
    <row r="146380" spans="1:3" x14ac:dyDescent="0.2">
      <c r="A146380" t="s">
        <v>125306</v>
      </c>
      <c r="B146380">
        <v>1976</v>
      </c>
      <c r="C146380">
        <v>103</v>
      </c>
    </row>
    <row r="146381" spans="1:3" x14ac:dyDescent="0.2">
      <c r="A146381" t="s">
        <v>125307</v>
      </c>
      <c r="B146381">
        <v>2010</v>
      </c>
      <c r="C146381">
        <v>126</v>
      </c>
    </row>
    <row r="146382" spans="1:3" x14ac:dyDescent="0.2">
      <c r="A146382" t="s">
        <v>125308</v>
      </c>
      <c r="B146382">
        <v>1944</v>
      </c>
      <c r="C146382">
        <v>56</v>
      </c>
    </row>
    <row r="146383" spans="1:3" x14ac:dyDescent="0.2">
      <c r="A146383" t="s">
        <v>125309</v>
      </c>
      <c r="B146383">
        <v>1941</v>
      </c>
      <c r="C146383">
        <v>61</v>
      </c>
    </row>
    <row r="146384" spans="1:3" x14ac:dyDescent="0.2">
      <c r="A146384" t="s">
        <v>125310</v>
      </c>
      <c r="B146384">
        <v>1926</v>
      </c>
      <c r="C146384">
        <v>88</v>
      </c>
    </row>
    <row r="146385" spans="1:3" x14ac:dyDescent="0.2">
      <c r="A146385" t="s">
        <v>125310</v>
      </c>
      <c r="B146385">
        <v>1941</v>
      </c>
      <c r="C146385">
        <v>58</v>
      </c>
    </row>
    <row r="146386" spans="1:3" x14ac:dyDescent="0.2">
      <c r="A146386" t="s">
        <v>125311</v>
      </c>
      <c r="B146386">
        <v>2016</v>
      </c>
      <c r="C146386">
        <v>75</v>
      </c>
    </row>
    <row r="146387" spans="1:3" x14ac:dyDescent="0.2">
      <c r="A146387" t="s">
        <v>125312</v>
      </c>
      <c r="B146387">
        <v>1962</v>
      </c>
      <c r="C146387">
        <v>62</v>
      </c>
    </row>
    <row r="146388" spans="1:3" x14ac:dyDescent="0.2">
      <c r="A146388" t="s">
        <v>125313</v>
      </c>
      <c r="B146388">
        <v>1948</v>
      </c>
      <c r="C146388">
        <v>102</v>
      </c>
    </row>
    <row r="146389" spans="1:3" x14ac:dyDescent="0.2">
      <c r="A146389" t="s">
        <v>125314</v>
      </c>
      <c r="B146389">
        <v>1982</v>
      </c>
      <c r="C146389">
        <v>105</v>
      </c>
    </row>
    <row r="146390" spans="1:3" x14ac:dyDescent="0.2">
      <c r="A146390" t="s">
        <v>125314</v>
      </c>
      <c r="B146390">
        <v>1982</v>
      </c>
      <c r="C146390">
        <v>98</v>
      </c>
    </row>
    <row r="146391" spans="1:3" x14ac:dyDescent="0.2">
      <c r="A146391" t="s">
        <v>125315</v>
      </c>
      <c r="B146391">
        <v>2008</v>
      </c>
      <c r="C146391">
        <v>85</v>
      </c>
    </row>
    <row r="146392" spans="1:3" x14ac:dyDescent="0.2">
      <c r="A146392" t="s">
        <v>125316</v>
      </c>
      <c r="B146392">
        <v>1962</v>
      </c>
      <c r="C146392">
        <v>87</v>
      </c>
    </row>
    <row r="146393" spans="1:3" x14ac:dyDescent="0.2">
      <c r="A146393" t="s">
        <v>125317</v>
      </c>
      <c r="B146393">
        <v>1983</v>
      </c>
      <c r="C146393">
        <v>112</v>
      </c>
    </row>
    <row r="146394" spans="1:3" x14ac:dyDescent="0.2">
      <c r="A146394" t="s">
        <v>125318</v>
      </c>
      <c r="B146394">
        <v>2012</v>
      </c>
      <c r="C146394">
        <v>88</v>
      </c>
    </row>
    <row r="146395" spans="1:3" x14ac:dyDescent="0.2">
      <c r="A146395" t="s">
        <v>125319</v>
      </c>
      <c r="B146395">
        <v>1991</v>
      </c>
      <c r="C146395">
        <v>90</v>
      </c>
    </row>
    <row r="146396" spans="1:3" x14ac:dyDescent="0.2">
      <c r="A146396" t="s">
        <v>125320</v>
      </c>
      <c r="B146396">
        <v>1981</v>
      </c>
      <c r="C146396">
        <v>96</v>
      </c>
    </row>
    <row r="146397" spans="1:3" x14ac:dyDescent="0.2">
      <c r="A146397" t="s">
        <v>125320</v>
      </c>
      <c r="B146397">
        <v>1981</v>
      </c>
      <c r="C146397">
        <v>92</v>
      </c>
    </row>
    <row r="146398" spans="1:3" x14ac:dyDescent="0.2">
      <c r="A146398" t="s">
        <v>125321</v>
      </c>
      <c r="B146398">
        <v>2013</v>
      </c>
      <c r="C146398">
        <v>92</v>
      </c>
    </row>
    <row r="146399" spans="1:3" x14ac:dyDescent="0.2">
      <c r="A146399" t="s">
        <v>125322</v>
      </c>
      <c r="B146399">
        <v>1991</v>
      </c>
      <c r="C146399">
        <v>97</v>
      </c>
    </row>
    <row r="146400" spans="1:3" x14ac:dyDescent="0.2">
      <c r="A146400" t="s">
        <v>125322</v>
      </c>
      <c r="B146400">
        <v>1991</v>
      </c>
      <c r="C146400">
        <v>93</v>
      </c>
    </row>
    <row r="146401" spans="1:3" x14ac:dyDescent="0.2">
      <c r="A146401" t="s">
        <v>125322</v>
      </c>
      <c r="B146401">
        <v>2008</v>
      </c>
      <c r="C146401">
        <v>95</v>
      </c>
    </row>
    <row r="146402" spans="1:3" x14ac:dyDescent="0.2">
      <c r="A146402" t="s">
        <v>125322</v>
      </c>
      <c r="B146402">
        <v>2009</v>
      </c>
      <c r="C146402">
        <v>87</v>
      </c>
    </row>
    <row r="146403" spans="1:3" x14ac:dyDescent="0.2">
      <c r="A146403" t="s">
        <v>125323</v>
      </c>
      <c r="B146403">
        <v>1995</v>
      </c>
      <c r="C146403">
        <v>88</v>
      </c>
    </row>
    <row r="146404" spans="1:3" x14ac:dyDescent="0.2">
      <c r="A146404" t="s">
        <v>125324</v>
      </c>
      <c r="B146404">
        <v>1941</v>
      </c>
      <c r="C146404">
        <v>76</v>
      </c>
    </row>
    <row r="146405" spans="1:3" x14ac:dyDescent="0.2">
      <c r="A146405" t="s">
        <v>125325</v>
      </c>
      <c r="B146405">
        <v>2013</v>
      </c>
      <c r="C146405">
        <v>76</v>
      </c>
    </row>
    <row r="146406" spans="1:3" x14ac:dyDescent="0.2">
      <c r="A146406" t="s">
        <v>125326</v>
      </c>
      <c r="B146406">
        <v>2010</v>
      </c>
      <c r="C146406">
        <v>90</v>
      </c>
    </row>
    <row r="146407" spans="1:3" x14ac:dyDescent="0.2">
      <c r="A146407" t="s">
        <v>125327</v>
      </c>
      <c r="B146407">
        <v>2002</v>
      </c>
      <c r="C146407">
        <v>87</v>
      </c>
    </row>
    <row r="146408" spans="1:3" x14ac:dyDescent="0.2">
      <c r="A146408" t="s">
        <v>125328</v>
      </c>
      <c r="B146408">
        <v>2012</v>
      </c>
      <c r="C146408">
        <v>140</v>
      </c>
    </row>
    <row r="146409" spans="1:3" x14ac:dyDescent="0.2">
      <c r="A146409" t="s">
        <v>125329</v>
      </c>
      <c r="B146409">
        <v>2016</v>
      </c>
      <c r="C146409">
        <v>29</v>
      </c>
    </row>
    <row r="146410" spans="1:3" x14ac:dyDescent="0.2">
      <c r="A146410" t="s">
        <v>125330</v>
      </c>
      <c r="B146410">
        <v>1987</v>
      </c>
      <c r="C146410">
        <v>93</v>
      </c>
    </row>
    <row r="146411" spans="1:3" x14ac:dyDescent="0.2">
      <c r="A146411" t="s">
        <v>125331</v>
      </c>
      <c r="B146411">
        <v>2006</v>
      </c>
      <c r="C146411">
        <v>104</v>
      </c>
    </row>
    <row r="146412" spans="1:3" x14ac:dyDescent="0.2">
      <c r="A146412" t="s">
        <v>125332</v>
      </c>
      <c r="B146412">
        <v>1982</v>
      </c>
      <c r="C146412">
        <v>103</v>
      </c>
    </row>
    <row r="146413" spans="1:3" x14ac:dyDescent="0.2">
      <c r="A146413" t="s">
        <v>125333</v>
      </c>
      <c r="B146413">
        <v>1966</v>
      </c>
      <c r="C146413">
        <v>90</v>
      </c>
    </row>
    <row r="146414" spans="1:3" x14ac:dyDescent="0.2">
      <c r="A146414" t="s">
        <v>125333</v>
      </c>
      <c r="B146414">
        <v>1966</v>
      </c>
      <c r="C146414">
        <v>91</v>
      </c>
    </row>
    <row r="146415" spans="1:3" x14ac:dyDescent="0.2">
      <c r="A146415" t="s">
        <v>125334</v>
      </c>
      <c r="B146415">
        <v>1982</v>
      </c>
      <c r="C146415">
        <v>80</v>
      </c>
    </row>
    <row r="146416" spans="1:3" x14ac:dyDescent="0.2">
      <c r="A146416" t="s">
        <v>125335</v>
      </c>
      <c r="B146416">
        <v>1936</v>
      </c>
      <c r="C146416">
        <v>113</v>
      </c>
    </row>
    <row r="146417" spans="1:3" x14ac:dyDescent="0.2">
      <c r="A146417" t="s">
        <v>125335</v>
      </c>
      <c r="B146417">
        <v>1966</v>
      </c>
      <c r="C146417">
        <v>92</v>
      </c>
    </row>
    <row r="146418" spans="1:3" x14ac:dyDescent="0.2">
      <c r="A146418" t="s">
        <v>125336</v>
      </c>
      <c r="B146418">
        <v>2015</v>
      </c>
      <c r="C146418">
        <v>120</v>
      </c>
    </row>
    <row r="146419" spans="1:3" x14ac:dyDescent="0.2">
      <c r="A146419" t="s">
        <v>125337</v>
      </c>
      <c r="B146419">
        <v>1997</v>
      </c>
      <c r="C146419">
        <v>91</v>
      </c>
    </row>
    <row r="146420" spans="1:3" x14ac:dyDescent="0.2">
      <c r="A146420" t="s">
        <v>125338</v>
      </c>
      <c r="B146420">
        <v>2011</v>
      </c>
      <c r="C146420">
        <v>57</v>
      </c>
    </row>
    <row r="146421" spans="1:3" x14ac:dyDescent="0.2">
      <c r="A146421" t="s">
        <v>125339</v>
      </c>
      <c r="B146421">
        <v>2017</v>
      </c>
      <c r="C146421">
        <v>110</v>
      </c>
    </row>
    <row r="146422" spans="1:3" x14ac:dyDescent="0.2">
      <c r="A146422" t="s">
        <v>125340</v>
      </c>
      <c r="B146422">
        <v>1997</v>
      </c>
      <c r="C146422">
        <v>55</v>
      </c>
    </row>
    <row r="146423" spans="1:3" x14ac:dyDescent="0.2">
      <c r="A146423" t="s">
        <v>125340</v>
      </c>
      <c r="B146423">
        <v>2011</v>
      </c>
      <c r="C146423">
        <v>77</v>
      </c>
    </row>
    <row r="146424" spans="1:3" x14ac:dyDescent="0.2">
      <c r="A146424" t="s">
        <v>125341</v>
      </c>
      <c r="B146424">
        <v>1967</v>
      </c>
      <c r="C146424">
        <v>45</v>
      </c>
    </row>
    <row r="146425" spans="1:3" x14ac:dyDescent="0.2">
      <c r="A146425" t="s">
        <v>125342</v>
      </c>
      <c r="B146425">
        <v>1952</v>
      </c>
      <c r="C146425">
        <v>88</v>
      </c>
    </row>
    <row r="146426" spans="1:3" x14ac:dyDescent="0.2">
      <c r="A146426" t="s">
        <v>125342</v>
      </c>
      <c r="B146426">
        <v>1952</v>
      </c>
      <c r="C146426">
        <v>91</v>
      </c>
    </row>
    <row r="146427" spans="1:3" x14ac:dyDescent="0.2">
      <c r="A146427" t="s">
        <v>125343</v>
      </c>
      <c r="B146427">
        <v>1925</v>
      </c>
      <c r="C146427">
        <v>73</v>
      </c>
    </row>
    <row r="146428" spans="1:3" x14ac:dyDescent="0.2">
      <c r="A146428" t="s">
        <v>125344</v>
      </c>
      <c r="B146428">
        <v>2015</v>
      </c>
      <c r="C146428">
        <v>80</v>
      </c>
    </row>
    <row r="146429" spans="1:3" x14ac:dyDescent="0.2">
      <c r="A146429" t="s">
        <v>125345</v>
      </c>
      <c r="B146429">
        <v>1966</v>
      </c>
      <c r="C146429">
        <v>82</v>
      </c>
    </row>
    <row r="146430" spans="1:3" x14ac:dyDescent="0.2">
      <c r="A146430" t="s">
        <v>125346</v>
      </c>
      <c r="B146430">
        <v>1969</v>
      </c>
      <c r="C146430">
        <v>85</v>
      </c>
    </row>
    <row r="146431" spans="1:3" x14ac:dyDescent="0.2">
      <c r="A146431" t="s">
        <v>125347</v>
      </c>
      <c r="B146431">
        <v>1990</v>
      </c>
      <c r="C146431">
        <v>91</v>
      </c>
    </row>
    <row r="146432" spans="1:3" x14ac:dyDescent="0.2">
      <c r="A146432" t="s">
        <v>125348</v>
      </c>
      <c r="B146432">
        <v>2013</v>
      </c>
      <c r="C146432">
        <v>110</v>
      </c>
    </row>
    <row r="146433" spans="1:3" x14ac:dyDescent="0.2">
      <c r="A146433" t="s">
        <v>125349</v>
      </c>
      <c r="B146433">
        <v>1928</v>
      </c>
      <c r="C146433">
        <v>60</v>
      </c>
    </row>
    <row r="146434" spans="1:3" x14ac:dyDescent="0.2">
      <c r="A146434" t="s">
        <v>125350</v>
      </c>
      <c r="B146434">
        <v>2010</v>
      </c>
      <c r="C146434">
        <v>91</v>
      </c>
    </row>
    <row r="146435" spans="1:3" x14ac:dyDescent="0.2">
      <c r="A146435" t="s">
        <v>125350</v>
      </c>
      <c r="B146435">
        <v>2010</v>
      </c>
      <c r="C146435">
        <v>97</v>
      </c>
    </row>
    <row r="146436" spans="1:3" x14ac:dyDescent="0.2">
      <c r="A146436" t="s">
        <v>125351</v>
      </c>
      <c r="B146436">
        <v>2013</v>
      </c>
      <c r="C146436">
        <v>91</v>
      </c>
    </row>
    <row r="146437" spans="1:3" x14ac:dyDescent="0.2">
      <c r="A146437" t="s">
        <v>125352</v>
      </c>
      <c r="B146437">
        <v>1978</v>
      </c>
      <c r="C146437">
        <v>89</v>
      </c>
    </row>
    <row r="146438" spans="1:3" x14ac:dyDescent="0.2">
      <c r="A146438" t="s">
        <v>125353</v>
      </c>
      <c r="B146438">
        <v>2015</v>
      </c>
      <c r="C146438">
        <v>107</v>
      </c>
    </row>
    <row r="146439" spans="1:3" x14ac:dyDescent="0.2">
      <c r="A146439" t="s">
        <v>125354</v>
      </c>
      <c r="B146439">
        <v>1992</v>
      </c>
      <c r="C146439">
        <v>117</v>
      </c>
    </row>
    <row r="146440" spans="1:3" x14ac:dyDescent="0.2">
      <c r="A146440" t="s">
        <v>125354</v>
      </c>
      <c r="B146440">
        <v>1992</v>
      </c>
      <c r="C146440">
        <v>109</v>
      </c>
    </row>
    <row r="146441" spans="1:3" x14ac:dyDescent="0.2">
      <c r="A146441" t="s">
        <v>125354</v>
      </c>
      <c r="B146441">
        <v>1992</v>
      </c>
      <c r="C146441">
        <v>108</v>
      </c>
    </row>
    <row r="146442" spans="1:3" x14ac:dyDescent="0.2">
      <c r="A146442" t="s">
        <v>125355</v>
      </c>
      <c r="B146442">
        <v>1992</v>
      </c>
      <c r="C146442">
        <v>124</v>
      </c>
    </row>
    <row r="146443" spans="1:3" x14ac:dyDescent="0.2">
      <c r="A146443" t="s">
        <v>125356</v>
      </c>
      <c r="B146443">
        <v>1998</v>
      </c>
      <c r="C146443">
        <v>104</v>
      </c>
    </row>
    <row r="146444" spans="1:3" x14ac:dyDescent="0.2">
      <c r="A146444" t="s">
        <v>125356</v>
      </c>
      <c r="B146444">
        <v>1998</v>
      </c>
      <c r="C146444">
        <v>90</v>
      </c>
    </row>
    <row r="146445" spans="1:3" x14ac:dyDescent="0.2">
      <c r="A146445" t="s">
        <v>125357</v>
      </c>
      <c r="B146445">
        <v>1965</v>
      </c>
      <c r="C146445">
        <v>95</v>
      </c>
    </row>
    <row r="146446" spans="1:3" x14ac:dyDescent="0.2">
      <c r="A146446" t="s">
        <v>125357</v>
      </c>
      <c r="B146446">
        <v>2017</v>
      </c>
      <c r="C146446">
        <v>151</v>
      </c>
    </row>
    <row r="146447" spans="1:3" x14ac:dyDescent="0.2">
      <c r="A146447" t="s">
        <v>125358</v>
      </c>
      <c r="B146447">
        <v>1974</v>
      </c>
      <c r="C146447">
        <v>71</v>
      </c>
    </row>
    <row r="146448" spans="1:3" x14ac:dyDescent="0.2">
      <c r="A146448" t="s">
        <v>125359</v>
      </c>
      <c r="B146448">
        <v>2012</v>
      </c>
      <c r="C146448">
        <v>83</v>
      </c>
    </row>
    <row r="146449" spans="1:3" x14ac:dyDescent="0.2">
      <c r="A146449" t="s">
        <v>125360</v>
      </c>
      <c r="B146449">
        <v>1929</v>
      </c>
      <c r="C146449">
        <v>78</v>
      </c>
    </row>
    <row r="146450" spans="1:3" x14ac:dyDescent="0.2">
      <c r="A146450" t="s">
        <v>125361</v>
      </c>
      <c r="B146450">
        <v>1919</v>
      </c>
      <c r="C146450">
        <v>50</v>
      </c>
    </row>
    <row r="146451" spans="1:3" x14ac:dyDescent="0.2">
      <c r="A146451" t="s">
        <v>125362</v>
      </c>
      <c r="B146451">
        <v>2006</v>
      </c>
      <c r="C146451">
        <v>99</v>
      </c>
    </row>
    <row r="146452" spans="1:3" x14ac:dyDescent="0.2">
      <c r="A146452" t="s">
        <v>125363</v>
      </c>
      <c r="B146452">
        <v>1925</v>
      </c>
      <c r="C146452">
        <v>75</v>
      </c>
    </row>
    <row r="146453" spans="1:3" x14ac:dyDescent="0.2">
      <c r="A146453" t="s">
        <v>125364</v>
      </c>
      <c r="B146453">
        <v>1965</v>
      </c>
      <c r="C146453">
        <v>88</v>
      </c>
    </row>
    <row r="146454" spans="1:3" x14ac:dyDescent="0.2">
      <c r="A146454" t="s">
        <v>125365</v>
      </c>
      <c r="B146454">
        <v>1969</v>
      </c>
      <c r="C146454">
        <v>70</v>
      </c>
    </row>
    <row r="146455" spans="1:3" x14ac:dyDescent="0.2">
      <c r="A146455" t="s">
        <v>125366</v>
      </c>
      <c r="B146455">
        <v>1992</v>
      </c>
      <c r="C146455">
        <v>100</v>
      </c>
    </row>
    <row r="146456" spans="1:3" x14ac:dyDescent="0.2">
      <c r="A146456" t="s">
        <v>125367</v>
      </c>
      <c r="B146456">
        <v>1920</v>
      </c>
      <c r="C146456">
        <v>60</v>
      </c>
    </row>
    <row r="146457" spans="1:3" x14ac:dyDescent="0.2">
      <c r="A146457" t="s">
        <v>125367</v>
      </c>
      <c r="B146457">
        <v>1964</v>
      </c>
      <c r="C146457">
        <v>107</v>
      </c>
    </row>
    <row r="146458" spans="1:3" x14ac:dyDescent="0.2">
      <c r="A146458" t="s">
        <v>125368</v>
      </c>
      <c r="B146458">
        <v>2008</v>
      </c>
      <c r="C146458">
        <v>71</v>
      </c>
    </row>
    <row r="146459" spans="1:3" x14ac:dyDescent="0.2">
      <c r="A146459" t="s">
        <v>125369</v>
      </c>
      <c r="B146459">
        <v>1961</v>
      </c>
      <c r="C146459">
        <v>115</v>
      </c>
    </row>
    <row r="146460" spans="1:3" x14ac:dyDescent="0.2">
      <c r="A146460" t="s">
        <v>125370</v>
      </c>
      <c r="B146460">
        <v>2006</v>
      </c>
      <c r="C146460">
        <v>90</v>
      </c>
    </row>
    <row r="146461" spans="1:3" x14ac:dyDescent="0.2">
      <c r="A146461" t="s">
        <v>125371</v>
      </c>
      <c r="B146461">
        <v>1972</v>
      </c>
      <c r="C146461">
        <v>60</v>
      </c>
    </row>
    <row r="146462" spans="1:3" x14ac:dyDescent="0.2">
      <c r="A146462" t="s">
        <v>125372</v>
      </c>
      <c r="B146462">
        <v>2001</v>
      </c>
      <c r="C146462">
        <v>124</v>
      </c>
    </row>
    <row r="146463" spans="1:3" x14ac:dyDescent="0.2">
      <c r="A146463" t="s">
        <v>125372</v>
      </c>
      <c r="B146463">
        <v>2011</v>
      </c>
      <c r="C146463">
        <v>118</v>
      </c>
    </row>
    <row r="146464" spans="1:3" x14ac:dyDescent="0.2">
      <c r="A146464" t="s">
        <v>125373</v>
      </c>
      <c r="B146464">
        <v>1971</v>
      </c>
      <c r="C146464">
        <v>87</v>
      </c>
    </row>
    <row r="146465" spans="1:3" x14ac:dyDescent="0.2">
      <c r="A146465" t="s">
        <v>125374</v>
      </c>
      <c r="B146465">
        <v>2008</v>
      </c>
      <c r="C146465">
        <v>101</v>
      </c>
    </row>
    <row r="146466" spans="1:3" x14ac:dyDescent="0.2">
      <c r="A146466" t="s">
        <v>125374</v>
      </c>
      <c r="B146466">
        <v>2008</v>
      </c>
      <c r="C146466">
        <v>95</v>
      </c>
    </row>
    <row r="146467" spans="1:3" x14ac:dyDescent="0.2">
      <c r="A146467" t="s">
        <v>125375</v>
      </c>
      <c r="B146467">
        <v>2017</v>
      </c>
      <c r="C146467">
        <v>91</v>
      </c>
    </row>
    <row r="146468" spans="1:3" x14ac:dyDescent="0.2">
      <c r="A146468" t="s">
        <v>125376</v>
      </c>
      <c r="B146468">
        <v>1989</v>
      </c>
      <c r="C146468">
        <v>81</v>
      </c>
    </row>
    <row r="146469" spans="1:3" x14ac:dyDescent="0.2">
      <c r="A146469" t="s">
        <v>125377</v>
      </c>
      <c r="B146469">
        <v>2016</v>
      </c>
      <c r="C146469">
        <v>104</v>
      </c>
    </row>
    <row r="146470" spans="1:3" x14ac:dyDescent="0.2">
      <c r="A146470" t="s">
        <v>125378</v>
      </c>
      <c r="B146470">
        <v>1936</v>
      </c>
      <c r="C146470">
        <v>69</v>
      </c>
    </row>
    <row r="146471" spans="1:3" x14ac:dyDescent="0.2">
      <c r="A146471" t="s">
        <v>125379</v>
      </c>
      <c r="B146471">
        <v>1936</v>
      </c>
      <c r="C146471">
        <v>72</v>
      </c>
    </row>
    <row r="146472" spans="1:3" x14ac:dyDescent="0.2">
      <c r="A146472" t="s">
        <v>125380</v>
      </c>
      <c r="B146472">
        <v>1983</v>
      </c>
      <c r="C146472">
        <v>107</v>
      </c>
    </row>
    <row r="146473" spans="1:3" x14ac:dyDescent="0.2">
      <c r="A146473" t="s">
        <v>125381</v>
      </c>
      <c r="B146473">
        <v>2016</v>
      </c>
      <c r="C146473">
        <v>82</v>
      </c>
    </row>
    <row r="146474" spans="1:3" x14ac:dyDescent="0.2">
      <c r="A146474" t="s">
        <v>125382</v>
      </c>
      <c r="B146474">
        <v>2016</v>
      </c>
      <c r="C146474">
        <v>10</v>
      </c>
    </row>
    <row r="146475" spans="1:3" x14ac:dyDescent="0.2">
      <c r="A146475" t="s">
        <v>125383</v>
      </c>
      <c r="B146475">
        <v>1915</v>
      </c>
      <c r="C146475">
        <v>50</v>
      </c>
    </row>
    <row r="146476" spans="1:3" x14ac:dyDescent="0.2">
      <c r="A146476" t="s">
        <v>125384</v>
      </c>
      <c r="B146476">
        <v>1948</v>
      </c>
      <c r="C146476">
        <v>87</v>
      </c>
    </row>
    <row r="146477" spans="1:3" x14ac:dyDescent="0.2">
      <c r="A146477" t="s">
        <v>125384</v>
      </c>
      <c r="B146477">
        <v>1960</v>
      </c>
      <c r="C146477">
        <v>94</v>
      </c>
    </row>
    <row r="146478" spans="1:3" x14ac:dyDescent="0.2">
      <c r="A146478" t="s">
        <v>125385</v>
      </c>
      <c r="B146478">
        <v>1920</v>
      </c>
      <c r="C146478">
        <v>50</v>
      </c>
    </row>
    <row r="146479" spans="1:3" x14ac:dyDescent="0.2">
      <c r="A146479" t="s">
        <v>125386</v>
      </c>
      <c r="B146479">
        <v>1931</v>
      </c>
      <c r="C146479">
        <v>61</v>
      </c>
    </row>
    <row r="146480" spans="1:3" x14ac:dyDescent="0.2">
      <c r="A146480" t="s">
        <v>125387</v>
      </c>
      <c r="B146480">
        <v>2010</v>
      </c>
      <c r="C146480">
        <v>58</v>
      </c>
    </row>
    <row r="146481" spans="1:3" x14ac:dyDescent="0.2">
      <c r="A146481" t="s">
        <v>125387</v>
      </c>
      <c r="B146481">
        <v>2014</v>
      </c>
      <c r="C146481">
        <v>90</v>
      </c>
    </row>
    <row r="146482" spans="1:3" x14ac:dyDescent="0.2">
      <c r="A146482" t="s">
        <v>125388</v>
      </c>
      <c r="B146482">
        <v>2014</v>
      </c>
      <c r="C146482">
        <v>88</v>
      </c>
    </row>
    <row r="146483" spans="1:3" x14ac:dyDescent="0.2">
      <c r="A146483" t="s">
        <v>125389</v>
      </c>
      <c r="B146483">
        <v>2016</v>
      </c>
      <c r="C146483">
        <v>7</v>
      </c>
    </row>
    <row r="146484" spans="1:3" x14ac:dyDescent="0.2">
      <c r="A146484" t="s">
        <v>125390</v>
      </c>
      <c r="B146484">
        <v>2003</v>
      </c>
      <c r="C146484">
        <v>100</v>
      </c>
    </row>
    <row r="146485" spans="1:3" x14ac:dyDescent="0.2">
      <c r="A146485" t="s">
        <v>125390</v>
      </c>
      <c r="B146485">
        <v>2007</v>
      </c>
      <c r="C146485">
        <v>96</v>
      </c>
    </row>
    <row r="146486" spans="1:3" x14ac:dyDescent="0.2">
      <c r="A146486" t="s">
        <v>125390</v>
      </c>
      <c r="B146486">
        <v>2008</v>
      </c>
      <c r="C146486">
        <v>80</v>
      </c>
    </row>
    <row r="146487" spans="1:3" x14ac:dyDescent="0.2">
      <c r="A146487" t="s">
        <v>125391</v>
      </c>
      <c r="B146487">
        <v>2012</v>
      </c>
      <c r="C146487">
        <v>180</v>
      </c>
    </row>
    <row r="146488" spans="1:3" x14ac:dyDescent="0.2">
      <c r="A146488" t="s">
        <v>125392</v>
      </c>
      <c r="B146488">
        <v>2006</v>
      </c>
      <c r="C146488">
        <v>97</v>
      </c>
    </row>
    <row r="146489" spans="1:3" x14ac:dyDescent="0.2">
      <c r="A146489" t="s">
        <v>125393</v>
      </c>
      <c r="B146489">
        <v>2001</v>
      </c>
      <c r="C146489">
        <v>100</v>
      </c>
    </row>
    <row r="146490" spans="1:3" x14ac:dyDescent="0.2">
      <c r="A146490" t="s">
        <v>125393</v>
      </c>
      <c r="B146490">
        <v>2001</v>
      </c>
      <c r="C146490">
        <v>88</v>
      </c>
    </row>
    <row r="146491" spans="1:3" x14ac:dyDescent="0.2">
      <c r="A146491" t="s">
        <v>125394</v>
      </c>
      <c r="B146491">
        <v>1995</v>
      </c>
      <c r="C146491">
        <v>96</v>
      </c>
    </row>
    <row r="146492" spans="1:3" x14ac:dyDescent="0.2">
      <c r="A146492" t="s">
        <v>125395</v>
      </c>
      <c r="B146492">
        <v>2016</v>
      </c>
      <c r="C146492">
        <v>74</v>
      </c>
    </row>
    <row r="146493" spans="1:3" x14ac:dyDescent="0.2">
      <c r="A146493" t="s">
        <v>125396</v>
      </c>
      <c r="B146493">
        <v>2011</v>
      </c>
      <c r="C146493">
        <v>95</v>
      </c>
    </row>
    <row r="146494" spans="1:3" x14ac:dyDescent="0.2">
      <c r="A146494" t="s">
        <v>125397</v>
      </c>
      <c r="B146494">
        <v>1920</v>
      </c>
      <c r="C146494">
        <v>60</v>
      </c>
    </row>
    <row r="146495" spans="1:3" x14ac:dyDescent="0.2">
      <c r="A146495" t="s">
        <v>125398</v>
      </c>
      <c r="B146495">
        <v>1933</v>
      </c>
      <c r="C146495">
        <v>68</v>
      </c>
    </row>
    <row r="146496" spans="1:3" x14ac:dyDescent="0.2">
      <c r="A146496" t="s">
        <v>125399</v>
      </c>
      <c r="B146496">
        <v>1995</v>
      </c>
      <c r="C146496">
        <v>88</v>
      </c>
    </row>
    <row r="146497" spans="1:3" x14ac:dyDescent="0.2">
      <c r="A146497" t="s">
        <v>125400</v>
      </c>
      <c r="B146497">
        <v>1933</v>
      </c>
      <c r="C146497">
        <v>73</v>
      </c>
    </row>
    <row r="146498" spans="1:3" x14ac:dyDescent="0.2">
      <c r="A146498" t="s">
        <v>125401</v>
      </c>
      <c r="B146498">
        <v>2014</v>
      </c>
      <c r="C146498">
        <v>73</v>
      </c>
    </row>
    <row r="146499" spans="1:3" x14ac:dyDescent="0.2">
      <c r="A146499" t="s">
        <v>125402</v>
      </c>
      <c r="B146499">
        <v>2013</v>
      </c>
      <c r="C146499">
        <v>84</v>
      </c>
    </row>
    <row r="146500" spans="1:3" x14ac:dyDescent="0.2">
      <c r="A146500" t="s">
        <v>125403</v>
      </c>
      <c r="B146500">
        <v>2008</v>
      </c>
      <c r="C146500">
        <v>85</v>
      </c>
    </row>
    <row r="146501" spans="1:3" x14ac:dyDescent="0.2">
      <c r="A146501" t="s">
        <v>125404</v>
      </c>
      <c r="B146501">
        <v>2008</v>
      </c>
      <c r="C146501">
        <v>93</v>
      </c>
    </row>
    <row r="146502" spans="1:3" x14ac:dyDescent="0.2">
      <c r="A146502" t="s">
        <v>125405</v>
      </c>
      <c r="B146502">
        <v>2014</v>
      </c>
      <c r="C146502">
        <v>82</v>
      </c>
    </row>
    <row r="146503" spans="1:3" x14ac:dyDescent="0.2">
      <c r="A146503" t="s">
        <v>125406</v>
      </c>
      <c r="B146503">
        <v>2004</v>
      </c>
      <c r="C146503">
        <v>100</v>
      </c>
    </row>
    <row r="146504" spans="1:3" x14ac:dyDescent="0.2">
      <c r="A146504" t="s">
        <v>125407</v>
      </c>
      <c r="B146504">
        <v>2009</v>
      </c>
      <c r="C146504">
        <v>90</v>
      </c>
    </row>
    <row r="146505" spans="1:3" x14ac:dyDescent="0.2">
      <c r="A146505" t="s">
        <v>125408</v>
      </c>
      <c r="B146505">
        <v>1961</v>
      </c>
      <c r="C146505">
        <v>62</v>
      </c>
    </row>
    <row r="146506" spans="1:3" x14ac:dyDescent="0.2">
      <c r="A146506" t="s">
        <v>125409</v>
      </c>
      <c r="B146506">
        <v>1915</v>
      </c>
      <c r="C146506">
        <v>50</v>
      </c>
    </row>
    <row r="146507" spans="1:3" x14ac:dyDescent="0.2">
      <c r="A146507" t="s">
        <v>125410</v>
      </c>
      <c r="B146507">
        <v>2002</v>
      </c>
      <c r="C146507">
        <v>77</v>
      </c>
    </row>
    <row r="146508" spans="1:3" x14ac:dyDescent="0.2">
      <c r="A146508" t="s">
        <v>125411</v>
      </c>
      <c r="B146508">
        <v>1976</v>
      </c>
      <c r="C146508">
        <v>89</v>
      </c>
    </row>
    <row r="146509" spans="1:3" x14ac:dyDescent="0.2">
      <c r="A146509" t="s">
        <v>125412</v>
      </c>
      <c r="B146509">
        <v>1995</v>
      </c>
      <c r="C146509">
        <v>99</v>
      </c>
    </row>
    <row r="146510" spans="1:3" x14ac:dyDescent="0.2">
      <c r="A146510" t="s">
        <v>125413</v>
      </c>
      <c r="B146510">
        <v>1925</v>
      </c>
      <c r="C146510">
        <v>110</v>
      </c>
    </row>
    <row r="146511" spans="1:3" x14ac:dyDescent="0.2">
      <c r="A146511" t="s">
        <v>125414</v>
      </c>
      <c r="B146511">
        <v>2012</v>
      </c>
      <c r="C146511">
        <v>126</v>
      </c>
    </row>
    <row r="146512" spans="1:3" x14ac:dyDescent="0.2">
      <c r="A146512" t="s">
        <v>125415</v>
      </c>
      <c r="B146512">
        <v>2007</v>
      </c>
      <c r="C146512">
        <v>98</v>
      </c>
    </row>
    <row r="146513" spans="1:3" x14ac:dyDescent="0.2">
      <c r="A146513" t="s">
        <v>125416</v>
      </c>
      <c r="B146513">
        <v>2005</v>
      </c>
      <c r="C146513">
        <v>105</v>
      </c>
    </row>
    <row r="146514" spans="1:3" x14ac:dyDescent="0.2">
      <c r="A146514" t="s">
        <v>125417</v>
      </c>
      <c r="B146514">
        <v>2009</v>
      </c>
      <c r="C146514">
        <v>107</v>
      </c>
    </row>
    <row r="146515" spans="1:3" x14ac:dyDescent="0.2">
      <c r="A146515" t="s">
        <v>125418</v>
      </c>
      <c r="B146515">
        <v>2000</v>
      </c>
      <c r="C146515">
        <v>118</v>
      </c>
    </row>
    <row r="146516" spans="1:3" x14ac:dyDescent="0.2">
      <c r="A146516" t="s">
        <v>125419</v>
      </c>
      <c r="B146516">
        <v>1919</v>
      </c>
      <c r="C146516">
        <v>50</v>
      </c>
    </row>
    <row r="146517" spans="1:3" x14ac:dyDescent="0.2">
      <c r="A146517" t="s">
        <v>125420</v>
      </c>
      <c r="B146517">
        <v>2012</v>
      </c>
      <c r="C146517">
        <v>79</v>
      </c>
    </row>
    <row r="146518" spans="1:3" x14ac:dyDescent="0.2">
      <c r="A146518" t="s">
        <v>125421</v>
      </c>
      <c r="B146518">
        <v>1917</v>
      </c>
      <c r="C146518">
        <v>65</v>
      </c>
    </row>
    <row r="146519" spans="1:3" x14ac:dyDescent="0.2">
      <c r="A146519" t="s">
        <v>125422</v>
      </c>
      <c r="B146519">
        <v>1927</v>
      </c>
      <c r="C146519">
        <v>70</v>
      </c>
    </row>
    <row r="146520" spans="1:3" x14ac:dyDescent="0.2">
      <c r="A146520" t="s">
        <v>125423</v>
      </c>
      <c r="B146520">
        <v>1934</v>
      </c>
      <c r="C146520">
        <v>77</v>
      </c>
    </row>
    <row r="146521" spans="1:3" x14ac:dyDescent="0.2">
      <c r="A146521" t="s">
        <v>125424</v>
      </c>
      <c r="B146521">
        <v>1920</v>
      </c>
      <c r="C146521">
        <v>50</v>
      </c>
    </row>
    <row r="146522" spans="1:3" x14ac:dyDescent="0.2">
      <c r="A146522" t="s">
        <v>125425</v>
      </c>
      <c r="B146522">
        <v>2011</v>
      </c>
      <c r="C146522">
        <v>80</v>
      </c>
    </row>
    <row r="146523" spans="1:3" x14ac:dyDescent="0.2">
      <c r="A146523" t="s">
        <v>125425</v>
      </c>
      <c r="B146523">
        <v>2011</v>
      </c>
      <c r="C146523">
        <v>61</v>
      </c>
    </row>
    <row r="146524" spans="1:3" x14ac:dyDescent="0.2">
      <c r="A146524" t="s">
        <v>125426</v>
      </c>
      <c r="B146524">
        <v>2008</v>
      </c>
      <c r="C146524">
        <v>93</v>
      </c>
    </row>
    <row r="146525" spans="1:3" x14ac:dyDescent="0.2">
      <c r="A146525" t="s">
        <v>125427</v>
      </c>
      <c r="B146525">
        <v>1991</v>
      </c>
      <c r="C146525">
        <v>95</v>
      </c>
    </row>
    <row r="146526" spans="1:3" x14ac:dyDescent="0.2">
      <c r="A146526" t="s">
        <v>125427</v>
      </c>
      <c r="B146526">
        <v>1991</v>
      </c>
      <c r="C146526">
        <v>97</v>
      </c>
    </row>
    <row r="146527" spans="1:3" x14ac:dyDescent="0.2">
      <c r="A146527" t="s">
        <v>125427</v>
      </c>
      <c r="B146527">
        <v>1991</v>
      </c>
      <c r="C146527">
        <v>97</v>
      </c>
    </row>
    <row r="146528" spans="1:3" x14ac:dyDescent="0.2">
      <c r="A146528" t="s">
        <v>125428</v>
      </c>
      <c r="B146528">
        <v>1984</v>
      </c>
      <c r="C146528">
        <v>121</v>
      </c>
    </row>
    <row r="146529" spans="1:3" x14ac:dyDescent="0.2">
      <c r="A146529" t="s">
        <v>125429</v>
      </c>
      <c r="B146529">
        <v>1993</v>
      </c>
      <c r="C146529">
        <v>83</v>
      </c>
    </row>
    <row r="146530" spans="1:3" x14ac:dyDescent="0.2">
      <c r="A146530" t="s">
        <v>125430</v>
      </c>
      <c r="B146530">
        <v>1919</v>
      </c>
      <c r="C146530">
        <v>50</v>
      </c>
    </row>
    <row r="146531" spans="1:3" x14ac:dyDescent="0.2">
      <c r="A146531" t="s">
        <v>125431</v>
      </c>
      <c r="B146531">
        <v>2015</v>
      </c>
      <c r="C146531">
        <v>133</v>
      </c>
    </row>
    <row r="146532" spans="1:3" x14ac:dyDescent="0.2">
      <c r="A146532" t="s">
        <v>125432</v>
      </c>
      <c r="B146532">
        <v>1926</v>
      </c>
      <c r="C146532">
        <v>70</v>
      </c>
    </row>
    <row r="146533" spans="1:3" x14ac:dyDescent="0.2">
      <c r="A146533" t="s">
        <v>125433</v>
      </c>
      <c r="B146533">
        <v>2004</v>
      </c>
      <c r="C146533">
        <v>90</v>
      </c>
    </row>
    <row r="146534" spans="1:3" x14ac:dyDescent="0.2">
      <c r="A146534" t="s">
        <v>125434</v>
      </c>
      <c r="B146534">
        <v>2012</v>
      </c>
      <c r="C146534">
        <v>85</v>
      </c>
    </row>
    <row r="146535" spans="1:3" x14ac:dyDescent="0.2">
      <c r="A146535" t="s">
        <v>125435</v>
      </c>
      <c r="B146535">
        <v>1999</v>
      </c>
      <c r="C146535">
        <v>89</v>
      </c>
    </row>
    <row r="146536" spans="1:3" x14ac:dyDescent="0.2">
      <c r="A146536" t="s">
        <v>125436</v>
      </c>
      <c r="B146536">
        <v>2004</v>
      </c>
      <c r="C146536">
        <v>81</v>
      </c>
    </row>
    <row r="146537" spans="1:3" x14ac:dyDescent="0.2">
      <c r="A146537" t="s">
        <v>125437</v>
      </c>
      <c r="B146537">
        <v>1928</v>
      </c>
      <c r="C146537">
        <v>80</v>
      </c>
    </row>
    <row r="146538" spans="1:3" x14ac:dyDescent="0.2">
      <c r="A146538" t="s">
        <v>125438</v>
      </c>
      <c r="B146538">
        <v>2010</v>
      </c>
      <c r="C146538">
        <v>86</v>
      </c>
    </row>
    <row r="146539" spans="1:3" x14ac:dyDescent="0.2">
      <c r="A146539" t="s">
        <v>125439</v>
      </c>
      <c r="B146539">
        <v>2015</v>
      </c>
      <c r="C146539">
        <v>70</v>
      </c>
    </row>
    <row r="146540" spans="1:3" x14ac:dyDescent="0.2">
      <c r="A146540" t="s">
        <v>125440</v>
      </c>
      <c r="B146540">
        <v>1996</v>
      </c>
      <c r="C146540">
        <v>144</v>
      </c>
    </row>
    <row r="146541" spans="1:3" x14ac:dyDescent="0.2">
      <c r="A146541" t="s">
        <v>125441</v>
      </c>
      <c r="B146541">
        <v>1972</v>
      </c>
      <c r="C146541">
        <v>117</v>
      </c>
    </row>
    <row r="146542" spans="1:3" x14ac:dyDescent="0.2">
      <c r="A146542" t="s">
        <v>125442</v>
      </c>
      <c r="B146542">
        <v>2012</v>
      </c>
      <c r="C146542">
        <v>92</v>
      </c>
    </row>
    <row r="146543" spans="1:3" x14ac:dyDescent="0.2">
      <c r="A146543" t="s">
        <v>125443</v>
      </c>
      <c r="B146543">
        <v>2015</v>
      </c>
      <c r="C146543">
        <v>84</v>
      </c>
    </row>
    <row r="146544" spans="1:3" x14ac:dyDescent="0.2">
      <c r="A146544" t="s">
        <v>125444</v>
      </c>
      <c r="B146544">
        <v>2013</v>
      </c>
      <c r="C146544">
        <v>60</v>
      </c>
    </row>
    <row r="146545" spans="1:3" x14ac:dyDescent="0.2">
      <c r="A146545" t="s">
        <v>125445</v>
      </c>
      <c r="B146545">
        <v>2010</v>
      </c>
      <c r="C146545">
        <v>87</v>
      </c>
    </row>
    <row r="146546" spans="1:3" x14ac:dyDescent="0.2">
      <c r="A146546" t="s">
        <v>125446</v>
      </c>
      <c r="B146546">
        <v>1972</v>
      </c>
      <c r="C146546">
        <v>105</v>
      </c>
    </row>
    <row r="146547" spans="1:3" x14ac:dyDescent="0.2">
      <c r="A146547" t="s">
        <v>125447</v>
      </c>
      <c r="B146547">
        <v>2014</v>
      </c>
      <c r="C146547">
        <v>83</v>
      </c>
    </row>
    <row r="146548" spans="1:3" x14ac:dyDescent="0.2">
      <c r="A146548" t="s">
        <v>125448</v>
      </c>
      <c r="B146548">
        <v>2011</v>
      </c>
      <c r="C146548">
        <v>97</v>
      </c>
    </row>
    <row r="146549" spans="1:3" x14ac:dyDescent="0.2">
      <c r="A146549" t="s">
        <v>125449</v>
      </c>
      <c r="B146549">
        <v>2014</v>
      </c>
      <c r="C146549">
        <v>93</v>
      </c>
    </row>
    <row r="146550" spans="1:3" x14ac:dyDescent="0.2">
      <c r="A146550" t="s">
        <v>125450</v>
      </c>
      <c r="B146550">
        <v>1997</v>
      </c>
      <c r="C146550">
        <v>177</v>
      </c>
    </row>
    <row r="146551" spans="1:3" x14ac:dyDescent="0.2">
      <c r="A146551" t="s">
        <v>125451</v>
      </c>
      <c r="B146551">
        <v>1946</v>
      </c>
      <c r="C146551">
        <v>113</v>
      </c>
    </row>
    <row r="146552" spans="1:3" x14ac:dyDescent="0.2">
      <c r="A146552" t="s">
        <v>125451</v>
      </c>
      <c r="B146552">
        <v>1981</v>
      </c>
      <c r="C146552">
        <v>122</v>
      </c>
    </row>
    <row r="146553" spans="1:3" x14ac:dyDescent="0.2">
      <c r="A146553" t="s">
        <v>125452</v>
      </c>
      <c r="B146553">
        <v>1942</v>
      </c>
      <c r="C146553">
        <v>68</v>
      </c>
    </row>
    <row r="146554" spans="1:3" x14ac:dyDescent="0.2">
      <c r="A146554" t="s">
        <v>125453</v>
      </c>
      <c r="B146554">
        <v>1962</v>
      </c>
      <c r="C146554">
        <v>84</v>
      </c>
    </row>
    <row r="146555" spans="1:3" x14ac:dyDescent="0.2">
      <c r="A146555" t="s">
        <v>125454</v>
      </c>
      <c r="B146555">
        <v>2016</v>
      </c>
      <c r="C146555">
        <v>72</v>
      </c>
    </row>
    <row r="146556" spans="1:3" x14ac:dyDescent="0.2">
      <c r="A146556" t="s">
        <v>125455</v>
      </c>
      <c r="B146556">
        <v>2001</v>
      </c>
      <c r="C146556">
        <v>87</v>
      </c>
    </row>
    <row r="146557" spans="1:3" x14ac:dyDescent="0.2">
      <c r="A146557" t="s">
        <v>125456</v>
      </c>
      <c r="B146557">
        <v>2010</v>
      </c>
      <c r="C146557">
        <v>97</v>
      </c>
    </row>
    <row r="146558" spans="1:3" x14ac:dyDescent="0.2">
      <c r="A146558" t="s">
        <v>125457</v>
      </c>
      <c r="B146558">
        <v>1927</v>
      </c>
      <c r="C146558">
        <v>71</v>
      </c>
    </row>
    <row r="146559" spans="1:3" x14ac:dyDescent="0.2">
      <c r="A146559" t="s">
        <v>125458</v>
      </c>
      <c r="B146559">
        <v>2007</v>
      </c>
      <c r="C146559">
        <v>86</v>
      </c>
    </row>
    <row r="146560" spans="1:3" x14ac:dyDescent="0.2">
      <c r="A146560" t="s">
        <v>125459</v>
      </c>
      <c r="B146560">
        <v>1921</v>
      </c>
      <c r="C146560">
        <v>60</v>
      </c>
    </row>
    <row r="146561" spans="1:3" x14ac:dyDescent="0.2">
      <c r="A146561" t="s">
        <v>125460</v>
      </c>
      <c r="B146561">
        <v>1968</v>
      </c>
      <c r="C146561">
        <v>108</v>
      </c>
    </row>
    <row r="146562" spans="1:3" x14ac:dyDescent="0.2">
      <c r="A146562" t="s">
        <v>125460</v>
      </c>
      <c r="B146562">
        <v>1984</v>
      </c>
      <c r="C146562">
        <v>84</v>
      </c>
    </row>
    <row r="146563" spans="1:3" x14ac:dyDescent="0.2">
      <c r="A146563" t="s">
        <v>125461</v>
      </c>
      <c r="B146563">
        <v>1925</v>
      </c>
      <c r="C146563">
        <v>300</v>
      </c>
    </row>
    <row r="146564" spans="1:3" x14ac:dyDescent="0.2">
      <c r="A146564" t="s">
        <v>125462</v>
      </c>
      <c r="B146564">
        <v>1918</v>
      </c>
      <c r="C146564">
        <v>50</v>
      </c>
    </row>
    <row r="146565" spans="1:3" x14ac:dyDescent="0.2">
      <c r="A146565" t="s">
        <v>125462</v>
      </c>
      <c r="B146565">
        <v>1933</v>
      </c>
      <c r="C146565">
        <v>76</v>
      </c>
    </row>
    <row r="146566" spans="1:3" x14ac:dyDescent="0.2">
      <c r="A146566" t="s">
        <v>125463</v>
      </c>
      <c r="B146566">
        <v>1956</v>
      </c>
      <c r="C146566">
        <v>98</v>
      </c>
    </row>
    <row r="146567" spans="1:3" x14ac:dyDescent="0.2">
      <c r="A146567" t="s">
        <v>125464</v>
      </c>
      <c r="B146567">
        <v>1916</v>
      </c>
      <c r="C146567">
        <v>60</v>
      </c>
    </row>
    <row r="146568" spans="1:3" x14ac:dyDescent="0.2">
      <c r="A146568" t="s">
        <v>125465</v>
      </c>
      <c r="B146568">
        <v>2013</v>
      </c>
      <c r="C146568">
        <v>96</v>
      </c>
    </row>
    <row r="146569" spans="1:3" x14ac:dyDescent="0.2">
      <c r="A146569" t="s">
        <v>125466</v>
      </c>
      <c r="B146569">
        <v>1942</v>
      </c>
      <c r="C146569">
        <v>58</v>
      </c>
    </row>
    <row r="146570" spans="1:3" x14ac:dyDescent="0.2">
      <c r="A146570" t="s">
        <v>125467</v>
      </c>
      <c r="B146570">
        <v>1938</v>
      </c>
      <c r="C146570">
        <v>92</v>
      </c>
    </row>
    <row r="146571" spans="1:3" x14ac:dyDescent="0.2">
      <c r="A146571" t="s">
        <v>125468</v>
      </c>
      <c r="B146571">
        <v>2013</v>
      </c>
      <c r="C146571">
        <v>80</v>
      </c>
    </row>
    <row r="146572" spans="1:3" x14ac:dyDescent="0.2">
      <c r="A146572" t="s">
        <v>125469</v>
      </c>
      <c r="B146572">
        <v>1988</v>
      </c>
      <c r="C146572">
        <v>90</v>
      </c>
    </row>
    <row r="146573" spans="1:3" x14ac:dyDescent="0.2">
      <c r="A146573" t="s">
        <v>125470</v>
      </c>
      <c r="B146573">
        <v>1992</v>
      </c>
      <c r="C146573">
        <v>127</v>
      </c>
    </row>
    <row r="146574" spans="1:3" x14ac:dyDescent="0.2">
      <c r="A146574" t="s">
        <v>125471</v>
      </c>
      <c r="B146574">
        <v>2011</v>
      </c>
      <c r="C146574">
        <v>94</v>
      </c>
    </row>
    <row r="146575" spans="1:3" x14ac:dyDescent="0.2">
      <c r="A146575" t="s">
        <v>125472</v>
      </c>
      <c r="B146575">
        <v>1928</v>
      </c>
      <c r="C146575">
        <v>62</v>
      </c>
    </row>
    <row r="146576" spans="1:3" x14ac:dyDescent="0.2">
      <c r="A146576" t="s">
        <v>125473</v>
      </c>
      <c r="B146576">
        <v>1958</v>
      </c>
      <c r="C146576">
        <v>60</v>
      </c>
    </row>
    <row r="146577" spans="1:3" x14ac:dyDescent="0.2">
      <c r="A146577" t="s">
        <v>125474</v>
      </c>
      <c r="B146577">
        <v>1945</v>
      </c>
      <c r="C146577">
        <v>66</v>
      </c>
    </row>
    <row r="146578" spans="1:3" x14ac:dyDescent="0.2">
      <c r="A146578" t="s">
        <v>125475</v>
      </c>
      <c r="B146578">
        <v>2002</v>
      </c>
      <c r="C146578">
        <v>73</v>
      </c>
    </row>
    <row r="146579" spans="1:3" x14ac:dyDescent="0.2">
      <c r="A146579" t="s">
        <v>125476</v>
      </c>
      <c r="B146579">
        <v>1943</v>
      </c>
      <c r="C146579">
        <v>93</v>
      </c>
    </row>
    <row r="146580" spans="1:3" x14ac:dyDescent="0.2">
      <c r="A146580" t="s">
        <v>125477</v>
      </c>
      <c r="B146580">
        <v>2014</v>
      </c>
      <c r="C146580">
        <v>92</v>
      </c>
    </row>
    <row r="146581" spans="1:3" x14ac:dyDescent="0.2">
      <c r="A146581" t="s">
        <v>125478</v>
      </c>
      <c r="B146581">
        <v>1947</v>
      </c>
      <c r="C146581">
        <v>65</v>
      </c>
    </row>
    <row r="146582" spans="1:3" x14ac:dyDescent="0.2">
      <c r="A146582" t="s">
        <v>125479</v>
      </c>
      <c r="B146582">
        <v>2017</v>
      </c>
      <c r="C146582">
        <v>125</v>
      </c>
    </row>
    <row r="146583" spans="1:3" x14ac:dyDescent="0.2">
      <c r="A146583" t="s">
        <v>125479</v>
      </c>
      <c r="B146583">
        <v>2017</v>
      </c>
      <c r="C146583">
        <v>125</v>
      </c>
    </row>
    <row r="146584" spans="1:3" x14ac:dyDescent="0.2">
      <c r="A146584" t="s">
        <v>125479</v>
      </c>
      <c r="B146584">
        <v>2017</v>
      </c>
      <c r="C146584">
        <v>110</v>
      </c>
    </row>
    <row r="146585" spans="1:3" x14ac:dyDescent="0.2">
      <c r="A146585" t="s">
        <v>125480</v>
      </c>
      <c r="B146585">
        <v>1927</v>
      </c>
      <c r="C146585">
        <v>60</v>
      </c>
    </row>
    <row r="146586" spans="1:3" x14ac:dyDescent="0.2">
      <c r="A146586" t="s">
        <v>125481</v>
      </c>
      <c r="B146586">
        <v>1925</v>
      </c>
      <c r="C146586">
        <v>60</v>
      </c>
    </row>
    <row r="146587" spans="1:3" x14ac:dyDescent="0.2">
      <c r="A146587" t="s">
        <v>125482</v>
      </c>
      <c r="B146587">
        <v>1925</v>
      </c>
      <c r="C146587">
        <v>70</v>
      </c>
    </row>
    <row r="146588" spans="1:3" x14ac:dyDescent="0.2">
      <c r="A146588" t="s">
        <v>125483</v>
      </c>
      <c r="B146588">
        <v>1999</v>
      </c>
      <c r="C146588">
        <v>94</v>
      </c>
    </row>
    <row r="146589" spans="1:3" x14ac:dyDescent="0.2">
      <c r="A146589" t="s">
        <v>125484</v>
      </c>
      <c r="B146589">
        <v>2010</v>
      </c>
      <c r="C146589">
        <v>118</v>
      </c>
    </row>
    <row r="146590" spans="1:3" x14ac:dyDescent="0.2">
      <c r="A146590" t="s">
        <v>125485</v>
      </c>
      <c r="B146590">
        <v>2013</v>
      </c>
      <c r="C146590">
        <v>80</v>
      </c>
    </row>
    <row r="146591" spans="1:3" x14ac:dyDescent="0.2">
      <c r="A146591" t="s">
        <v>125486</v>
      </c>
      <c r="B146591">
        <v>2013</v>
      </c>
      <c r="C146591">
        <v>78</v>
      </c>
    </row>
    <row r="146592" spans="1:3" x14ac:dyDescent="0.2">
      <c r="A146592" t="s">
        <v>125487</v>
      </c>
      <c r="B146592">
        <v>2012</v>
      </c>
      <c r="C146592">
        <v>91</v>
      </c>
    </row>
    <row r="146593" spans="1:3" x14ac:dyDescent="0.2">
      <c r="A146593" t="s">
        <v>125488</v>
      </c>
      <c r="B146593">
        <v>2016</v>
      </c>
      <c r="C146593">
        <v>110</v>
      </c>
    </row>
    <row r="146594" spans="1:3" x14ac:dyDescent="0.2">
      <c r="A146594" t="s">
        <v>125489</v>
      </c>
      <c r="B146594">
        <v>1996</v>
      </c>
      <c r="C146594">
        <v>123</v>
      </c>
    </row>
    <row r="146595" spans="1:3" x14ac:dyDescent="0.2">
      <c r="A146595" t="s">
        <v>125490</v>
      </c>
      <c r="B146595">
        <v>2013</v>
      </c>
      <c r="C146595">
        <v>86</v>
      </c>
    </row>
    <row r="146596" spans="1:3" x14ac:dyDescent="0.2">
      <c r="A146596" t="s">
        <v>125491</v>
      </c>
      <c r="B146596">
        <v>1976</v>
      </c>
      <c r="C146596">
        <v>94</v>
      </c>
    </row>
    <row r="146597" spans="1:3" x14ac:dyDescent="0.2">
      <c r="A146597" t="s">
        <v>125492</v>
      </c>
      <c r="B146597">
        <v>2015</v>
      </c>
      <c r="C146597">
        <v>95</v>
      </c>
    </row>
    <row r="146598" spans="1:3" x14ac:dyDescent="0.2">
      <c r="A146598" t="s">
        <v>125493</v>
      </c>
      <c r="B146598">
        <v>2010</v>
      </c>
      <c r="C146598">
        <v>87</v>
      </c>
    </row>
    <row r="146599" spans="1:3" x14ac:dyDescent="0.2">
      <c r="A146599" t="s">
        <v>125494</v>
      </c>
      <c r="B146599">
        <v>2005</v>
      </c>
      <c r="C146599">
        <v>96</v>
      </c>
    </row>
    <row r="146600" spans="1:3" x14ac:dyDescent="0.2">
      <c r="A146600" t="s">
        <v>125494</v>
      </c>
      <c r="B146600">
        <v>2015</v>
      </c>
      <c r="C146600">
        <v>84</v>
      </c>
    </row>
    <row r="146601" spans="1:3" x14ac:dyDescent="0.2">
      <c r="A146601" t="s">
        <v>125495</v>
      </c>
      <c r="B146601">
        <v>2014</v>
      </c>
      <c r="C146601">
        <v>119</v>
      </c>
    </row>
    <row r="146602" spans="1:3" x14ac:dyDescent="0.2">
      <c r="A146602" t="s">
        <v>125496</v>
      </c>
      <c r="B146602">
        <v>2011</v>
      </c>
      <c r="C146602">
        <v>85</v>
      </c>
    </row>
    <row r="146603" spans="1:3" x14ac:dyDescent="0.2">
      <c r="A146603" t="s">
        <v>125497</v>
      </c>
      <c r="B146603">
        <v>2009</v>
      </c>
      <c r="C146603">
        <v>90</v>
      </c>
    </row>
    <row r="146604" spans="1:3" x14ac:dyDescent="0.2">
      <c r="A146604" t="s">
        <v>125498</v>
      </c>
      <c r="B146604">
        <v>1934</v>
      </c>
      <c r="C146604">
        <v>80</v>
      </c>
    </row>
    <row r="146605" spans="1:3" x14ac:dyDescent="0.2">
      <c r="A146605" t="s">
        <v>125499</v>
      </c>
      <c r="B146605">
        <v>1967</v>
      </c>
      <c r="C146605">
        <v>103</v>
      </c>
    </row>
    <row r="146606" spans="1:3" x14ac:dyDescent="0.2">
      <c r="A146606" t="s">
        <v>125500</v>
      </c>
      <c r="B146606">
        <v>2008</v>
      </c>
      <c r="C146606">
        <v>114</v>
      </c>
    </row>
    <row r="146607" spans="1:3" x14ac:dyDescent="0.2">
      <c r="A146607" t="s">
        <v>125501</v>
      </c>
      <c r="B146607">
        <v>1953</v>
      </c>
      <c r="C146607">
        <v>96</v>
      </c>
    </row>
    <row r="146608" spans="1:3" x14ac:dyDescent="0.2">
      <c r="A146608" t="s">
        <v>125502</v>
      </c>
      <c r="B146608">
        <v>1936</v>
      </c>
      <c r="C146608">
        <v>80</v>
      </c>
    </row>
    <row r="146609" spans="1:3" x14ac:dyDescent="0.2">
      <c r="A146609" t="s">
        <v>125503</v>
      </c>
      <c r="B146609">
        <v>2013</v>
      </c>
      <c r="C146609">
        <v>103</v>
      </c>
    </row>
    <row r="146610" spans="1:3" x14ac:dyDescent="0.2">
      <c r="A146610" t="s">
        <v>125504</v>
      </c>
      <c r="B146610">
        <v>1988</v>
      </c>
      <c r="C146610">
        <v>97</v>
      </c>
    </row>
    <row r="146611" spans="1:3" x14ac:dyDescent="0.2">
      <c r="A146611" t="s">
        <v>125505</v>
      </c>
      <c r="B146611">
        <v>2006</v>
      </c>
      <c r="C146611">
        <v>130</v>
      </c>
    </row>
    <row r="146612" spans="1:3" x14ac:dyDescent="0.2">
      <c r="A146612" t="s">
        <v>125506</v>
      </c>
      <c r="B146612">
        <v>1947</v>
      </c>
      <c r="C146612">
        <v>69</v>
      </c>
    </row>
    <row r="146613" spans="1:3" x14ac:dyDescent="0.2">
      <c r="A146613" t="s">
        <v>125507</v>
      </c>
      <c r="B146613">
        <v>2000</v>
      </c>
      <c r="C146613">
        <v>91</v>
      </c>
    </row>
    <row r="146614" spans="1:3" x14ac:dyDescent="0.2">
      <c r="A146614" t="s">
        <v>125508</v>
      </c>
      <c r="B146614">
        <v>2011</v>
      </c>
      <c r="C146614">
        <v>102</v>
      </c>
    </row>
    <row r="146615" spans="1:3" x14ac:dyDescent="0.2">
      <c r="A146615" t="s">
        <v>125509</v>
      </c>
      <c r="B146615">
        <v>2013</v>
      </c>
      <c r="C146615">
        <v>90</v>
      </c>
    </row>
    <row r="146616" spans="1:3" x14ac:dyDescent="0.2">
      <c r="A146616" t="s">
        <v>125510</v>
      </c>
      <c r="B146616">
        <v>1915</v>
      </c>
      <c r="C146616">
        <v>50</v>
      </c>
    </row>
    <row r="146617" spans="1:3" x14ac:dyDescent="0.2">
      <c r="A146617" t="s">
        <v>125511</v>
      </c>
      <c r="B146617">
        <v>2012</v>
      </c>
      <c r="C146617">
        <v>77</v>
      </c>
    </row>
    <row r="146618" spans="1:3" x14ac:dyDescent="0.2">
      <c r="A146618" t="s">
        <v>125512</v>
      </c>
      <c r="B146618">
        <v>2016</v>
      </c>
      <c r="C146618">
        <v>98</v>
      </c>
    </row>
    <row r="146619" spans="1:3" x14ac:dyDescent="0.2">
      <c r="A146619" t="s">
        <v>125512</v>
      </c>
      <c r="B146619">
        <v>2016</v>
      </c>
      <c r="C146619">
        <v>105</v>
      </c>
    </row>
    <row r="146620" spans="1:3" x14ac:dyDescent="0.2">
      <c r="A146620" t="s">
        <v>125513</v>
      </c>
      <c r="B146620">
        <v>1936</v>
      </c>
      <c r="C146620">
        <v>60</v>
      </c>
    </row>
    <row r="146621" spans="1:3" x14ac:dyDescent="0.2">
      <c r="A146621" t="s">
        <v>125514</v>
      </c>
      <c r="B146621">
        <v>1984</v>
      </c>
      <c r="C146621">
        <v>80</v>
      </c>
    </row>
    <row r="146622" spans="1:3" x14ac:dyDescent="0.2">
      <c r="A146622" t="s">
        <v>125514</v>
      </c>
      <c r="B146622">
        <v>2008</v>
      </c>
      <c r="C146622">
        <v>70</v>
      </c>
    </row>
    <row r="146623" spans="1:3" x14ac:dyDescent="0.2">
      <c r="A146623" t="s">
        <v>125515</v>
      </c>
      <c r="B146623">
        <v>2016</v>
      </c>
      <c r="C146623">
        <v>62</v>
      </c>
    </row>
    <row r="146624" spans="1:3" x14ac:dyDescent="0.2">
      <c r="A146624" t="s">
        <v>125516</v>
      </c>
      <c r="B146624">
        <v>2008</v>
      </c>
      <c r="C146624">
        <v>89</v>
      </c>
    </row>
    <row r="146625" spans="1:3" x14ac:dyDescent="0.2">
      <c r="A146625" t="s">
        <v>125517</v>
      </c>
      <c r="B146625">
        <v>1917</v>
      </c>
      <c r="C146625">
        <v>50</v>
      </c>
    </row>
    <row r="146626" spans="1:3" x14ac:dyDescent="0.2">
      <c r="A146626" t="s">
        <v>125518</v>
      </c>
      <c r="B146626">
        <v>1917</v>
      </c>
      <c r="C146626">
        <v>70</v>
      </c>
    </row>
    <row r="146627" spans="1:3" x14ac:dyDescent="0.2">
      <c r="A146627" t="s">
        <v>125518</v>
      </c>
      <c r="B146627">
        <v>1924</v>
      </c>
      <c r="C146627">
        <v>55</v>
      </c>
    </row>
    <row r="146628" spans="1:3" x14ac:dyDescent="0.2">
      <c r="A146628" t="s">
        <v>125519</v>
      </c>
      <c r="B146628">
        <v>2000</v>
      </c>
      <c r="C146628">
        <v>73</v>
      </c>
    </row>
    <row r="146629" spans="1:3" x14ac:dyDescent="0.2">
      <c r="A146629" t="s">
        <v>125519</v>
      </c>
      <c r="B146629">
        <v>2000</v>
      </c>
      <c r="C146629">
        <v>88</v>
      </c>
    </row>
    <row r="146630" spans="1:3" x14ac:dyDescent="0.2">
      <c r="A146630" t="s">
        <v>125520</v>
      </c>
      <c r="B146630">
        <v>1997</v>
      </c>
      <c r="C146630">
        <v>102</v>
      </c>
    </row>
    <row r="146631" spans="1:3" x14ac:dyDescent="0.2">
      <c r="A146631" t="s">
        <v>125521</v>
      </c>
      <c r="B146631">
        <v>1956</v>
      </c>
      <c r="C146631">
        <v>79</v>
      </c>
    </row>
    <row r="146632" spans="1:3" x14ac:dyDescent="0.2">
      <c r="A146632" t="s">
        <v>125522</v>
      </c>
      <c r="B146632">
        <v>2011</v>
      </c>
      <c r="C146632">
        <v>83</v>
      </c>
    </row>
    <row r="146633" spans="1:3" x14ac:dyDescent="0.2">
      <c r="A146633" t="s">
        <v>125523</v>
      </c>
      <c r="B146633">
        <v>1927</v>
      </c>
      <c r="C146633">
        <v>57</v>
      </c>
    </row>
    <row r="146634" spans="1:3" x14ac:dyDescent="0.2">
      <c r="A146634" t="s">
        <v>125524</v>
      </c>
      <c r="B146634">
        <v>1997</v>
      </c>
      <c r="C146634">
        <v>93</v>
      </c>
    </row>
    <row r="146635" spans="1:3" x14ac:dyDescent="0.2">
      <c r="A146635" t="s">
        <v>125525</v>
      </c>
      <c r="B146635">
        <v>2008</v>
      </c>
      <c r="C146635">
        <v>65</v>
      </c>
    </row>
    <row r="146636" spans="1:3" x14ac:dyDescent="0.2">
      <c r="A146636" t="s">
        <v>125526</v>
      </c>
      <c r="B146636">
        <v>2000</v>
      </c>
      <c r="C146636">
        <v>87</v>
      </c>
    </row>
    <row r="146637" spans="1:3" x14ac:dyDescent="0.2">
      <c r="A146637" t="s">
        <v>125527</v>
      </c>
      <c r="B146637">
        <v>1925</v>
      </c>
      <c r="C146637">
        <v>70</v>
      </c>
    </row>
    <row r="146638" spans="1:3" x14ac:dyDescent="0.2">
      <c r="A146638" t="s">
        <v>125528</v>
      </c>
      <c r="B146638">
        <v>1921</v>
      </c>
      <c r="C146638">
        <v>50</v>
      </c>
    </row>
    <row r="146639" spans="1:3" x14ac:dyDescent="0.2">
      <c r="A146639" t="s">
        <v>125529</v>
      </c>
      <c r="B146639">
        <v>1917</v>
      </c>
      <c r="C146639">
        <v>50</v>
      </c>
    </row>
    <row r="146640" spans="1:3" x14ac:dyDescent="0.2">
      <c r="A146640" t="s">
        <v>125530</v>
      </c>
      <c r="B146640">
        <v>1917</v>
      </c>
      <c r="C146640">
        <v>50</v>
      </c>
    </row>
    <row r="146641" spans="1:3" x14ac:dyDescent="0.2">
      <c r="A146641" t="s">
        <v>125530</v>
      </c>
      <c r="B146641">
        <v>1959</v>
      </c>
      <c r="C146641">
        <v>73</v>
      </c>
    </row>
    <row r="146642" spans="1:3" x14ac:dyDescent="0.2">
      <c r="A146642" t="s">
        <v>125531</v>
      </c>
      <c r="B146642">
        <v>1925</v>
      </c>
      <c r="C146642">
        <v>50</v>
      </c>
    </row>
    <row r="146643" spans="1:3" x14ac:dyDescent="0.2">
      <c r="A146643" t="s">
        <v>125532</v>
      </c>
      <c r="B146643">
        <v>1930</v>
      </c>
      <c r="C146643">
        <v>84</v>
      </c>
    </row>
    <row r="146644" spans="1:3" x14ac:dyDescent="0.2">
      <c r="A146644" t="s">
        <v>125533</v>
      </c>
      <c r="B146644">
        <v>1935</v>
      </c>
      <c r="C146644">
        <v>64</v>
      </c>
    </row>
    <row r="146645" spans="1:3" x14ac:dyDescent="0.2">
      <c r="A146645" t="s">
        <v>125534</v>
      </c>
      <c r="B146645">
        <v>2003</v>
      </c>
      <c r="C146645">
        <v>84</v>
      </c>
    </row>
    <row r="146646" spans="1:3" x14ac:dyDescent="0.2">
      <c r="A146646" t="s">
        <v>125534</v>
      </c>
      <c r="B146646">
        <v>2003</v>
      </c>
      <c r="C146646">
        <v>94</v>
      </c>
    </row>
    <row r="146647" spans="1:3" x14ac:dyDescent="0.2">
      <c r="A146647" t="s">
        <v>125535</v>
      </c>
      <c r="B146647">
        <v>1917</v>
      </c>
      <c r="C146647">
        <v>70</v>
      </c>
    </row>
    <row r="146648" spans="1:3" x14ac:dyDescent="0.2">
      <c r="A146648" t="s">
        <v>125536</v>
      </c>
      <c r="B146648">
        <v>1924</v>
      </c>
      <c r="C146648">
        <v>60</v>
      </c>
    </row>
    <row r="146649" spans="1:3" x14ac:dyDescent="0.2">
      <c r="A146649" t="s">
        <v>125537</v>
      </c>
      <c r="B146649">
        <v>1935</v>
      </c>
      <c r="C146649">
        <v>67</v>
      </c>
    </row>
    <row r="146650" spans="1:3" x14ac:dyDescent="0.2">
      <c r="A146650" t="s">
        <v>125538</v>
      </c>
      <c r="B146650">
        <v>2001</v>
      </c>
      <c r="C146650">
        <v>97</v>
      </c>
    </row>
    <row r="146651" spans="1:3" x14ac:dyDescent="0.2">
      <c r="A146651" t="s">
        <v>125539</v>
      </c>
      <c r="B146651">
        <v>2006</v>
      </c>
      <c r="C146651">
        <v>55</v>
      </c>
    </row>
    <row r="146652" spans="1:3" x14ac:dyDescent="0.2">
      <c r="A146652" t="s">
        <v>125540</v>
      </c>
      <c r="B146652">
        <v>2008</v>
      </c>
      <c r="C146652">
        <v>82</v>
      </c>
    </row>
    <row r="146653" spans="1:3" x14ac:dyDescent="0.2">
      <c r="A146653" t="s">
        <v>125541</v>
      </c>
      <c r="B146653">
        <v>1957</v>
      </c>
      <c r="C146653">
        <v>125</v>
      </c>
    </row>
    <row r="146654" spans="1:3" x14ac:dyDescent="0.2">
      <c r="A146654" t="s">
        <v>125541</v>
      </c>
      <c r="B146654">
        <v>1957</v>
      </c>
      <c r="C146654">
        <v>132</v>
      </c>
    </row>
    <row r="146655" spans="1:3" x14ac:dyDescent="0.2">
      <c r="A146655" t="s">
        <v>125541</v>
      </c>
      <c r="B146655">
        <v>1957</v>
      </c>
      <c r="C146655">
        <v>133</v>
      </c>
    </row>
    <row r="146656" spans="1:3" x14ac:dyDescent="0.2">
      <c r="A146656" t="s">
        <v>125541</v>
      </c>
      <c r="B146656">
        <v>1957</v>
      </c>
      <c r="C146656">
        <v>132</v>
      </c>
    </row>
    <row r="146657" spans="1:3" x14ac:dyDescent="0.2">
      <c r="A146657" t="s">
        <v>125542</v>
      </c>
      <c r="B146657">
        <v>1951</v>
      </c>
      <c r="C146657">
        <v>60</v>
      </c>
    </row>
    <row r="146658" spans="1:3" x14ac:dyDescent="0.2">
      <c r="A146658" t="s">
        <v>125543</v>
      </c>
      <c r="B146658">
        <v>1922</v>
      </c>
      <c r="C146658">
        <v>80</v>
      </c>
    </row>
    <row r="146659" spans="1:3" x14ac:dyDescent="0.2">
      <c r="A146659" t="s">
        <v>125544</v>
      </c>
      <c r="B146659">
        <v>1929</v>
      </c>
      <c r="C146659">
        <v>60</v>
      </c>
    </row>
    <row r="146660" spans="1:3" x14ac:dyDescent="0.2">
      <c r="A146660" t="s">
        <v>125545</v>
      </c>
      <c r="B146660">
        <v>1952</v>
      </c>
      <c r="C146660">
        <v>93</v>
      </c>
    </row>
    <row r="146661" spans="1:3" x14ac:dyDescent="0.2">
      <c r="A146661" t="s">
        <v>125546</v>
      </c>
      <c r="B146661">
        <v>2012</v>
      </c>
      <c r="C146661">
        <v>71</v>
      </c>
    </row>
    <row r="146662" spans="1:3" x14ac:dyDescent="0.2">
      <c r="A146662" t="s">
        <v>125547</v>
      </c>
      <c r="B146662">
        <v>1917</v>
      </c>
      <c r="C146662">
        <v>84</v>
      </c>
    </row>
    <row r="146663" spans="1:3" x14ac:dyDescent="0.2">
      <c r="A146663" t="s">
        <v>125548</v>
      </c>
      <c r="B146663">
        <v>1925</v>
      </c>
      <c r="C146663">
        <v>55</v>
      </c>
    </row>
    <row r="146664" spans="1:3" x14ac:dyDescent="0.2">
      <c r="A146664" t="s">
        <v>125548</v>
      </c>
      <c r="B146664">
        <v>1933</v>
      </c>
      <c r="C146664">
        <v>75</v>
      </c>
    </row>
    <row r="146665" spans="1:3" x14ac:dyDescent="0.2">
      <c r="A146665" t="s">
        <v>125549</v>
      </c>
      <c r="B146665">
        <v>1942</v>
      </c>
      <c r="C146665">
        <v>128</v>
      </c>
    </row>
    <row r="146666" spans="1:3" x14ac:dyDescent="0.2">
      <c r="A146666" t="s">
        <v>125549</v>
      </c>
      <c r="B146666">
        <v>1942</v>
      </c>
      <c r="C146666">
        <v>87</v>
      </c>
    </row>
    <row r="146667" spans="1:3" x14ac:dyDescent="0.2">
      <c r="A146667" t="s">
        <v>125550</v>
      </c>
      <c r="B146667">
        <v>2007</v>
      </c>
      <c r="C146667">
        <v>109</v>
      </c>
    </row>
    <row r="146668" spans="1:3" x14ac:dyDescent="0.2">
      <c r="A146668" t="s">
        <v>125551</v>
      </c>
      <c r="B146668">
        <v>1995</v>
      </c>
      <c r="C146668">
        <v>99</v>
      </c>
    </row>
    <row r="146669" spans="1:3" x14ac:dyDescent="0.2">
      <c r="A146669" t="s">
        <v>125552</v>
      </c>
      <c r="B146669">
        <v>1921</v>
      </c>
      <c r="C146669">
        <v>60</v>
      </c>
    </row>
    <row r="146670" spans="1:3" x14ac:dyDescent="0.2">
      <c r="A146670" t="s">
        <v>125553</v>
      </c>
      <c r="B146670">
        <v>1916</v>
      </c>
      <c r="C146670">
        <v>50</v>
      </c>
    </row>
    <row r="146671" spans="1:3" x14ac:dyDescent="0.2">
      <c r="A146671" t="s">
        <v>125554</v>
      </c>
      <c r="B146671">
        <v>2000</v>
      </c>
      <c r="C146671">
        <v>98</v>
      </c>
    </row>
    <row r="146672" spans="1:3" x14ac:dyDescent="0.2">
      <c r="A146672" t="s">
        <v>125555</v>
      </c>
      <c r="B146672">
        <v>1941</v>
      </c>
      <c r="C146672">
        <v>94</v>
      </c>
    </row>
    <row r="146673" spans="1:3" x14ac:dyDescent="0.2">
      <c r="A146673" t="s">
        <v>125555</v>
      </c>
      <c r="B146673">
        <v>1941</v>
      </c>
      <c r="C146673">
        <v>109</v>
      </c>
    </row>
    <row r="146674" spans="1:3" x14ac:dyDescent="0.2">
      <c r="A146674" t="s">
        <v>125556</v>
      </c>
      <c r="B146674">
        <v>1960</v>
      </c>
      <c r="C146674">
        <v>76</v>
      </c>
    </row>
    <row r="146675" spans="1:3" x14ac:dyDescent="0.2">
      <c r="A146675" t="s">
        <v>125557</v>
      </c>
      <c r="B146675">
        <v>1969</v>
      </c>
      <c r="C146675">
        <v>116</v>
      </c>
    </row>
    <row r="146676" spans="1:3" x14ac:dyDescent="0.2">
      <c r="A146676" t="s">
        <v>125558</v>
      </c>
      <c r="B146676">
        <v>1922</v>
      </c>
      <c r="C146676">
        <v>68</v>
      </c>
    </row>
    <row r="146677" spans="1:3" x14ac:dyDescent="0.2">
      <c r="A146677" t="s">
        <v>125559</v>
      </c>
      <c r="B146677">
        <v>1962</v>
      </c>
      <c r="C146677">
        <v>70</v>
      </c>
    </row>
    <row r="146678" spans="1:3" x14ac:dyDescent="0.2">
      <c r="A146678" t="s">
        <v>125560</v>
      </c>
      <c r="B146678">
        <v>1925</v>
      </c>
      <c r="C146678">
        <v>60</v>
      </c>
    </row>
    <row r="146679" spans="1:3" x14ac:dyDescent="0.2">
      <c r="A146679" t="s">
        <v>125560</v>
      </c>
      <c r="B146679">
        <v>1931</v>
      </c>
      <c r="C146679">
        <v>71</v>
      </c>
    </row>
    <row r="146680" spans="1:3" x14ac:dyDescent="0.2">
      <c r="A146680" t="s">
        <v>125560</v>
      </c>
      <c r="B146680">
        <v>1934</v>
      </c>
      <c r="C146680">
        <v>70</v>
      </c>
    </row>
    <row r="146681" spans="1:3" x14ac:dyDescent="0.2">
      <c r="A146681" t="s">
        <v>125561</v>
      </c>
      <c r="B146681">
        <v>2004</v>
      </c>
      <c r="C146681">
        <v>111</v>
      </c>
    </row>
    <row r="146682" spans="1:3" x14ac:dyDescent="0.2">
      <c r="A146682" t="s">
        <v>125562</v>
      </c>
      <c r="B146682">
        <v>2014</v>
      </c>
      <c r="C146682">
        <v>93</v>
      </c>
    </row>
    <row r="146683" spans="1:3" x14ac:dyDescent="0.2">
      <c r="A146683" t="s">
        <v>125563</v>
      </c>
      <c r="B146683">
        <v>1951</v>
      </c>
      <c r="C146683">
        <v>88</v>
      </c>
    </row>
    <row r="146684" spans="1:3" x14ac:dyDescent="0.2">
      <c r="A146684" t="s">
        <v>125564</v>
      </c>
      <c r="B146684">
        <v>1919</v>
      </c>
      <c r="C146684">
        <v>50</v>
      </c>
    </row>
    <row r="146685" spans="1:3" x14ac:dyDescent="0.2">
      <c r="A146685" t="s">
        <v>125565</v>
      </c>
      <c r="B146685">
        <v>1965</v>
      </c>
      <c r="C146685">
        <v>58</v>
      </c>
    </row>
    <row r="146686" spans="1:3" x14ac:dyDescent="0.2">
      <c r="A146686" t="s">
        <v>125565</v>
      </c>
      <c r="B146686">
        <v>1965</v>
      </c>
      <c r="C146686">
        <v>70</v>
      </c>
    </row>
    <row r="146687" spans="1:3" x14ac:dyDescent="0.2">
      <c r="A146687" t="s">
        <v>125566</v>
      </c>
      <c r="B146687">
        <v>1915</v>
      </c>
      <c r="C146687">
        <v>50</v>
      </c>
    </row>
    <row r="146688" spans="1:3" x14ac:dyDescent="0.2">
      <c r="A146688" t="s">
        <v>125566</v>
      </c>
      <c r="B146688">
        <v>1937</v>
      </c>
      <c r="C146688">
        <v>118</v>
      </c>
    </row>
    <row r="146689" spans="1:3" x14ac:dyDescent="0.2">
      <c r="A146689" t="s">
        <v>125566</v>
      </c>
      <c r="B146689">
        <v>1977</v>
      </c>
      <c r="C146689">
        <v>113</v>
      </c>
    </row>
    <row r="146690" spans="1:3" x14ac:dyDescent="0.2">
      <c r="A146690" t="s">
        <v>125567</v>
      </c>
      <c r="B146690">
        <v>1957</v>
      </c>
      <c r="C146690">
        <v>115</v>
      </c>
    </row>
    <row r="146691" spans="1:3" x14ac:dyDescent="0.2">
      <c r="A146691" t="s">
        <v>125568</v>
      </c>
      <c r="B146691">
        <v>1999</v>
      </c>
      <c r="C146691">
        <v>89</v>
      </c>
    </row>
    <row r="146692" spans="1:3" x14ac:dyDescent="0.2">
      <c r="A146692" t="s">
        <v>125569</v>
      </c>
      <c r="B146692">
        <v>1920</v>
      </c>
      <c r="C146692">
        <v>50</v>
      </c>
    </row>
    <row r="146693" spans="1:3" x14ac:dyDescent="0.2">
      <c r="A146693" t="s">
        <v>125570</v>
      </c>
      <c r="B146693">
        <v>1998</v>
      </c>
      <c r="C146693">
        <v>99</v>
      </c>
    </row>
    <row r="146694" spans="1:3" x14ac:dyDescent="0.2">
      <c r="A146694" t="s">
        <v>125571</v>
      </c>
      <c r="B146694">
        <v>1927</v>
      </c>
      <c r="C146694">
        <v>70</v>
      </c>
    </row>
    <row r="146695" spans="1:3" x14ac:dyDescent="0.2">
      <c r="A146695" t="s">
        <v>125572</v>
      </c>
      <c r="B146695">
        <v>2000</v>
      </c>
      <c r="C146695">
        <v>97</v>
      </c>
    </row>
    <row r="146696" spans="1:3" x14ac:dyDescent="0.2">
      <c r="A146696" t="s">
        <v>125573</v>
      </c>
      <c r="B146696">
        <v>1988</v>
      </c>
      <c r="C146696">
        <v>87</v>
      </c>
    </row>
    <row r="146697" spans="1:3" x14ac:dyDescent="0.2">
      <c r="A146697" t="s">
        <v>125574</v>
      </c>
      <c r="B146697">
        <v>1926</v>
      </c>
      <c r="C146697">
        <v>70</v>
      </c>
    </row>
    <row r="146698" spans="1:3" x14ac:dyDescent="0.2">
      <c r="A146698" t="s">
        <v>125575</v>
      </c>
      <c r="B146698">
        <v>1948</v>
      </c>
      <c r="C146698">
        <v>72</v>
      </c>
    </row>
    <row r="146699" spans="1:3" x14ac:dyDescent="0.2">
      <c r="A146699" t="s">
        <v>125576</v>
      </c>
      <c r="B146699">
        <v>1991</v>
      </c>
      <c r="C146699">
        <v>132</v>
      </c>
    </row>
    <row r="146700" spans="1:3" x14ac:dyDescent="0.2">
      <c r="A146700" t="s">
        <v>125577</v>
      </c>
      <c r="B146700">
        <v>2011</v>
      </c>
      <c r="C146700">
        <v>110</v>
      </c>
    </row>
    <row r="146701" spans="1:3" x14ac:dyDescent="0.2">
      <c r="A146701" t="s">
        <v>125578</v>
      </c>
      <c r="B146701">
        <v>2000</v>
      </c>
      <c r="C146701">
        <v>79</v>
      </c>
    </row>
    <row r="146702" spans="1:3" x14ac:dyDescent="0.2">
      <c r="A146702" t="s">
        <v>125579</v>
      </c>
      <c r="B146702">
        <v>1987</v>
      </c>
      <c r="C146702">
        <v>90</v>
      </c>
    </row>
    <row r="146703" spans="1:3" x14ac:dyDescent="0.2">
      <c r="A146703" t="s">
        <v>125580</v>
      </c>
      <c r="B146703">
        <v>1987</v>
      </c>
      <c r="C146703">
        <v>98</v>
      </c>
    </row>
    <row r="146704" spans="1:3" x14ac:dyDescent="0.2">
      <c r="A146704" t="s">
        <v>125581</v>
      </c>
      <c r="B146704">
        <v>1936</v>
      </c>
      <c r="C146704">
        <v>76</v>
      </c>
    </row>
    <row r="146705" spans="1:3" x14ac:dyDescent="0.2">
      <c r="A146705" t="s">
        <v>125582</v>
      </c>
      <c r="B146705">
        <v>2001</v>
      </c>
      <c r="C146705">
        <v>111</v>
      </c>
    </row>
    <row r="146706" spans="1:3" x14ac:dyDescent="0.2">
      <c r="A146706" t="s">
        <v>125583</v>
      </c>
      <c r="B146706">
        <v>2004</v>
      </c>
      <c r="C146706">
        <v>113</v>
      </c>
    </row>
    <row r="146707" spans="1:3" x14ac:dyDescent="0.2">
      <c r="A146707" t="s">
        <v>125584</v>
      </c>
      <c r="B146707">
        <v>2013</v>
      </c>
      <c r="C146707">
        <v>74</v>
      </c>
    </row>
    <row r="146708" spans="1:3" x14ac:dyDescent="0.2">
      <c r="A146708" t="s">
        <v>125585</v>
      </c>
      <c r="B146708">
        <v>2009</v>
      </c>
      <c r="C146708">
        <v>97</v>
      </c>
    </row>
    <row r="146709" spans="1:3" x14ac:dyDescent="0.2">
      <c r="A146709" t="s">
        <v>125586</v>
      </c>
      <c r="B146709">
        <v>1991</v>
      </c>
      <c r="C146709">
        <v>82</v>
      </c>
    </row>
    <row r="146710" spans="1:3" x14ac:dyDescent="0.2">
      <c r="A146710" t="s">
        <v>125587</v>
      </c>
      <c r="B146710">
        <v>2002</v>
      </c>
      <c r="C146710">
        <v>75</v>
      </c>
    </row>
    <row r="146711" spans="1:3" x14ac:dyDescent="0.2">
      <c r="A146711" t="s">
        <v>125588</v>
      </c>
      <c r="B146711">
        <v>1944</v>
      </c>
      <c r="C146711">
        <v>94</v>
      </c>
    </row>
    <row r="146712" spans="1:3" x14ac:dyDescent="0.2">
      <c r="A146712" t="s">
        <v>125589</v>
      </c>
      <c r="B146712">
        <v>1927</v>
      </c>
      <c r="C146712">
        <v>60</v>
      </c>
    </row>
    <row r="146713" spans="1:3" x14ac:dyDescent="0.2">
      <c r="A146713" t="s">
        <v>125590</v>
      </c>
      <c r="B146713">
        <v>2016</v>
      </c>
      <c r="C146713">
        <v>88</v>
      </c>
    </row>
    <row r="146714" spans="1:3" x14ac:dyDescent="0.2">
      <c r="A146714" t="s">
        <v>125591</v>
      </c>
      <c r="B146714">
        <v>2007</v>
      </c>
      <c r="C146714">
        <v>77</v>
      </c>
    </row>
    <row r="146715" spans="1:3" x14ac:dyDescent="0.2">
      <c r="A146715" t="s">
        <v>125592</v>
      </c>
      <c r="B146715">
        <v>1921</v>
      </c>
      <c r="C146715">
        <v>50</v>
      </c>
    </row>
    <row r="146716" spans="1:3" x14ac:dyDescent="0.2">
      <c r="A146716" t="s">
        <v>125593</v>
      </c>
      <c r="B146716">
        <v>1917</v>
      </c>
      <c r="C146716">
        <v>50</v>
      </c>
    </row>
    <row r="146717" spans="1:3" x14ac:dyDescent="0.2">
      <c r="A146717" t="s">
        <v>125594</v>
      </c>
      <c r="B146717">
        <v>1917</v>
      </c>
      <c r="C146717">
        <v>50</v>
      </c>
    </row>
    <row r="146718" spans="1:3" x14ac:dyDescent="0.2">
      <c r="A146718" t="s">
        <v>125595</v>
      </c>
      <c r="B146718">
        <v>1987</v>
      </c>
      <c r="C146718">
        <v>109</v>
      </c>
    </row>
    <row r="146719" spans="1:3" x14ac:dyDescent="0.2">
      <c r="A146719" t="s">
        <v>125596</v>
      </c>
      <c r="B146719">
        <v>2015</v>
      </c>
      <c r="C146719">
        <v>18</v>
      </c>
    </row>
    <row r="146720" spans="1:3" x14ac:dyDescent="0.2">
      <c r="A146720" t="s">
        <v>125597</v>
      </c>
      <c r="B146720">
        <v>2003</v>
      </c>
      <c r="C146720">
        <v>108</v>
      </c>
    </row>
    <row r="146721" spans="1:3" x14ac:dyDescent="0.2">
      <c r="A146721" t="s">
        <v>125598</v>
      </c>
      <c r="B146721">
        <v>1990</v>
      </c>
      <c r="C146721">
        <v>137</v>
      </c>
    </row>
    <row r="146722" spans="1:3" x14ac:dyDescent="0.2">
      <c r="A146722" t="s">
        <v>125599</v>
      </c>
      <c r="B146722">
        <v>1923</v>
      </c>
      <c r="C146722">
        <v>50</v>
      </c>
    </row>
    <row r="146723" spans="1:3" x14ac:dyDescent="0.2">
      <c r="A146723" t="s">
        <v>125599</v>
      </c>
      <c r="B146723">
        <v>1955</v>
      </c>
      <c r="C146723">
        <v>95</v>
      </c>
    </row>
    <row r="146724" spans="1:3" x14ac:dyDescent="0.2">
      <c r="A146724" t="s">
        <v>125599</v>
      </c>
      <c r="B146724">
        <v>1955</v>
      </c>
      <c r="C146724">
        <v>91</v>
      </c>
    </row>
    <row r="146725" spans="1:3" x14ac:dyDescent="0.2">
      <c r="A146725" t="s">
        <v>125600</v>
      </c>
      <c r="B146725">
        <v>2012</v>
      </c>
      <c r="C146725">
        <v>97</v>
      </c>
    </row>
    <row r="146726" spans="1:3" x14ac:dyDescent="0.2">
      <c r="A146726" t="s">
        <v>125601</v>
      </c>
      <c r="B146726">
        <v>1975</v>
      </c>
      <c r="C146726">
        <v>98</v>
      </c>
    </row>
    <row r="146727" spans="1:3" x14ac:dyDescent="0.2">
      <c r="A146727" t="s">
        <v>125602</v>
      </c>
      <c r="B146727">
        <v>1936</v>
      </c>
      <c r="C146727">
        <v>96</v>
      </c>
    </row>
    <row r="146728" spans="1:3" x14ac:dyDescent="0.2">
      <c r="A146728" t="s">
        <v>125603</v>
      </c>
      <c r="B146728">
        <v>1989</v>
      </c>
      <c r="C146728">
        <v>78</v>
      </c>
    </row>
    <row r="146729" spans="1:3" x14ac:dyDescent="0.2">
      <c r="A146729" t="s">
        <v>125604</v>
      </c>
      <c r="B146729">
        <v>1937</v>
      </c>
      <c r="C146729">
        <v>101</v>
      </c>
    </row>
    <row r="146730" spans="1:3" x14ac:dyDescent="0.2">
      <c r="A146730" t="s">
        <v>125604</v>
      </c>
      <c r="B146730">
        <v>1952</v>
      </c>
      <c r="C146730">
        <v>96</v>
      </c>
    </row>
    <row r="146731" spans="1:3" x14ac:dyDescent="0.2">
      <c r="A146731" t="s">
        <v>125604</v>
      </c>
      <c r="B146731">
        <v>1979</v>
      </c>
      <c r="C146731">
        <v>108</v>
      </c>
    </row>
    <row r="146732" spans="1:3" x14ac:dyDescent="0.2">
      <c r="A146732" t="s">
        <v>125605</v>
      </c>
      <c r="B146732">
        <v>2015</v>
      </c>
      <c r="C146732">
        <v>86</v>
      </c>
    </row>
    <row r="146733" spans="1:3" x14ac:dyDescent="0.2">
      <c r="A146733" t="s">
        <v>125606</v>
      </c>
      <c r="B146733">
        <v>1947</v>
      </c>
      <c r="C146733">
        <v>112</v>
      </c>
    </row>
    <row r="146734" spans="1:3" x14ac:dyDescent="0.2">
      <c r="A146734" t="s">
        <v>125606</v>
      </c>
      <c r="B146734">
        <v>1947</v>
      </c>
      <c r="C146734">
        <v>112</v>
      </c>
    </row>
    <row r="146735" spans="1:3" x14ac:dyDescent="0.2">
      <c r="A146735" t="s">
        <v>125607</v>
      </c>
      <c r="B146735">
        <v>1980</v>
      </c>
      <c r="C146735">
        <v>91</v>
      </c>
    </row>
    <row r="146736" spans="1:3" x14ac:dyDescent="0.2">
      <c r="A146736" t="s">
        <v>125608</v>
      </c>
      <c r="B146736">
        <v>1977</v>
      </c>
      <c r="C146736">
        <v>112</v>
      </c>
    </row>
    <row r="146737" spans="1:3" x14ac:dyDescent="0.2">
      <c r="A146737" t="s">
        <v>125609</v>
      </c>
      <c r="B146737">
        <v>1934</v>
      </c>
      <c r="C146737">
        <v>89</v>
      </c>
    </row>
    <row r="146738" spans="1:3" x14ac:dyDescent="0.2">
      <c r="A146738" t="s">
        <v>125610</v>
      </c>
      <c r="B146738">
        <v>1927</v>
      </c>
      <c r="C146738">
        <v>87</v>
      </c>
    </row>
    <row r="146739" spans="1:3" x14ac:dyDescent="0.2">
      <c r="A146739" t="s">
        <v>125611</v>
      </c>
      <c r="B146739">
        <v>1933</v>
      </c>
      <c r="C146739">
        <v>97</v>
      </c>
    </row>
    <row r="146740" spans="1:3" x14ac:dyDescent="0.2">
      <c r="A146740" t="s">
        <v>125612</v>
      </c>
      <c r="B146740">
        <v>2013</v>
      </c>
      <c r="C146740">
        <v>70</v>
      </c>
    </row>
    <row r="146741" spans="1:3" x14ac:dyDescent="0.2">
      <c r="A146741" t="s">
        <v>125613</v>
      </c>
      <c r="B146741">
        <v>1970</v>
      </c>
      <c r="C146741">
        <v>125</v>
      </c>
    </row>
    <row r="146742" spans="1:3" x14ac:dyDescent="0.2">
      <c r="A146742" t="s">
        <v>125614</v>
      </c>
      <c r="B146742">
        <v>1960</v>
      </c>
      <c r="C146742">
        <v>86</v>
      </c>
    </row>
    <row r="146743" spans="1:3" x14ac:dyDescent="0.2">
      <c r="A146743" t="s">
        <v>125615</v>
      </c>
      <c r="B146743">
        <v>1939</v>
      </c>
      <c r="C146743">
        <v>106</v>
      </c>
    </row>
    <row r="146744" spans="1:3" x14ac:dyDescent="0.2">
      <c r="A146744" t="s">
        <v>125616</v>
      </c>
      <c r="B146744">
        <v>2009</v>
      </c>
      <c r="C146744">
        <v>98</v>
      </c>
    </row>
    <row r="146745" spans="1:3" x14ac:dyDescent="0.2">
      <c r="A146745" t="s">
        <v>125617</v>
      </c>
      <c r="B146745">
        <v>1968</v>
      </c>
      <c r="C146745">
        <v>92</v>
      </c>
    </row>
    <row r="146746" spans="1:3" x14ac:dyDescent="0.2">
      <c r="A146746" t="s">
        <v>125618</v>
      </c>
      <c r="B146746">
        <v>2001</v>
      </c>
      <c r="C146746">
        <v>90</v>
      </c>
    </row>
    <row r="146747" spans="1:3" x14ac:dyDescent="0.2">
      <c r="A146747" t="s">
        <v>125619</v>
      </c>
      <c r="B146747">
        <v>1967</v>
      </c>
      <c r="C146747">
        <v>86</v>
      </c>
    </row>
    <row r="146748" spans="1:3" x14ac:dyDescent="0.2">
      <c r="A146748" t="s">
        <v>125620</v>
      </c>
      <c r="B146748">
        <v>1935</v>
      </c>
      <c r="C146748">
        <v>70</v>
      </c>
    </row>
    <row r="146749" spans="1:3" x14ac:dyDescent="0.2">
      <c r="A146749" t="s">
        <v>125621</v>
      </c>
      <c r="B146749">
        <v>1955</v>
      </c>
      <c r="C146749">
        <v>105</v>
      </c>
    </row>
    <row r="146750" spans="1:3" x14ac:dyDescent="0.2">
      <c r="A146750" t="s">
        <v>125622</v>
      </c>
      <c r="B146750">
        <v>2013</v>
      </c>
      <c r="C146750">
        <v>79</v>
      </c>
    </row>
    <row r="146751" spans="1:3" x14ac:dyDescent="0.2">
      <c r="A146751" t="s">
        <v>125623</v>
      </c>
      <c r="B146751">
        <v>1963</v>
      </c>
      <c r="C146751">
        <v>134</v>
      </c>
    </row>
    <row r="146752" spans="1:3" x14ac:dyDescent="0.2">
      <c r="A146752" t="s">
        <v>125624</v>
      </c>
      <c r="B146752">
        <v>1979</v>
      </c>
      <c r="C146752">
        <v>99</v>
      </c>
    </row>
    <row r="146753" spans="1:3" x14ac:dyDescent="0.2">
      <c r="A146753" t="s">
        <v>125625</v>
      </c>
      <c r="B146753">
        <v>2005</v>
      </c>
      <c r="C146753">
        <v>99</v>
      </c>
    </row>
    <row r="146754" spans="1:3" x14ac:dyDescent="0.2">
      <c r="A146754" t="s">
        <v>125626</v>
      </c>
      <c r="B146754">
        <v>1933</v>
      </c>
      <c r="C146754">
        <v>102</v>
      </c>
    </row>
    <row r="146755" spans="1:3" x14ac:dyDescent="0.2">
      <c r="A146755" t="s">
        <v>125627</v>
      </c>
      <c r="B146755">
        <v>2016</v>
      </c>
      <c r="C146755">
        <v>98</v>
      </c>
    </row>
    <row r="146756" spans="1:3" x14ac:dyDescent="0.2">
      <c r="A146756" t="s">
        <v>125628</v>
      </c>
      <c r="B146756">
        <v>1919</v>
      </c>
      <c r="C146756">
        <v>60</v>
      </c>
    </row>
    <row r="146757" spans="1:3" x14ac:dyDescent="0.2">
      <c r="A146757" t="s">
        <v>125629</v>
      </c>
      <c r="B146757">
        <v>2010</v>
      </c>
      <c r="C146757">
        <v>106</v>
      </c>
    </row>
    <row r="146758" spans="1:3" x14ac:dyDescent="0.2">
      <c r="A146758" t="s">
        <v>125630</v>
      </c>
      <c r="B146758">
        <v>2014</v>
      </c>
      <c r="C146758">
        <v>90</v>
      </c>
    </row>
    <row r="146759" spans="1:3" x14ac:dyDescent="0.2">
      <c r="A146759" t="s">
        <v>125631</v>
      </c>
      <c r="B146759">
        <v>2011</v>
      </c>
      <c r="C146759">
        <v>80</v>
      </c>
    </row>
    <row r="146760" spans="1:3" x14ac:dyDescent="0.2">
      <c r="A146760" t="s">
        <v>125632</v>
      </c>
      <c r="B146760">
        <v>2013</v>
      </c>
      <c r="C146760">
        <v>157</v>
      </c>
    </row>
    <row r="146761" spans="1:3" x14ac:dyDescent="0.2">
      <c r="A146761" t="s">
        <v>125633</v>
      </c>
      <c r="B146761">
        <v>1998</v>
      </c>
      <c r="C146761">
        <v>90</v>
      </c>
    </row>
    <row r="146762" spans="1:3" x14ac:dyDescent="0.2">
      <c r="A146762" t="s">
        <v>125633</v>
      </c>
      <c r="B146762">
        <v>2007</v>
      </c>
      <c r="C146762">
        <v>80</v>
      </c>
    </row>
    <row r="146763" spans="1:3" x14ac:dyDescent="0.2">
      <c r="A146763" t="s">
        <v>125634</v>
      </c>
      <c r="B146763">
        <v>1968</v>
      </c>
      <c r="C146763">
        <v>72</v>
      </c>
    </row>
    <row r="146764" spans="1:3" x14ac:dyDescent="0.2">
      <c r="A146764" t="s">
        <v>125635</v>
      </c>
      <c r="B146764">
        <v>1931</v>
      </c>
      <c r="C146764">
        <v>76</v>
      </c>
    </row>
    <row r="146765" spans="1:3" x14ac:dyDescent="0.2">
      <c r="A146765" t="s">
        <v>125635</v>
      </c>
      <c r="B146765">
        <v>1955</v>
      </c>
      <c r="C146765">
        <v>112</v>
      </c>
    </row>
    <row r="146766" spans="1:3" x14ac:dyDescent="0.2">
      <c r="A146766" t="s">
        <v>125635</v>
      </c>
      <c r="B146766">
        <v>1983</v>
      </c>
      <c r="C146766">
        <v>109</v>
      </c>
    </row>
    <row r="146767" spans="1:3" x14ac:dyDescent="0.2">
      <c r="A146767" t="s">
        <v>125636</v>
      </c>
      <c r="B146767">
        <v>1983</v>
      </c>
      <c r="C146767">
        <v>126</v>
      </c>
    </row>
    <row r="146768" spans="1:3" x14ac:dyDescent="0.2">
      <c r="A146768" t="s">
        <v>125637</v>
      </c>
      <c r="B146768">
        <v>2013</v>
      </c>
      <c r="C146768">
        <v>104</v>
      </c>
    </row>
    <row r="146769" spans="1:3" x14ac:dyDescent="0.2">
      <c r="A146769" t="s">
        <v>125638</v>
      </c>
      <c r="B146769">
        <v>2016</v>
      </c>
      <c r="C146769">
        <v>120</v>
      </c>
    </row>
    <row r="146770" spans="1:3" x14ac:dyDescent="0.2">
      <c r="A146770" t="s">
        <v>125639</v>
      </c>
      <c r="B146770">
        <v>2011</v>
      </c>
      <c r="C146770">
        <v>87</v>
      </c>
    </row>
    <row r="146771" spans="1:3" x14ac:dyDescent="0.2">
      <c r="A146771" t="s">
        <v>125640</v>
      </c>
      <c r="B146771">
        <v>1999</v>
      </c>
      <c r="C146771">
        <v>104</v>
      </c>
    </row>
    <row r="146772" spans="1:3" x14ac:dyDescent="0.2">
      <c r="A146772" t="s">
        <v>125640</v>
      </c>
      <c r="B146772">
        <v>2005</v>
      </c>
      <c r="C146772">
        <v>120</v>
      </c>
    </row>
    <row r="146773" spans="1:3" x14ac:dyDescent="0.2">
      <c r="A146773" t="s">
        <v>125640</v>
      </c>
      <c r="B146773">
        <v>2009</v>
      </c>
      <c r="C146773">
        <v>77</v>
      </c>
    </row>
    <row r="146774" spans="1:3" x14ac:dyDescent="0.2">
      <c r="A146774" t="s">
        <v>125641</v>
      </c>
      <c r="B146774">
        <v>1967</v>
      </c>
      <c r="C146774">
        <v>88</v>
      </c>
    </row>
    <row r="146775" spans="1:3" x14ac:dyDescent="0.2">
      <c r="A146775" t="s">
        <v>125641</v>
      </c>
      <c r="B146775">
        <v>2005</v>
      </c>
      <c r="C146775">
        <v>134</v>
      </c>
    </row>
    <row r="146776" spans="1:3" x14ac:dyDescent="0.2">
      <c r="A146776" t="s">
        <v>125642</v>
      </c>
      <c r="B146776">
        <v>2014</v>
      </c>
      <c r="C146776">
        <v>142</v>
      </c>
    </row>
    <row r="146777" spans="1:3" x14ac:dyDescent="0.2">
      <c r="A146777" t="s">
        <v>125643</v>
      </c>
      <c r="B146777">
        <v>2015</v>
      </c>
      <c r="C146777">
        <v>120</v>
      </c>
    </row>
    <row r="146778" spans="1:3" x14ac:dyDescent="0.2">
      <c r="A146778" t="s">
        <v>125644</v>
      </c>
      <c r="B146778">
        <v>2014</v>
      </c>
      <c r="C146778">
        <v>80</v>
      </c>
    </row>
    <row r="146779" spans="1:3" x14ac:dyDescent="0.2">
      <c r="A146779" t="s">
        <v>125645</v>
      </c>
      <c r="B146779">
        <v>2012</v>
      </c>
      <c r="C146779">
        <v>100</v>
      </c>
    </row>
    <row r="146780" spans="1:3" x14ac:dyDescent="0.2">
      <c r="A146780" t="s">
        <v>125645</v>
      </c>
      <c r="B146780">
        <v>2012</v>
      </c>
      <c r="C146780">
        <v>87</v>
      </c>
    </row>
    <row r="146781" spans="1:3" x14ac:dyDescent="0.2">
      <c r="A146781" t="s">
        <v>125646</v>
      </c>
      <c r="B146781">
        <v>1960</v>
      </c>
      <c r="C146781">
        <v>61</v>
      </c>
    </row>
    <row r="146782" spans="1:3" x14ac:dyDescent="0.2">
      <c r="A146782" t="s">
        <v>125646</v>
      </c>
      <c r="B146782">
        <v>1966</v>
      </c>
      <c r="C146782">
        <v>117</v>
      </c>
    </row>
    <row r="146783" spans="1:3" x14ac:dyDescent="0.2">
      <c r="A146783" t="s">
        <v>125646</v>
      </c>
      <c r="B146783">
        <v>1966</v>
      </c>
      <c r="C146783">
        <v>123</v>
      </c>
    </row>
    <row r="146784" spans="1:3" x14ac:dyDescent="0.2">
      <c r="A146784" t="s">
        <v>125647</v>
      </c>
      <c r="B146784">
        <v>2016</v>
      </c>
      <c r="C146784">
        <v>10</v>
      </c>
    </row>
    <row r="146785" spans="1:3" x14ac:dyDescent="0.2">
      <c r="A146785" t="s">
        <v>125648</v>
      </c>
      <c r="B146785">
        <v>1967</v>
      </c>
      <c r="C146785">
        <v>84</v>
      </c>
    </row>
    <row r="146786" spans="1:3" x14ac:dyDescent="0.2">
      <c r="A146786" t="s">
        <v>125649</v>
      </c>
      <c r="B146786">
        <v>2001</v>
      </c>
      <c r="C146786">
        <v>128</v>
      </c>
    </row>
    <row r="146787" spans="1:3" x14ac:dyDescent="0.2">
      <c r="A146787" t="s">
        <v>125650</v>
      </c>
      <c r="B146787">
        <v>1919</v>
      </c>
      <c r="C146787">
        <v>50</v>
      </c>
    </row>
    <row r="146788" spans="1:3" x14ac:dyDescent="0.2">
      <c r="A146788" t="s">
        <v>125651</v>
      </c>
      <c r="B146788">
        <v>1993</v>
      </c>
      <c r="C146788">
        <v>112</v>
      </c>
    </row>
    <row r="146789" spans="1:3" x14ac:dyDescent="0.2">
      <c r="A146789" t="s">
        <v>125651</v>
      </c>
      <c r="B146789">
        <v>2005</v>
      </c>
      <c r="C146789">
        <v>50</v>
      </c>
    </row>
    <row r="146790" spans="1:3" x14ac:dyDescent="0.2">
      <c r="A146790" t="s">
        <v>125652</v>
      </c>
      <c r="B146790">
        <v>2015</v>
      </c>
      <c r="C146790">
        <v>103</v>
      </c>
    </row>
    <row r="146791" spans="1:3" x14ac:dyDescent="0.2">
      <c r="A146791" t="s">
        <v>125653</v>
      </c>
      <c r="B146791">
        <v>2008</v>
      </c>
      <c r="C146791">
        <v>84</v>
      </c>
    </row>
    <row r="146792" spans="1:3" x14ac:dyDescent="0.2">
      <c r="A146792" t="s">
        <v>125654</v>
      </c>
      <c r="B146792">
        <v>1966</v>
      </c>
      <c r="C146792">
        <v>77</v>
      </c>
    </row>
    <row r="146793" spans="1:3" x14ac:dyDescent="0.2">
      <c r="A146793" t="s">
        <v>125655</v>
      </c>
      <c r="B146793">
        <v>1971</v>
      </c>
      <c r="C146793">
        <v>88</v>
      </c>
    </row>
    <row r="146794" spans="1:3" x14ac:dyDescent="0.2">
      <c r="A146794" t="s">
        <v>125655</v>
      </c>
      <c r="B146794">
        <v>2008</v>
      </c>
      <c r="C146794">
        <v>91</v>
      </c>
    </row>
    <row r="146795" spans="1:3" x14ac:dyDescent="0.2">
      <c r="A146795" t="s">
        <v>125656</v>
      </c>
      <c r="B146795">
        <v>2010</v>
      </c>
      <c r="C146795">
        <v>87</v>
      </c>
    </row>
    <row r="146796" spans="1:3" x14ac:dyDescent="0.2">
      <c r="A146796" t="s">
        <v>125657</v>
      </c>
      <c r="B146796">
        <v>1967</v>
      </c>
      <c r="C146796">
        <v>94</v>
      </c>
    </row>
    <row r="146797" spans="1:3" x14ac:dyDescent="0.2">
      <c r="A146797" t="s">
        <v>125658</v>
      </c>
      <c r="B146797">
        <v>1917</v>
      </c>
      <c r="C146797">
        <v>50</v>
      </c>
    </row>
    <row r="146798" spans="1:3" x14ac:dyDescent="0.2">
      <c r="A146798" t="s">
        <v>125658</v>
      </c>
      <c r="B146798">
        <v>1952</v>
      </c>
      <c r="C146798">
        <v>45</v>
      </c>
    </row>
    <row r="146799" spans="1:3" x14ac:dyDescent="0.2">
      <c r="A146799" t="s">
        <v>125658</v>
      </c>
      <c r="B146799">
        <v>1969</v>
      </c>
      <c r="C146799">
        <v>98</v>
      </c>
    </row>
    <row r="146800" spans="1:3" x14ac:dyDescent="0.2">
      <c r="A146800" t="s">
        <v>125658</v>
      </c>
      <c r="B146800">
        <v>1979</v>
      </c>
      <c r="C146800">
        <v>97</v>
      </c>
    </row>
    <row r="146801" spans="1:3" x14ac:dyDescent="0.2">
      <c r="A146801" t="s">
        <v>125658</v>
      </c>
      <c r="B146801">
        <v>2007</v>
      </c>
      <c r="C146801">
        <v>113</v>
      </c>
    </row>
    <row r="146802" spans="1:3" x14ac:dyDescent="0.2">
      <c r="A146802" t="s">
        <v>125658</v>
      </c>
      <c r="B146802">
        <v>2013</v>
      </c>
      <c r="C146802">
        <v>98</v>
      </c>
    </row>
    <row r="146803" spans="1:3" x14ac:dyDescent="0.2">
      <c r="A146803" t="s">
        <v>125659</v>
      </c>
      <c r="B146803">
        <v>2016</v>
      </c>
      <c r="C146803">
        <v>130</v>
      </c>
    </row>
    <row r="146804" spans="1:3" x14ac:dyDescent="0.2">
      <c r="A146804" t="s">
        <v>125660</v>
      </c>
      <c r="B146804">
        <v>2006</v>
      </c>
      <c r="C146804">
        <v>71</v>
      </c>
    </row>
    <row r="146805" spans="1:3" x14ac:dyDescent="0.2">
      <c r="A146805" t="s">
        <v>125661</v>
      </c>
      <c r="B146805">
        <v>1951</v>
      </c>
      <c r="C146805">
        <v>49</v>
      </c>
    </row>
    <row r="146806" spans="1:3" x14ac:dyDescent="0.2">
      <c r="A146806" t="s">
        <v>125662</v>
      </c>
      <c r="B146806">
        <v>2008</v>
      </c>
      <c r="C146806">
        <v>86</v>
      </c>
    </row>
    <row r="146807" spans="1:3" x14ac:dyDescent="0.2">
      <c r="A146807" t="s">
        <v>125663</v>
      </c>
      <c r="B146807">
        <v>2006</v>
      </c>
      <c r="C146807">
        <v>95</v>
      </c>
    </row>
    <row r="146808" spans="1:3" x14ac:dyDescent="0.2">
      <c r="A146808" t="s">
        <v>125664</v>
      </c>
      <c r="B146808">
        <v>1962</v>
      </c>
      <c r="C146808">
        <v>75</v>
      </c>
    </row>
    <row r="146809" spans="1:3" x14ac:dyDescent="0.2">
      <c r="A146809" t="s">
        <v>125665</v>
      </c>
      <c r="B146809">
        <v>1995</v>
      </c>
      <c r="C146809">
        <v>98</v>
      </c>
    </row>
    <row r="146810" spans="1:3" x14ac:dyDescent="0.2">
      <c r="A146810" t="s">
        <v>125666</v>
      </c>
      <c r="B146810">
        <v>2014</v>
      </c>
      <c r="C146810">
        <v>84</v>
      </c>
    </row>
    <row r="146811" spans="1:3" x14ac:dyDescent="0.2">
      <c r="A146811" t="s">
        <v>125667</v>
      </c>
      <c r="B146811">
        <v>2000</v>
      </c>
      <c r="C146811">
        <v>110</v>
      </c>
    </row>
    <row r="146812" spans="1:3" x14ac:dyDescent="0.2">
      <c r="A146812" t="s">
        <v>125667</v>
      </c>
      <c r="B146812">
        <v>2000</v>
      </c>
      <c r="C146812">
        <v>106</v>
      </c>
    </row>
    <row r="146813" spans="1:3" x14ac:dyDescent="0.2">
      <c r="A146813" t="s">
        <v>125668</v>
      </c>
      <c r="B146813">
        <v>2012</v>
      </c>
      <c r="C146813">
        <v>97</v>
      </c>
    </row>
    <row r="146814" spans="1:3" x14ac:dyDescent="0.2">
      <c r="A146814" t="s">
        <v>125669</v>
      </c>
      <c r="B146814">
        <v>2001</v>
      </c>
      <c r="C146814">
        <v>91</v>
      </c>
    </row>
    <row r="146815" spans="1:3" x14ac:dyDescent="0.2">
      <c r="A146815" t="s">
        <v>125669</v>
      </c>
      <c r="B146815">
        <v>2009</v>
      </c>
      <c r="C146815">
        <v>108</v>
      </c>
    </row>
    <row r="146816" spans="1:3" x14ac:dyDescent="0.2">
      <c r="A146816" t="s">
        <v>125670</v>
      </c>
      <c r="B146816">
        <v>1996</v>
      </c>
      <c r="C146816">
        <v>102</v>
      </c>
    </row>
    <row r="146817" spans="1:3" x14ac:dyDescent="0.2">
      <c r="A146817" t="s">
        <v>125670</v>
      </c>
      <c r="B146817">
        <v>1996</v>
      </c>
      <c r="C146817">
        <v>99</v>
      </c>
    </row>
    <row r="146818" spans="1:3" x14ac:dyDescent="0.2">
      <c r="A146818" t="s">
        <v>125670</v>
      </c>
      <c r="B146818">
        <v>1996</v>
      </c>
      <c r="C146818">
        <v>93</v>
      </c>
    </row>
    <row r="146819" spans="1:3" x14ac:dyDescent="0.2">
      <c r="A146819" t="s">
        <v>125670</v>
      </c>
      <c r="B146819">
        <v>1998</v>
      </c>
      <c r="C146819">
        <v>110</v>
      </c>
    </row>
    <row r="146820" spans="1:3" x14ac:dyDescent="0.2">
      <c r="A146820" t="s">
        <v>125670</v>
      </c>
      <c r="B146820">
        <v>2005</v>
      </c>
      <c r="C146820">
        <v>104</v>
      </c>
    </row>
    <row r="146821" spans="1:3" x14ac:dyDescent="0.2">
      <c r="A146821" t="s">
        <v>125671</v>
      </c>
      <c r="B146821">
        <v>1996</v>
      </c>
      <c r="C146821">
        <v>113</v>
      </c>
    </row>
    <row r="146822" spans="1:3" x14ac:dyDescent="0.2">
      <c r="A146822" t="s">
        <v>125672</v>
      </c>
      <c r="B146822">
        <v>2012</v>
      </c>
      <c r="C146822">
        <v>93</v>
      </c>
    </row>
    <row r="146823" spans="1:3" x14ac:dyDescent="0.2">
      <c r="A146823" t="s">
        <v>125673</v>
      </c>
      <c r="B146823">
        <v>2016</v>
      </c>
      <c r="C146823">
        <v>90</v>
      </c>
    </row>
    <row r="146824" spans="1:3" x14ac:dyDescent="0.2">
      <c r="A146824" t="s">
        <v>125674</v>
      </c>
      <c r="B146824">
        <v>1999</v>
      </c>
      <c r="C146824">
        <v>92</v>
      </c>
    </row>
    <row r="146825" spans="1:3" x14ac:dyDescent="0.2">
      <c r="A146825" t="s">
        <v>125675</v>
      </c>
      <c r="B146825">
        <v>1985</v>
      </c>
      <c r="C146825">
        <v>91</v>
      </c>
    </row>
    <row r="146826" spans="1:3" x14ac:dyDescent="0.2">
      <c r="A146826" t="s">
        <v>125675</v>
      </c>
      <c r="B146826">
        <v>1998</v>
      </c>
      <c r="C146826">
        <v>90</v>
      </c>
    </row>
    <row r="146827" spans="1:3" x14ac:dyDescent="0.2">
      <c r="A146827" t="s">
        <v>125676</v>
      </c>
      <c r="B146827">
        <v>1998</v>
      </c>
      <c r="C146827">
        <v>95</v>
      </c>
    </row>
    <row r="146828" spans="1:3" x14ac:dyDescent="0.2">
      <c r="A146828" t="s">
        <v>125675</v>
      </c>
      <c r="B146828">
        <v>1999</v>
      </c>
      <c r="C146828">
        <v>83</v>
      </c>
    </row>
    <row r="146829" spans="1:3" x14ac:dyDescent="0.2">
      <c r="A146829" t="s">
        <v>125675</v>
      </c>
      <c r="B146829">
        <v>1999</v>
      </c>
      <c r="C146829">
        <v>89</v>
      </c>
    </row>
    <row r="146830" spans="1:3" x14ac:dyDescent="0.2">
      <c r="A146830" t="s">
        <v>125676</v>
      </c>
      <c r="B146830">
        <v>2010</v>
      </c>
      <c r="C146830">
        <v>70</v>
      </c>
    </row>
    <row r="146831" spans="1:3" x14ac:dyDescent="0.2">
      <c r="A146831" t="s">
        <v>125677</v>
      </c>
      <c r="B146831">
        <v>2014</v>
      </c>
      <c r="C146831">
        <v>80</v>
      </c>
    </row>
    <row r="146832" spans="1:3" x14ac:dyDescent="0.2">
      <c r="A146832" t="s">
        <v>125678</v>
      </c>
      <c r="B146832">
        <v>1998</v>
      </c>
      <c r="C146832">
        <v>110</v>
      </c>
    </row>
    <row r="146833" spans="1:3" x14ac:dyDescent="0.2">
      <c r="A146833" t="s">
        <v>125679</v>
      </c>
      <c r="B146833">
        <v>2015</v>
      </c>
      <c r="C146833">
        <v>105</v>
      </c>
    </row>
    <row r="146834" spans="1:3" x14ac:dyDescent="0.2">
      <c r="A146834" t="s">
        <v>125680</v>
      </c>
      <c r="B146834">
        <v>2017</v>
      </c>
      <c r="C146834">
        <v>95</v>
      </c>
    </row>
    <row r="146835" spans="1:3" x14ac:dyDescent="0.2">
      <c r="A146835" t="s">
        <v>125681</v>
      </c>
      <c r="B146835">
        <v>1956</v>
      </c>
      <c r="C146835">
        <v>94</v>
      </c>
    </row>
    <row r="146836" spans="1:3" x14ac:dyDescent="0.2">
      <c r="A146836" t="s">
        <v>125682</v>
      </c>
      <c r="B146836">
        <v>1958</v>
      </c>
      <c r="C146836">
        <v>103</v>
      </c>
    </row>
    <row r="146837" spans="1:3" x14ac:dyDescent="0.2">
      <c r="A146837" t="s">
        <v>125683</v>
      </c>
      <c r="B146837">
        <v>1971</v>
      </c>
      <c r="C146837">
        <v>85</v>
      </c>
    </row>
    <row r="146838" spans="1:3" x14ac:dyDescent="0.2">
      <c r="A146838" t="s">
        <v>125684</v>
      </c>
      <c r="B146838">
        <v>1940</v>
      </c>
      <c r="C146838">
        <v>76</v>
      </c>
    </row>
    <row r="146839" spans="1:3" x14ac:dyDescent="0.2">
      <c r="A146839" t="s">
        <v>125685</v>
      </c>
      <c r="B146839">
        <v>1972</v>
      </c>
      <c r="C146839">
        <v>92</v>
      </c>
    </row>
    <row r="146840" spans="1:3" x14ac:dyDescent="0.2">
      <c r="A146840" t="s">
        <v>125686</v>
      </c>
      <c r="B146840">
        <v>1956</v>
      </c>
      <c r="C146840">
        <v>111</v>
      </c>
    </row>
    <row r="146841" spans="1:3" x14ac:dyDescent="0.2">
      <c r="A146841" t="s">
        <v>125687</v>
      </c>
      <c r="B146841">
        <v>1951</v>
      </c>
      <c r="C146841">
        <v>92</v>
      </c>
    </row>
    <row r="146842" spans="1:3" x14ac:dyDescent="0.2">
      <c r="A146842" t="s">
        <v>125687</v>
      </c>
      <c r="B146842">
        <v>1981</v>
      </c>
      <c r="C146842">
        <v>89</v>
      </c>
    </row>
    <row r="146843" spans="1:3" x14ac:dyDescent="0.2">
      <c r="A146843" t="s">
        <v>125688</v>
      </c>
      <c r="B146843">
        <v>2014</v>
      </c>
      <c r="C146843">
        <v>59</v>
      </c>
    </row>
    <row r="146844" spans="1:3" x14ac:dyDescent="0.2">
      <c r="A146844" t="s">
        <v>125689</v>
      </c>
      <c r="B146844">
        <v>1968</v>
      </c>
      <c r="C146844">
        <v>80</v>
      </c>
    </row>
    <row r="146845" spans="1:3" x14ac:dyDescent="0.2">
      <c r="A146845" t="s">
        <v>125690</v>
      </c>
      <c r="B146845">
        <v>1970</v>
      </c>
      <c r="C146845">
        <v>80</v>
      </c>
    </row>
    <row r="146846" spans="1:3" x14ac:dyDescent="0.2">
      <c r="A146846" t="s">
        <v>125691</v>
      </c>
      <c r="B146846">
        <v>1966</v>
      </c>
      <c r="C146846">
        <v>82</v>
      </c>
    </row>
    <row r="146847" spans="1:3" x14ac:dyDescent="0.2">
      <c r="A146847" t="s">
        <v>125692</v>
      </c>
      <c r="B146847">
        <v>1979</v>
      </c>
      <c r="C146847">
        <v>90</v>
      </c>
    </row>
    <row r="146848" spans="1:3" x14ac:dyDescent="0.2">
      <c r="A146848" t="s">
        <v>125693</v>
      </c>
      <c r="B146848">
        <v>2015</v>
      </c>
      <c r="C146848">
        <v>92</v>
      </c>
    </row>
    <row r="146849" spans="1:3" x14ac:dyDescent="0.2">
      <c r="A146849" t="s">
        <v>125694</v>
      </c>
      <c r="B146849">
        <v>1931</v>
      </c>
      <c r="C146849">
        <v>83</v>
      </c>
    </row>
    <row r="146850" spans="1:3" x14ac:dyDescent="0.2">
      <c r="A146850" t="s">
        <v>125695</v>
      </c>
      <c r="B146850">
        <v>1992</v>
      </c>
      <c r="C146850">
        <v>99</v>
      </c>
    </row>
    <row r="146851" spans="1:3" x14ac:dyDescent="0.2">
      <c r="A146851" t="s">
        <v>125696</v>
      </c>
      <c r="B146851">
        <v>1935</v>
      </c>
      <c r="C146851">
        <v>60</v>
      </c>
    </row>
    <row r="146852" spans="1:3" x14ac:dyDescent="0.2">
      <c r="A146852" t="s">
        <v>125697</v>
      </c>
      <c r="B146852">
        <v>1935</v>
      </c>
      <c r="C146852">
        <v>72</v>
      </c>
    </row>
    <row r="146853" spans="1:3" x14ac:dyDescent="0.2">
      <c r="A146853" t="s">
        <v>125698</v>
      </c>
      <c r="B146853">
        <v>2005</v>
      </c>
      <c r="C146853">
        <v>85</v>
      </c>
    </row>
    <row r="146854" spans="1:3" x14ac:dyDescent="0.2">
      <c r="A146854" t="s">
        <v>125699</v>
      </c>
      <c r="B146854">
        <v>2014</v>
      </c>
      <c r="C146854">
        <v>89</v>
      </c>
    </row>
    <row r="146855" spans="1:3" x14ac:dyDescent="0.2">
      <c r="A146855" t="s">
        <v>125700</v>
      </c>
      <c r="B146855">
        <v>2014</v>
      </c>
      <c r="C146855">
        <v>100</v>
      </c>
    </row>
    <row r="146856" spans="1:3" x14ac:dyDescent="0.2">
      <c r="A146856" t="s">
        <v>125701</v>
      </c>
      <c r="B146856">
        <v>1964</v>
      </c>
      <c r="C146856">
        <v>118</v>
      </c>
    </row>
    <row r="146857" spans="1:3" x14ac:dyDescent="0.2">
      <c r="A146857" t="s">
        <v>125701</v>
      </c>
      <c r="B146857">
        <v>1964</v>
      </c>
      <c r="C146857">
        <v>118</v>
      </c>
    </row>
    <row r="146858" spans="1:3" x14ac:dyDescent="0.2">
      <c r="A146858" t="s">
        <v>125702</v>
      </c>
      <c r="B146858">
        <v>2006</v>
      </c>
      <c r="C146858">
        <v>90</v>
      </c>
    </row>
    <row r="146859" spans="1:3" x14ac:dyDescent="0.2">
      <c r="A146859" t="s">
        <v>125702</v>
      </c>
      <c r="B146859">
        <v>2006</v>
      </c>
      <c r="C146859">
        <v>90</v>
      </c>
    </row>
    <row r="146860" spans="1:3" x14ac:dyDescent="0.2">
      <c r="A146860" t="s">
        <v>125703</v>
      </c>
      <c r="B146860">
        <v>1963</v>
      </c>
      <c r="C146860">
        <v>96</v>
      </c>
    </row>
    <row r="146861" spans="1:3" x14ac:dyDescent="0.2">
      <c r="A146861" t="s">
        <v>125704</v>
      </c>
      <c r="B146861">
        <v>2008</v>
      </c>
      <c r="C146861">
        <v>55</v>
      </c>
    </row>
    <row r="146862" spans="1:3" x14ac:dyDescent="0.2">
      <c r="A146862" t="s">
        <v>125705</v>
      </c>
      <c r="B146862">
        <v>1989</v>
      </c>
      <c r="C146862">
        <v>89</v>
      </c>
    </row>
    <row r="146863" spans="1:3" x14ac:dyDescent="0.2">
      <c r="A146863" t="s">
        <v>125705</v>
      </c>
      <c r="B146863">
        <v>2004</v>
      </c>
      <c r="C146863">
        <v>124</v>
      </c>
    </row>
    <row r="146864" spans="1:3" x14ac:dyDescent="0.2">
      <c r="A146864" t="s">
        <v>125706</v>
      </c>
      <c r="B146864">
        <v>1993</v>
      </c>
      <c r="C146864">
        <v>96</v>
      </c>
    </row>
    <row r="146865" spans="1:3" x14ac:dyDescent="0.2">
      <c r="A146865" t="s">
        <v>125707</v>
      </c>
      <c r="B146865">
        <v>2016</v>
      </c>
      <c r="C146865">
        <v>71</v>
      </c>
    </row>
    <row r="146866" spans="1:3" x14ac:dyDescent="0.2">
      <c r="A146866" t="s">
        <v>125708</v>
      </c>
      <c r="B146866">
        <v>1994</v>
      </c>
      <c r="C146866">
        <v>109</v>
      </c>
    </row>
    <row r="146867" spans="1:3" x14ac:dyDescent="0.2">
      <c r="A146867" t="s">
        <v>125709</v>
      </c>
      <c r="B146867">
        <v>2011</v>
      </c>
      <c r="C146867">
        <v>56</v>
      </c>
    </row>
    <row r="146868" spans="1:3" x14ac:dyDescent="0.2">
      <c r="A146868" t="s">
        <v>125710</v>
      </c>
      <c r="B146868">
        <v>2004</v>
      </c>
      <c r="C146868">
        <v>97</v>
      </c>
    </row>
    <row r="146869" spans="1:3" x14ac:dyDescent="0.2">
      <c r="A146869" t="s">
        <v>125711</v>
      </c>
      <c r="B146869">
        <v>1987</v>
      </c>
      <c r="C146869">
        <v>90</v>
      </c>
    </row>
    <row r="146870" spans="1:3" x14ac:dyDescent="0.2">
      <c r="A146870" t="s">
        <v>125712</v>
      </c>
      <c r="B146870">
        <v>1960</v>
      </c>
      <c r="C146870">
        <v>94</v>
      </c>
    </row>
    <row r="146871" spans="1:3" x14ac:dyDescent="0.2">
      <c r="A146871" t="s">
        <v>125713</v>
      </c>
      <c r="B146871">
        <v>2009</v>
      </c>
      <c r="C146871">
        <v>84</v>
      </c>
    </row>
    <row r="146872" spans="1:3" x14ac:dyDescent="0.2">
      <c r="A146872" t="s">
        <v>125714</v>
      </c>
      <c r="B146872">
        <v>2010</v>
      </c>
      <c r="C146872">
        <v>91</v>
      </c>
    </row>
    <row r="146873" spans="1:3" x14ac:dyDescent="0.2">
      <c r="A146873" t="s">
        <v>125715</v>
      </c>
      <c r="B146873">
        <v>2015</v>
      </c>
      <c r="C146873">
        <v>86</v>
      </c>
    </row>
    <row r="146874" spans="1:3" x14ac:dyDescent="0.2">
      <c r="A146874" t="s">
        <v>125716</v>
      </c>
      <c r="B146874">
        <v>2013</v>
      </c>
      <c r="C146874">
        <v>85</v>
      </c>
    </row>
    <row r="146875" spans="1:3" x14ac:dyDescent="0.2">
      <c r="A146875" t="s">
        <v>125717</v>
      </c>
      <c r="B146875">
        <v>2014</v>
      </c>
      <c r="C146875">
        <v>103</v>
      </c>
    </row>
    <row r="146876" spans="1:3" x14ac:dyDescent="0.2">
      <c r="A146876" t="s">
        <v>125718</v>
      </c>
      <c r="B146876">
        <v>2004</v>
      </c>
      <c r="C146876">
        <v>85</v>
      </c>
    </row>
    <row r="146877" spans="1:3" x14ac:dyDescent="0.2">
      <c r="A146877" t="s">
        <v>125719</v>
      </c>
      <c r="B146877">
        <v>2010</v>
      </c>
      <c r="C146877">
        <v>92</v>
      </c>
    </row>
    <row r="146878" spans="1:3" x14ac:dyDescent="0.2">
      <c r="A146878" t="s">
        <v>125720</v>
      </c>
      <c r="B146878">
        <v>1959</v>
      </c>
      <c r="C146878">
        <v>85</v>
      </c>
    </row>
    <row r="146879" spans="1:3" x14ac:dyDescent="0.2">
      <c r="A146879" t="s">
        <v>125721</v>
      </c>
      <c r="B146879">
        <v>1944</v>
      </c>
      <c r="C146879">
        <v>99</v>
      </c>
    </row>
    <row r="146880" spans="1:3" x14ac:dyDescent="0.2">
      <c r="A146880" t="s">
        <v>125722</v>
      </c>
      <c r="B146880">
        <v>1923</v>
      </c>
      <c r="C146880">
        <v>70</v>
      </c>
    </row>
    <row r="146881" spans="1:3" x14ac:dyDescent="0.2">
      <c r="A146881" t="s">
        <v>125723</v>
      </c>
      <c r="B146881">
        <v>1961</v>
      </c>
      <c r="C146881">
        <v>60</v>
      </c>
    </row>
    <row r="146882" spans="1:3" x14ac:dyDescent="0.2">
      <c r="A146882" t="s">
        <v>125724</v>
      </c>
      <c r="B146882">
        <v>1982</v>
      </c>
      <c r="C146882">
        <v>91</v>
      </c>
    </row>
    <row r="146883" spans="1:3" x14ac:dyDescent="0.2">
      <c r="A146883" t="s">
        <v>125725</v>
      </c>
      <c r="B146883">
        <v>1916</v>
      </c>
      <c r="C146883">
        <v>50</v>
      </c>
    </row>
    <row r="146884" spans="1:3" x14ac:dyDescent="0.2">
      <c r="A146884" t="s">
        <v>125726</v>
      </c>
      <c r="B146884">
        <v>1955</v>
      </c>
      <c r="C146884">
        <v>82</v>
      </c>
    </row>
    <row r="146885" spans="1:3" x14ac:dyDescent="0.2">
      <c r="A146885" t="s">
        <v>125727</v>
      </c>
      <c r="B146885">
        <v>2015</v>
      </c>
      <c r="C146885">
        <v>75</v>
      </c>
    </row>
    <row r="146886" spans="1:3" x14ac:dyDescent="0.2">
      <c r="A146886" t="s">
        <v>125728</v>
      </c>
      <c r="B146886">
        <v>1954</v>
      </c>
      <c r="C146886">
        <v>100</v>
      </c>
    </row>
    <row r="146887" spans="1:3" x14ac:dyDescent="0.2">
      <c r="A146887" t="s">
        <v>125728</v>
      </c>
      <c r="B146887">
        <v>1954</v>
      </c>
      <c r="C146887">
        <v>100</v>
      </c>
    </row>
    <row r="146888" spans="1:3" x14ac:dyDescent="0.2">
      <c r="A146888" t="s">
        <v>125728</v>
      </c>
      <c r="B146888">
        <v>1954</v>
      </c>
      <c r="C146888">
        <v>97</v>
      </c>
    </row>
    <row r="146889" spans="1:3" x14ac:dyDescent="0.2">
      <c r="A146889" t="s">
        <v>125729</v>
      </c>
      <c r="B146889">
        <v>1985</v>
      </c>
      <c r="C146889">
        <v>82</v>
      </c>
    </row>
    <row r="146890" spans="1:3" x14ac:dyDescent="0.2">
      <c r="A146890" t="s">
        <v>125730</v>
      </c>
      <c r="B146890">
        <v>1943</v>
      </c>
      <c r="C146890">
        <v>58</v>
      </c>
    </row>
    <row r="146891" spans="1:3" x14ac:dyDescent="0.2">
      <c r="A146891" t="s">
        <v>125731</v>
      </c>
      <c r="B146891">
        <v>1938</v>
      </c>
      <c r="C146891">
        <v>58</v>
      </c>
    </row>
    <row r="146892" spans="1:3" x14ac:dyDescent="0.2">
      <c r="A146892" t="s">
        <v>125732</v>
      </c>
      <c r="B146892">
        <v>1961</v>
      </c>
      <c r="C146892">
        <v>63</v>
      </c>
    </row>
    <row r="146893" spans="1:3" x14ac:dyDescent="0.2">
      <c r="A146893" t="s">
        <v>125733</v>
      </c>
      <c r="B146893">
        <v>1981</v>
      </c>
      <c r="C146893">
        <v>100</v>
      </c>
    </row>
    <row r="146894" spans="1:3" x14ac:dyDescent="0.2">
      <c r="A146894" t="s">
        <v>125733</v>
      </c>
      <c r="B146894">
        <v>1981</v>
      </c>
      <c r="C146894">
        <v>105</v>
      </c>
    </row>
    <row r="146895" spans="1:3" x14ac:dyDescent="0.2">
      <c r="A146895" t="s">
        <v>125734</v>
      </c>
      <c r="B146895">
        <v>2015</v>
      </c>
      <c r="C146895">
        <v>52</v>
      </c>
    </row>
    <row r="146896" spans="1:3" x14ac:dyDescent="0.2">
      <c r="A146896" t="s">
        <v>125735</v>
      </c>
      <c r="B146896">
        <v>1934</v>
      </c>
      <c r="C146896">
        <v>75</v>
      </c>
    </row>
    <row r="146897" spans="1:3" x14ac:dyDescent="0.2">
      <c r="A146897" t="s">
        <v>125735</v>
      </c>
      <c r="B146897">
        <v>1971</v>
      </c>
      <c r="C146897">
        <v>93</v>
      </c>
    </row>
    <row r="146898" spans="1:3" x14ac:dyDescent="0.2">
      <c r="A146898" t="s">
        <v>125735</v>
      </c>
      <c r="B146898">
        <v>1988</v>
      </c>
      <c r="C146898">
        <v>83</v>
      </c>
    </row>
    <row r="146899" spans="1:3" x14ac:dyDescent="0.2">
      <c r="A146899" t="s">
        <v>125736</v>
      </c>
      <c r="B146899">
        <v>2006</v>
      </c>
      <c r="C146899">
        <v>117</v>
      </c>
    </row>
    <row r="146900" spans="1:3" x14ac:dyDescent="0.2">
      <c r="A146900" t="s">
        <v>125737</v>
      </c>
      <c r="B146900">
        <v>2012</v>
      </c>
      <c r="C146900">
        <v>79</v>
      </c>
    </row>
    <row r="146901" spans="1:3" x14ac:dyDescent="0.2">
      <c r="A146901" t="s">
        <v>125738</v>
      </c>
      <c r="B146901">
        <v>1914</v>
      </c>
      <c r="C146901">
        <v>50</v>
      </c>
    </row>
    <row r="146902" spans="1:3" x14ac:dyDescent="0.2">
      <c r="A146902" t="s">
        <v>125739</v>
      </c>
      <c r="B146902">
        <v>1960</v>
      </c>
      <c r="C146902">
        <v>81</v>
      </c>
    </row>
    <row r="146903" spans="1:3" x14ac:dyDescent="0.2">
      <c r="A146903" t="s">
        <v>125740</v>
      </c>
      <c r="B146903">
        <v>2010</v>
      </c>
      <c r="C146903">
        <v>83</v>
      </c>
    </row>
    <row r="146904" spans="1:3" x14ac:dyDescent="0.2">
      <c r="A146904" t="s">
        <v>125741</v>
      </c>
      <c r="B146904">
        <v>2013</v>
      </c>
      <c r="C146904">
        <v>90</v>
      </c>
    </row>
    <row r="146905" spans="1:3" x14ac:dyDescent="0.2">
      <c r="A146905" t="s">
        <v>125741</v>
      </c>
      <c r="B146905">
        <v>2014</v>
      </c>
      <c r="C146905">
        <v>89</v>
      </c>
    </row>
    <row r="146906" spans="1:3" x14ac:dyDescent="0.2">
      <c r="A146906" t="s">
        <v>125742</v>
      </c>
      <c r="B146906">
        <v>2015</v>
      </c>
      <c r="C146906">
        <v>97</v>
      </c>
    </row>
    <row r="146907" spans="1:3" x14ac:dyDescent="0.2">
      <c r="A146907" t="s">
        <v>125743</v>
      </c>
      <c r="B146907">
        <v>1973</v>
      </c>
      <c r="C146907">
        <v>108</v>
      </c>
    </row>
    <row r="146908" spans="1:3" x14ac:dyDescent="0.2">
      <c r="A146908" t="s">
        <v>125744</v>
      </c>
      <c r="B146908">
        <v>2011</v>
      </c>
      <c r="C146908">
        <v>46</v>
      </c>
    </row>
    <row r="146909" spans="1:3" x14ac:dyDescent="0.2">
      <c r="A146909" t="s">
        <v>125745</v>
      </c>
      <c r="B146909">
        <v>2003</v>
      </c>
      <c r="C146909">
        <v>81</v>
      </c>
    </row>
    <row r="146910" spans="1:3" x14ac:dyDescent="0.2">
      <c r="A146910" t="s">
        <v>125746</v>
      </c>
      <c r="B146910">
        <v>2013</v>
      </c>
      <c r="C146910">
        <v>84</v>
      </c>
    </row>
    <row r="146911" spans="1:3" x14ac:dyDescent="0.2">
      <c r="A146911" t="s">
        <v>125747</v>
      </c>
      <c r="B146911">
        <v>2015</v>
      </c>
      <c r="C146911">
        <v>81</v>
      </c>
    </row>
    <row r="146912" spans="1:3" x14ac:dyDescent="0.2">
      <c r="A146912" t="s">
        <v>125748</v>
      </c>
      <c r="B146912">
        <v>1962</v>
      </c>
      <c r="C146912">
        <v>85</v>
      </c>
    </row>
    <row r="146913" spans="1:3" x14ac:dyDescent="0.2">
      <c r="A146913" t="s">
        <v>125749</v>
      </c>
      <c r="B146913">
        <v>1991</v>
      </c>
      <c r="C146913">
        <v>85</v>
      </c>
    </row>
    <row r="146914" spans="1:3" x14ac:dyDescent="0.2">
      <c r="A146914" t="s">
        <v>125750</v>
      </c>
      <c r="B146914">
        <v>1998</v>
      </c>
      <c r="C146914">
        <v>112</v>
      </c>
    </row>
    <row r="146915" spans="1:3" x14ac:dyDescent="0.2">
      <c r="A146915" t="s">
        <v>125751</v>
      </c>
      <c r="B146915">
        <v>2000</v>
      </c>
      <c r="C146915">
        <v>86</v>
      </c>
    </row>
    <row r="146916" spans="1:3" x14ac:dyDescent="0.2">
      <c r="A146916" t="s">
        <v>125752</v>
      </c>
      <c r="B146916">
        <v>2011</v>
      </c>
      <c r="C146916">
        <v>73</v>
      </c>
    </row>
    <row r="146917" spans="1:3" x14ac:dyDescent="0.2">
      <c r="A146917" t="s">
        <v>125753</v>
      </c>
      <c r="B146917">
        <v>1926</v>
      </c>
      <c r="C146917">
        <v>80</v>
      </c>
    </row>
    <row r="146918" spans="1:3" x14ac:dyDescent="0.2">
      <c r="A146918" t="s">
        <v>125753</v>
      </c>
      <c r="B146918">
        <v>1940</v>
      </c>
      <c r="C146918">
        <v>74</v>
      </c>
    </row>
    <row r="146919" spans="1:3" x14ac:dyDescent="0.2">
      <c r="A146919" t="s">
        <v>125754</v>
      </c>
      <c r="B146919">
        <v>1979</v>
      </c>
      <c r="C146919">
        <v>102</v>
      </c>
    </row>
    <row r="146920" spans="1:3" x14ac:dyDescent="0.2">
      <c r="A146920" t="s">
        <v>125755</v>
      </c>
      <c r="B146920">
        <v>1955</v>
      </c>
      <c r="C146920">
        <v>82</v>
      </c>
    </row>
    <row r="146921" spans="1:3" x14ac:dyDescent="0.2">
      <c r="A146921" t="s">
        <v>125755</v>
      </c>
      <c r="B146921">
        <v>1955</v>
      </c>
      <c r="C146921">
        <v>78</v>
      </c>
    </row>
    <row r="146922" spans="1:3" x14ac:dyDescent="0.2">
      <c r="A146922" t="s">
        <v>125756</v>
      </c>
      <c r="B146922">
        <v>2006</v>
      </c>
      <c r="C146922">
        <v>103</v>
      </c>
    </row>
    <row r="146923" spans="1:3" x14ac:dyDescent="0.2">
      <c r="A146923" t="s">
        <v>125756</v>
      </c>
      <c r="B146923">
        <v>2012</v>
      </c>
      <c r="C146923">
        <v>104</v>
      </c>
    </row>
    <row r="146924" spans="1:3" x14ac:dyDescent="0.2">
      <c r="A146924" t="s">
        <v>125757</v>
      </c>
      <c r="B146924">
        <v>2016</v>
      </c>
      <c r="C146924">
        <v>103</v>
      </c>
    </row>
    <row r="146925" spans="1:3" x14ac:dyDescent="0.2">
      <c r="A146925" t="s">
        <v>125758</v>
      </c>
      <c r="B146925">
        <v>2016</v>
      </c>
      <c r="C146925">
        <v>90</v>
      </c>
    </row>
    <row r="146926" spans="1:3" x14ac:dyDescent="0.2">
      <c r="A146926" t="s">
        <v>125759</v>
      </c>
      <c r="B146926">
        <v>1921</v>
      </c>
      <c r="C146926">
        <v>90</v>
      </c>
    </row>
    <row r="146927" spans="1:3" x14ac:dyDescent="0.2">
      <c r="A146927" t="s">
        <v>125760</v>
      </c>
      <c r="B146927">
        <v>2004</v>
      </c>
      <c r="C146927">
        <v>131</v>
      </c>
    </row>
    <row r="146928" spans="1:3" x14ac:dyDescent="0.2">
      <c r="A146928" t="s">
        <v>125760</v>
      </c>
      <c r="B146928">
        <v>2004</v>
      </c>
      <c r="C146928">
        <v>123</v>
      </c>
    </row>
    <row r="146929" spans="1:3" x14ac:dyDescent="0.2">
      <c r="A146929" t="s">
        <v>125761</v>
      </c>
      <c r="B146929">
        <v>1949</v>
      </c>
      <c r="C146929">
        <v>95</v>
      </c>
    </row>
    <row r="146930" spans="1:3" x14ac:dyDescent="0.2">
      <c r="A146930" t="s">
        <v>125762</v>
      </c>
      <c r="B146930">
        <v>1934</v>
      </c>
      <c r="C146930">
        <v>77</v>
      </c>
    </row>
    <row r="146931" spans="1:3" x14ac:dyDescent="0.2">
      <c r="A146931" t="s">
        <v>125763</v>
      </c>
      <c r="B146931">
        <v>1961</v>
      </c>
      <c r="C146931">
        <v>110</v>
      </c>
    </row>
    <row r="146932" spans="1:3" x14ac:dyDescent="0.2">
      <c r="A146932" t="s">
        <v>125764</v>
      </c>
      <c r="B146932">
        <v>1996</v>
      </c>
      <c r="C146932">
        <v>95</v>
      </c>
    </row>
    <row r="146933" spans="1:3" x14ac:dyDescent="0.2">
      <c r="A146933" t="s">
        <v>125764</v>
      </c>
      <c r="B146933">
        <v>2015</v>
      </c>
      <c r="C146933">
        <v>116</v>
      </c>
    </row>
    <row r="146934" spans="1:3" x14ac:dyDescent="0.2">
      <c r="A146934" t="s">
        <v>125765</v>
      </c>
      <c r="B146934">
        <v>2015</v>
      </c>
      <c r="C146934">
        <v>3</v>
      </c>
    </row>
    <row r="146935" spans="1:3" x14ac:dyDescent="0.2">
      <c r="A146935" t="s">
        <v>125766</v>
      </c>
      <c r="B146935">
        <v>2013</v>
      </c>
      <c r="C146935">
        <v>90</v>
      </c>
    </row>
    <row r="146936" spans="1:3" x14ac:dyDescent="0.2">
      <c r="A146936" t="s">
        <v>125767</v>
      </c>
      <c r="B146936">
        <v>2015</v>
      </c>
      <c r="C146936">
        <v>95</v>
      </c>
    </row>
    <row r="146937" spans="1:3" x14ac:dyDescent="0.2">
      <c r="A146937" t="s">
        <v>125768</v>
      </c>
      <c r="B146937">
        <v>1916</v>
      </c>
      <c r="C146937">
        <v>50</v>
      </c>
    </row>
    <row r="146938" spans="1:3" x14ac:dyDescent="0.2">
      <c r="A146938" t="s">
        <v>125769</v>
      </c>
      <c r="B146938">
        <v>1964</v>
      </c>
      <c r="C146938">
        <v>87</v>
      </c>
    </row>
    <row r="146939" spans="1:3" x14ac:dyDescent="0.2">
      <c r="A146939" t="s">
        <v>125770</v>
      </c>
      <c r="B146939">
        <v>1963</v>
      </c>
      <c r="C146939">
        <v>92</v>
      </c>
    </row>
    <row r="146940" spans="1:3" x14ac:dyDescent="0.2">
      <c r="A146940" t="s">
        <v>125770</v>
      </c>
      <c r="B146940">
        <v>1995</v>
      </c>
      <c r="C146940">
        <v>107</v>
      </c>
    </row>
    <row r="146941" spans="1:3" x14ac:dyDescent="0.2">
      <c r="A146941" t="s">
        <v>125771</v>
      </c>
      <c r="B146941">
        <v>2006</v>
      </c>
      <c r="C146941">
        <v>90</v>
      </c>
    </row>
    <row r="146942" spans="1:3" x14ac:dyDescent="0.2">
      <c r="A146942" t="s">
        <v>125771</v>
      </c>
      <c r="B146942">
        <v>2006</v>
      </c>
      <c r="C146942">
        <v>80</v>
      </c>
    </row>
    <row r="146943" spans="1:3" x14ac:dyDescent="0.2">
      <c r="A146943" t="s">
        <v>125772</v>
      </c>
      <c r="B146943">
        <v>2001</v>
      </c>
      <c r="C146943">
        <v>99</v>
      </c>
    </row>
    <row r="146944" spans="1:3" x14ac:dyDescent="0.2">
      <c r="A146944" t="s">
        <v>125773</v>
      </c>
      <c r="B146944">
        <v>2005</v>
      </c>
      <c r="C146944">
        <v>96</v>
      </c>
    </row>
    <row r="146945" spans="1:3" x14ac:dyDescent="0.2">
      <c r="A146945" t="s">
        <v>125774</v>
      </c>
      <c r="B146945">
        <v>1958</v>
      </c>
      <c r="C146945">
        <v>120</v>
      </c>
    </row>
    <row r="146946" spans="1:3" x14ac:dyDescent="0.2">
      <c r="A146946" t="s">
        <v>125774</v>
      </c>
      <c r="B146946">
        <v>2002</v>
      </c>
      <c r="C146946">
        <v>101</v>
      </c>
    </row>
    <row r="146947" spans="1:3" x14ac:dyDescent="0.2">
      <c r="A146947" t="s">
        <v>125775</v>
      </c>
      <c r="B146947">
        <v>2009</v>
      </c>
      <c r="C146947">
        <v>107</v>
      </c>
    </row>
    <row r="146948" spans="1:3" x14ac:dyDescent="0.2">
      <c r="A146948" t="s">
        <v>125776</v>
      </c>
      <c r="B146948">
        <v>1985</v>
      </c>
      <c r="C146948">
        <v>91</v>
      </c>
    </row>
    <row r="146949" spans="1:3" x14ac:dyDescent="0.2">
      <c r="A146949" t="s">
        <v>125777</v>
      </c>
      <c r="B146949">
        <v>1957</v>
      </c>
      <c r="C146949">
        <v>77</v>
      </c>
    </row>
    <row r="146950" spans="1:3" x14ac:dyDescent="0.2">
      <c r="A146950" t="s">
        <v>125778</v>
      </c>
      <c r="B146950">
        <v>2014</v>
      </c>
      <c r="C146950">
        <v>85</v>
      </c>
    </row>
    <row r="146951" spans="1:3" x14ac:dyDescent="0.2">
      <c r="A146951" t="s">
        <v>125779</v>
      </c>
      <c r="B146951">
        <v>1952</v>
      </c>
      <c r="C146951">
        <v>129</v>
      </c>
    </row>
    <row r="146952" spans="1:3" x14ac:dyDescent="0.2">
      <c r="A146952" t="s">
        <v>125780</v>
      </c>
      <c r="B146952">
        <v>2014</v>
      </c>
      <c r="C146952">
        <v>98</v>
      </c>
    </row>
    <row r="146953" spans="1:3" x14ac:dyDescent="0.2">
      <c r="A146953" t="s">
        <v>125781</v>
      </c>
      <c r="B146953">
        <v>2014</v>
      </c>
      <c r="C146953">
        <v>77</v>
      </c>
    </row>
    <row r="146954" spans="1:3" x14ac:dyDescent="0.2">
      <c r="A146954" t="s">
        <v>125782</v>
      </c>
      <c r="B146954">
        <v>1996</v>
      </c>
      <c r="C146954">
        <v>93</v>
      </c>
    </row>
    <row r="146955" spans="1:3" x14ac:dyDescent="0.2">
      <c r="A146955" t="s">
        <v>125782</v>
      </c>
      <c r="B146955">
        <v>1996</v>
      </c>
      <c r="C146955">
        <v>92</v>
      </c>
    </row>
    <row r="146956" spans="1:3" x14ac:dyDescent="0.2">
      <c r="A146956" t="s">
        <v>125782</v>
      </c>
      <c r="B146956">
        <v>1996</v>
      </c>
      <c r="C146956">
        <v>93</v>
      </c>
    </row>
    <row r="146957" spans="1:3" x14ac:dyDescent="0.2">
      <c r="A146957" t="s">
        <v>125782</v>
      </c>
      <c r="B146957">
        <v>2010</v>
      </c>
      <c r="C146957">
        <v>90</v>
      </c>
    </row>
    <row r="146958" spans="1:3" x14ac:dyDescent="0.2">
      <c r="A146958" t="s">
        <v>125783</v>
      </c>
      <c r="B146958">
        <v>2004</v>
      </c>
      <c r="C146958">
        <v>150</v>
      </c>
    </row>
    <row r="146959" spans="1:3" x14ac:dyDescent="0.2">
      <c r="A146959" t="s">
        <v>125784</v>
      </c>
      <c r="B146959">
        <v>1951</v>
      </c>
      <c r="C146959">
        <v>71</v>
      </c>
    </row>
    <row r="146960" spans="1:3" x14ac:dyDescent="0.2">
      <c r="A146960" t="s">
        <v>125785</v>
      </c>
      <c r="B146960">
        <v>2006</v>
      </c>
      <c r="C146960">
        <v>75</v>
      </c>
    </row>
    <row r="146961" spans="1:3" x14ac:dyDescent="0.2">
      <c r="A146961" t="s">
        <v>125786</v>
      </c>
      <c r="B146961">
        <v>1966</v>
      </c>
      <c r="C146961">
        <v>95</v>
      </c>
    </row>
    <row r="146962" spans="1:3" x14ac:dyDescent="0.2">
      <c r="A146962" t="s">
        <v>125786</v>
      </c>
      <c r="B146962">
        <v>1966</v>
      </c>
      <c r="C146962">
        <v>104</v>
      </c>
    </row>
    <row r="146963" spans="1:3" x14ac:dyDescent="0.2">
      <c r="A146963" t="s">
        <v>125787</v>
      </c>
      <c r="B146963">
        <v>1934</v>
      </c>
      <c r="C146963">
        <v>68</v>
      </c>
    </row>
    <row r="146964" spans="1:3" x14ac:dyDescent="0.2">
      <c r="A146964" t="s">
        <v>125787</v>
      </c>
      <c r="B146964">
        <v>2014</v>
      </c>
      <c r="C146964">
        <v>85</v>
      </c>
    </row>
    <row r="146965" spans="1:3" x14ac:dyDescent="0.2">
      <c r="A146965" t="s">
        <v>125788</v>
      </c>
      <c r="B146965">
        <v>2014</v>
      </c>
      <c r="C146965">
        <v>88</v>
      </c>
    </row>
    <row r="146966" spans="1:3" x14ac:dyDescent="0.2">
      <c r="A146966" t="s">
        <v>125789</v>
      </c>
      <c r="B146966">
        <v>2003</v>
      </c>
      <c r="C146966">
        <v>101</v>
      </c>
    </row>
    <row r="146967" spans="1:3" x14ac:dyDescent="0.2">
      <c r="A146967" t="s">
        <v>125790</v>
      </c>
      <c r="B146967">
        <v>2004</v>
      </c>
      <c r="C146967">
        <v>68</v>
      </c>
    </row>
    <row r="146968" spans="1:3" x14ac:dyDescent="0.2">
      <c r="A146968" t="s">
        <v>125791</v>
      </c>
      <c r="B146968">
        <v>1959</v>
      </c>
      <c r="C146968">
        <v>72</v>
      </c>
    </row>
    <row r="146969" spans="1:3" x14ac:dyDescent="0.2">
      <c r="A146969" t="s">
        <v>125791</v>
      </c>
      <c r="B146969">
        <v>1959</v>
      </c>
      <c r="C146969">
        <v>72</v>
      </c>
    </row>
    <row r="146970" spans="1:3" x14ac:dyDescent="0.2">
      <c r="A146970" t="s">
        <v>125792</v>
      </c>
      <c r="B146970">
        <v>1916</v>
      </c>
      <c r="C146970">
        <v>50</v>
      </c>
    </row>
    <row r="146971" spans="1:3" x14ac:dyDescent="0.2">
      <c r="A146971" t="s">
        <v>125792</v>
      </c>
      <c r="B146971">
        <v>2009</v>
      </c>
      <c r="C146971">
        <v>84</v>
      </c>
    </row>
    <row r="146972" spans="1:3" x14ac:dyDescent="0.2">
      <c r="A146972" t="s">
        <v>125793</v>
      </c>
      <c r="B146972">
        <v>2010</v>
      </c>
      <c r="C146972">
        <v>85</v>
      </c>
    </row>
    <row r="146973" spans="1:3" x14ac:dyDescent="0.2">
      <c r="A146973" t="s">
        <v>125794</v>
      </c>
      <c r="B146973">
        <v>1955</v>
      </c>
      <c r="C146973">
        <v>88</v>
      </c>
    </row>
    <row r="146974" spans="1:3" x14ac:dyDescent="0.2">
      <c r="A146974" t="s">
        <v>125795</v>
      </c>
      <c r="B146974">
        <v>1989</v>
      </c>
      <c r="C146974">
        <v>95</v>
      </c>
    </row>
    <row r="146975" spans="1:3" x14ac:dyDescent="0.2">
      <c r="A146975" t="s">
        <v>125796</v>
      </c>
      <c r="B146975">
        <v>1918</v>
      </c>
      <c r="C146975">
        <v>50</v>
      </c>
    </row>
    <row r="146976" spans="1:3" x14ac:dyDescent="0.2">
      <c r="A146976" t="s">
        <v>125796</v>
      </c>
      <c r="B146976">
        <v>1932</v>
      </c>
      <c r="C146976">
        <v>58</v>
      </c>
    </row>
    <row r="146977" spans="1:3" x14ac:dyDescent="0.2">
      <c r="A146977" t="s">
        <v>125797</v>
      </c>
      <c r="B146977">
        <v>1956</v>
      </c>
      <c r="C146977">
        <v>100</v>
      </c>
    </row>
    <row r="146978" spans="1:3" x14ac:dyDescent="0.2">
      <c r="A146978" t="s">
        <v>125798</v>
      </c>
      <c r="B146978">
        <v>2016</v>
      </c>
      <c r="C146978">
        <v>87</v>
      </c>
    </row>
    <row r="146979" spans="1:3" x14ac:dyDescent="0.2">
      <c r="A146979" t="s">
        <v>125799</v>
      </c>
      <c r="B146979">
        <v>1951</v>
      </c>
      <c r="C146979">
        <v>88</v>
      </c>
    </row>
    <row r="146980" spans="1:3" x14ac:dyDescent="0.2">
      <c r="A146980" t="s">
        <v>125800</v>
      </c>
      <c r="B146980">
        <v>2011</v>
      </c>
      <c r="C146980">
        <v>85</v>
      </c>
    </row>
    <row r="146981" spans="1:3" x14ac:dyDescent="0.2">
      <c r="A146981" t="s">
        <v>125801</v>
      </c>
      <c r="B146981">
        <v>1944</v>
      </c>
      <c r="C146981">
        <v>65</v>
      </c>
    </row>
    <row r="146982" spans="1:3" x14ac:dyDescent="0.2">
      <c r="A146982" t="s">
        <v>125802</v>
      </c>
      <c r="B146982">
        <v>2016</v>
      </c>
      <c r="C146982">
        <v>93</v>
      </c>
    </row>
    <row r="146983" spans="1:3" x14ac:dyDescent="0.2">
      <c r="A146983" t="s">
        <v>125803</v>
      </c>
      <c r="B146983">
        <v>1990</v>
      </c>
      <c r="C146983">
        <v>100</v>
      </c>
    </row>
    <row r="146984" spans="1:3" x14ac:dyDescent="0.2">
      <c r="A146984" t="s">
        <v>125804</v>
      </c>
      <c r="B146984">
        <v>1994</v>
      </c>
      <c r="C146984">
        <v>100</v>
      </c>
    </row>
    <row r="146985" spans="1:3" x14ac:dyDescent="0.2">
      <c r="A146985" t="s">
        <v>125805</v>
      </c>
      <c r="B146985">
        <v>1916</v>
      </c>
      <c r="C146985">
        <v>50</v>
      </c>
    </row>
    <row r="146986" spans="1:3" x14ac:dyDescent="0.2">
      <c r="A146986" t="s">
        <v>125806</v>
      </c>
      <c r="B146986">
        <v>1997</v>
      </c>
      <c r="C146986">
        <v>93</v>
      </c>
    </row>
    <row r="146987" spans="1:3" x14ac:dyDescent="0.2">
      <c r="A146987" t="s">
        <v>125806</v>
      </c>
      <c r="B146987">
        <v>1997</v>
      </c>
      <c r="C146987">
        <v>96</v>
      </c>
    </row>
    <row r="146988" spans="1:3" x14ac:dyDescent="0.2">
      <c r="A146988" t="s">
        <v>125806</v>
      </c>
      <c r="B146988">
        <v>2007</v>
      </c>
      <c r="C146988">
        <v>85</v>
      </c>
    </row>
    <row r="146989" spans="1:3" x14ac:dyDescent="0.2">
      <c r="A146989" t="s">
        <v>125807</v>
      </c>
      <c r="B146989">
        <v>2001</v>
      </c>
      <c r="C146989">
        <v>98</v>
      </c>
    </row>
    <row r="146990" spans="1:3" x14ac:dyDescent="0.2">
      <c r="A146990" t="s">
        <v>125808</v>
      </c>
      <c r="B146990">
        <v>2003</v>
      </c>
      <c r="C146990">
        <v>89</v>
      </c>
    </row>
    <row r="146991" spans="1:3" x14ac:dyDescent="0.2">
      <c r="A146991" t="s">
        <v>125809</v>
      </c>
      <c r="B146991">
        <v>1938</v>
      </c>
      <c r="C146991">
        <v>78</v>
      </c>
    </row>
    <row r="146992" spans="1:3" x14ac:dyDescent="0.2">
      <c r="A146992" t="s">
        <v>125810</v>
      </c>
      <c r="B146992">
        <v>1999</v>
      </c>
      <c r="C146992">
        <v>104</v>
      </c>
    </row>
    <row r="146993" spans="1:3" x14ac:dyDescent="0.2">
      <c r="A146993" t="s">
        <v>125811</v>
      </c>
      <c r="B146993">
        <v>1923</v>
      </c>
      <c r="C146993">
        <v>70</v>
      </c>
    </row>
    <row r="146994" spans="1:3" x14ac:dyDescent="0.2">
      <c r="A146994" t="s">
        <v>125812</v>
      </c>
      <c r="B146994">
        <v>1988</v>
      </c>
      <c r="C146994">
        <v>103</v>
      </c>
    </row>
    <row r="146995" spans="1:3" x14ac:dyDescent="0.2">
      <c r="A146995" t="s">
        <v>125813</v>
      </c>
      <c r="B146995">
        <v>1971</v>
      </c>
      <c r="C146995">
        <v>110</v>
      </c>
    </row>
    <row r="146996" spans="1:3" x14ac:dyDescent="0.2">
      <c r="A146996" t="s">
        <v>125813</v>
      </c>
      <c r="B146996">
        <v>1971</v>
      </c>
      <c r="C146996">
        <v>112</v>
      </c>
    </row>
    <row r="146997" spans="1:3" x14ac:dyDescent="0.2">
      <c r="A146997" t="s">
        <v>125814</v>
      </c>
      <c r="B146997">
        <v>1951</v>
      </c>
      <c r="C146997">
        <v>93</v>
      </c>
    </row>
    <row r="146998" spans="1:3" x14ac:dyDescent="0.2">
      <c r="A146998" t="s">
        <v>125815</v>
      </c>
      <c r="B146998">
        <v>1972</v>
      </c>
      <c r="C146998">
        <v>94</v>
      </c>
    </row>
    <row r="146999" spans="1:3" x14ac:dyDescent="0.2">
      <c r="A146999" t="s">
        <v>125816</v>
      </c>
      <c r="B146999">
        <v>2014</v>
      </c>
      <c r="C146999">
        <v>150</v>
      </c>
    </row>
    <row r="147000" spans="1:3" x14ac:dyDescent="0.2">
      <c r="A147000" t="s">
        <v>125817</v>
      </c>
      <c r="B147000">
        <v>1928</v>
      </c>
      <c r="C147000">
        <v>65</v>
      </c>
    </row>
    <row r="147001" spans="1:3" x14ac:dyDescent="0.2">
      <c r="A147001" t="s">
        <v>125818</v>
      </c>
      <c r="B147001">
        <v>1921</v>
      </c>
      <c r="C147001">
        <v>50</v>
      </c>
    </row>
    <row r="147002" spans="1:3" x14ac:dyDescent="0.2">
      <c r="A147002" t="s">
        <v>125818</v>
      </c>
      <c r="B147002">
        <v>1952</v>
      </c>
      <c r="C147002">
        <v>80</v>
      </c>
    </row>
    <row r="147003" spans="1:3" x14ac:dyDescent="0.2">
      <c r="A147003" t="s">
        <v>125818</v>
      </c>
      <c r="B147003">
        <v>1963</v>
      </c>
      <c r="C147003">
        <v>75</v>
      </c>
    </row>
    <row r="147004" spans="1:3" x14ac:dyDescent="0.2">
      <c r="A147004" t="s">
        <v>125819</v>
      </c>
      <c r="B147004">
        <v>1962</v>
      </c>
      <c r="C147004">
        <v>80</v>
      </c>
    </row>
    <row r="147005" spans="1:3" x14ac:dyDescent="0.2">
      <c r="A147005" t="s">
        <v>125820</v>
      </c>
      <c r="B147005">
        <v>1970</v>
      </c>
      <c r="C147005">
        <v>109</v>
      </c>
    </row>
    <row r="147006" spans="1:3" x14ac:dyDescent="0.2">
      <c r="A147006" t="s">
        <v>125821</v>
      </c>
      <c r="B147006">
        <v>2013</v>
      </c>
      <c r="C147006">
        <v>116</v>
      </c>
    </row>
    <row r="147007" spans="1:3" x14ac:dyDescent="0.2">
      <c r="A147007" t="s">
        <v>125822</v>
      </c>
      <c r="B147007">
        <v>2009</v>
      </c>
      <c r="C147007">
        <v>108</v>
      </c>
    </row>
    <row r="147008" spans="1:3" x14ac:dyDescent="0.2">
      <c r="A147008" t="s">
        <v>125822</v>
      </c>
      <c r="B147008">
        <v>2016</v>
      </c>
      <c r="C147008">
        <v>100</v>
      </c>
    </row>
    <row r="147009" spans="1:3" x14ac:dyDescent="0.2">
      <c r="A147009" t="s">
        <v>125823</v>
      </c>
      <c r="B147009">
        <v>1990</v>
      </c>
      <c r="C147009">
        <v>94</v>
      </c>
    </row>
    <row r="147010" spans="1:3" x14ac:dyDescent="0.2">
      <c r="A147010" t="s">
        <v>125824</v>
      </c>
      <c r="B147010">
        <v>2005</v>
      </c>
      <c r="C147010">
        <v>93</v>
      </c>
    </row>
    <row r="147011" spans="1:3" x14ac:dyDescent="0.2">
      <c r="A147011" t="s">
        <v>125825</v>
      </c>
      <c r="B147011">
        <v>1969</v>
      </c>
      <c r="C147011">
        <v>101</v>
      </c>
    </row>
    <row r="147012" spans="1:3" x14ac:dyDescent="0.2">
      <c r="A147012" t="s">
        <v>125826</v>
      </c>
      <c r="B147012">
        <v>2008</v>
      </c>
      <c r="C147012">
        <v>94</v>
      </c>
    </row>
    <row r="147013" spans="1:3" x14ac:dyDescent="0.2">
      <c r="A147013" t="s">
        <v>125827</v>
      </c>
      <c r="B147013">
        <v>1929</v>
      </c>
      <c r="C147013">
        <v>68</v>
      </c>
    </row>
    <row r="147014" spans="1:3" x14ac:dyDescent="0.2">
      <c r="A147014" t="s">
        <v>125827</v>
      </c>
      <c r="B147014">
        <v>1989</v>
      </c>
      <c r="C147014">
        <v>113</v>
      </c>
    </row>
    <row r="147015" spans="1:3" x14ac:dyDescent="0.2">
      <c r="A147015" t="s">
        <v>125828</v>
      </c>
      <c r="B147015">
        <v>1954</v>
      </c>
      <c r="C147015">
        <v>99</v>
      </c>
    </row>
    <row r="147016" spans="1:3" x14ac:dyDescent="0.2">
      <c r="A147016" t="s">
        <v>125829</v>
      </c>
      <c r="B147016">
        <v>2015</v>
      </c>
      <c r="C147016">
        <v>93</v>
      </c>
    </row>
    <row r="147017" spans="1:3" x14ac:dyDescent="0.2">
      <c r="A147017" t="s">
        <v>125829</v>
      </c>
      <c r="B147017">
        <v>2015</v>
      </c>
      <c r="C147017">
        <v>90</v>
      </c>
    </row>
    <row r="147018" spans="1:3" x14ac:dyDescent="0.2">
      <c r="A147018" t="s">
        <v>125830</v>
      </c>
      <c r="B147018">
        <v>1916</v>
      </c>
      <c r="C147018">
        <v>50</v>
      </c>
    </row>
    <row r="147019" spans="1:3" x14ac:dyDescent="0.2">
      <c r="A147019" t="s">
        <v>125831</v>
      </c>
      <c r="B147019">
        <v>1990</v>
      </c>
      <c r="C147019">
        <v>87</v>
      </c>
    </row>
    <row r="147020" spans="1:3" x14ac:dyDescent="0.2">
      <c r="A147020" t="s">
        <v>125832</v>
      </c>
      <c r="B147020">
        <v>1918</v>
      </c>
      <c r="C147020">
        <v>60</v>
      </c>
    </row>
    <row r="147021" spans="1:3" x14ac:dyDescent="0.2">
      <c r="A147021" t="s">
        <v>125833</v>
      </c>
      <c r="B147021">
        <v>2008</v>
      </c>
      <c r="C147021">
        <v>90</v>
      </c>
    </row>
    <row r="147022" spans="1:3" x14ac:dyDescent="0.2">
      <c r="A147022" t="s">
        <v>125834</v>
      </c>
      <c r="B147022">
        <v>2008</v>
      </c>
      <c r="C147022">
        <v>90</v>
      </c>
    </row>
    <row r="147023" spans="1:3" x14ac:dyDescent="0.2">
      <c r="A147023" t="s">
        <v>125835</v>
      </c>
      <c r="B147023">
        <v>1926</v>
      </c>
      <c r="C147023">
        <v>50</v>
      </c>
    </row>
    <row r="147024" spans="1:3" x14ac:dyDescent="0.2">
      <c r="A147024" t="s">
        <v>125835</v>
      </c>
      <c r="B147024">
        <v>1956</v>
      </c>
      <c r="C147024">
        <v>121</v>
      </c>
    </row>
    <row r="147025" spans="1:3" x14ac:dyDescent="0.2">
      <c r="A147025" t="s">
        <v>125835</v>
      </c>
      <c r="B147025">
        <v>1997</v>
      </c>
      <c r="C147025">
        <v>135</v>
      </c>
    </row>
    <row r="147026" spans="1:3" x14ac:dyDescent="0.2">
      <c r="A147026" t="s">
        <v>125836</v>
      </c>
      <c r="B147026">
        <v>1935</v>
      </c>
      <c r="C147026">
        <v>78</v>
      </c>
    </row>
    <row r="147027" spans="1:3" x14ac:dyDescent="0.2">
      <c r="A147027" t="s">
        <v>125837</v>
      </c>
      <c r="B147027">
        <v>1939</v>
      </c>
      <c r="C147027">
        <v>103</v>
      </c>
    </row>
    <row r="147028" spans="1:3" x14ac:dyDescent="0.2">
      <c r="A147028" t="s">
        <v>125838</v>
      </c>
      <c r="B147028">
        <v>1955</v>
      </c>
      <c r="C147028">
        <v>104</v>
      </c>
    </row>
    <row r="147029" spans="1:3" x14ac:dyDescent="0.2">
      <c r="A147029" t="s">
        <v>125839</v>
      </c>
      <c r="B147029">
        <v>2013</v>
      </c>
      <c r="C147029">
        <v>90</v>
      </c>
    </row>
    <row r="147030" spans="1:3" x14ac:dyDescent="0.2">
      <c r="A147030" t="s">
        <v>125840</v>
      </c>
      <c r="B147030">
        <v>2014</v>
      </c>
      <c r="C147030">
        <v>183</v>
      </c>
    </row>
    <row r="147031" spans="1:3" x14ac:dyDescent="0.2">
      <c r="A147031" t="s">
        <v>125841</v>
      </c>
      <c r="B147031">
        <v>1945</v>
      </c>
      <c r="C147031">
        <v>110</v>
      </c>
    </row>
    <row r="147032" spans="1:3" x14ac:dyDescent="0.2">
      <c r="A147032" t="s">
        <v>125841</v>
      </c>
      <c r="B147032">
        <v>2011</v>
      </c>
      <c r="C147032">
        <v>141</v>
      </c>
    </row>
    <row r="147033" spans="1:3" x14ac:dyDescent="0.2">
      <c r="A147033" t="s">
        <v>125842</v>
      </c>
      <c r="B147033">
        <v>2010</v>
      </c>
      <c r="C147033">
        <v>90</v>
      </c>
    </row>
    <row r="147034" spans="1:3" x14ac:dyDescent="0.2">
      <c r="A147034" t="s">
        <v>125843</v>
      </c>
      <c r="B147034">
        <v>2006</v>
      </c>
      <c r="C147034">
        <v>48</v>
      </c>
    </row>
    <row r="147035" spans="1:3" x14ac:dyDescent="0.2">
      <c r="A147035" t="s">
        <v>125844</v>
      </c>
      <c r="B147035">
        <v>2013</v>
      </c>
      <c r="C147035">
        <v>97</v>
      </c>
    </row>
    <row r="147036" spans="1:3" x14ac:dyDescent="0.2">
      <c r="A147036" t="s">
        <v>125845</v>
      </c>
      <c r="B147036">
        <v>1926</v>
      </c>
      <c r="C147036">
        <v>50</v>
      </c>
    </row>
    <row r="147037" spans="1:3" x14ac:dyDescent="0.2">
      <c r="A147037" t="s">
        <v>125846</v>
      </c>
      <c r="B147037">
        <v>1923</v>
      </c>
      <c r="C147037">
        <v>60</v>
      </c>
    </row>
    <row r="147038" spans="1:3" x14ac:dyDescent="0.2">
      <c r="A147038" t="s">
        <v>125847</v>
      </c>
      <c r="B147038">
        <v>1927</v>
      </c>
      <c r="C147038">
        <v>50</v>
      </c>
    </row>
    <row r="147039" spans="1:3" x14ac:dyDescent="0.2">
      <c r="A147039" t="s">
        <v>125848</v>
      </c>
      <c r="B147039">
        <v>2008</v>
      </c>
      <c r="C147039">
        <v>102</v>
      </c>
    </row>
    <row r="147040" spans="1:3" x14ac:dyDescent="0.2">
      <c r="A147040" t="s">
        <v>125849</v>
      </c>
      <c r="B147040">
        <v>1930</v>
      </c>
      <c r="C147040">
        <v>60</v>
      </c>
    </row>
    <row r="147041" spans="1:3" x14ac:dyDescent="0.2">
      <c r="A147041" t="s">
        <v>125850</v>
      </c>
      <c r="B147041">
        <v>1940</v>
      </c>
      <c r="C147041">
        <v>99</v>
      </c>
    </row>
    <row r="147042" spans="1:3" x14ac:dyDescent="0.2">
      <c r="A147042" t="s">
        <v>125851</v>
      </c>
      <c r="B147042">
        <v>1969</v>
      </c>
      <c r="C147042">
        <v>92</v>
      </c>
    </row>
    <row r="147043" spans="1:3" x14ac:dyDescent="0.2">
      <c r="A147043" t="s">
        <v>125852</v>
      </c>
      <c r="B147043">
        <v>1989</v>
      </c>
      <c r="C147043">
        <v>97</v>
      </c>
    </row>
    <row r="147044" spans="1:3" x14ac:dyDescent="0.2">
      <c r="A147044" t="s">
        <v>125852</v>
      </c>
      <c r="B147044">
        <v>2005</v>
      </c>
      <c r="C147044">
        <v>82</v>
      </c>
    </row>
    <row r="147045" spans="1:3" x14ac:dyDescent="0.2">
      <c r="A147045" t="s">
        <v>125853</v>
      </c>
      <c r="B147045">
        <v>1995</v>
      </c>
      <c r="C147045">
        <v>94</v>
      </c>
    </row>
    <row r="147046" spans="1:3" x14ac:dyDescent="0.2">
      <c r="A147046" t="s">
        <v>125854</v>
      </c>
      <c r="B147046">
        <v>2016</v>
      </c>
      <c r="C147046">
        <v>82</v>
      </c>
    </row>
    <row r="147047" spans="1:3" x14ac:dyDescent="0.2">
      <c r="A147047" t="s">
        <v>125855</v>
      </c>
      <c r="B147047">
        <v>2013</v>
      </c>
      <c r="C147047">
        <v>71</v>
      </c>
    </row>
    <row r="147048" spans="1:3" x14ac:dyDescent="0.2">
      <c r="A147048" t="s">
        <v>125856</v>
      </c>
      <c r="B147048">
        <v>1940</v>
      </c>
      <c r="C147048">
        <v>56</v>
      </c>
    </row>
    <row r="147049" spans="1:3" x14ac:dyDescent="0.2">
      <c r="A147049" t="s">
        <v>125857</v>
      </c>
      <c r="B147049">
        <v>1931</v>
      </c>
      <c r="C147049">
        <v>64</v>
      </c>
    </row>
    <row r="147050" spans="1:3" x14ac:dyDescent="0.2">
      <c r="A147050" t="s">
        <v>125858</v>
      </c>
      <c r="B147050">
        <v>1948</v>
      </c>
      <c r="C147050">
        <v>56</v>
      </c>
    </row>
    <row r="147051" spans="1:3" x14ac:dyDescent="0.2">
      <c r="A147051" t="s">
        <v>125859</v>
      </c>
      <c r="B147051">
        <v>1937</v>
      </c>
      <c r="C147051">
        <v>58</v>
      </c>
    </row>
    <row r="147052" spans="1:3" x14ac:dyDescent="0.2">
      <c r="A147052" t="s">
        <v>125860</v>
      </c>
      <c r="B147052">
        <v>1942</v>
      </c>
      <c r="C147052">
        <v>60</v>
      </c>
    </row>
    <row r="147053" spans="1:3" x14ac:dyDescent="0.2">
      <c r="A147053" t="s">
        <v>125861</v>
      </c>
      <c r="B147053">
        <v>1938</v>
      </c>
      <c r="C147053">
        <v>55</v>
      </c>
    </row>
    <row r="147054" spans="1:3" x14ac:dyDescent="0.2">
      <c r="A147054" t="s">
        <v>125862</v>
      </c>
      <c r="B147054">
        <v>1977</v>
      </c>
      <c r="C147054">
        <v>90</v>
      </c>
    </row>
    <row r="147055" spans="1:3" x14ac:dyDescent="0.2">
      <c r="A147055" t="s">
        <v>125863</v>
      </c>
      <c r="B147055">
        <v>2006</v>
      </c>
      <c r="C147055">
        <v>82</v>
      </c>
    </row>
    <row r="147056" spans="1:3" x14ac:dyDescent="0.2">
      <c r="A147056" t="s">
        <v>125864</v>
      </c>
      <c r="B147056">
        <v>1972</v>
      </c>
      <c r="C147056">
        <v>50</v>
      </c>
    </row>
    <row r="147057" spans="1:3" x14ac:dyDescent="0.2">
      <c r="A147057" t="s">
        <v>125864</v>
      </c>
      <c r="B147057">
        <v>1991</v>
      </c>
      <c r="C147057">
        <v>100</v>
      </c>
    </row>
    <row r="147058" spans="1:3" x14ac:dyDescent="0.2">
      <c r="A147058" t="s">
        <v>125865</v>
      </c>
      <c r="B147058">
        <v>2011</v>
      </c>
      <c r="C147058">
        <v>93</v>
      </c>
    </row>
    <row r="147059" spans="1:3" x14ac:dyDescent="0.2">
      <c r="A147059" t="s">
        <v>125864</v>
      </c>
      <c r="B147059">
        <v>2016</v>
      </c>
      <c r="C147059">
        <v>92</v>
      </c>
    </row>
    <row r="147060" spans="1:3" x14ac:dyDescent="0.2">
      <c r="A147060" t="s">
        <v>125866</v>
      </c>
      <c r="B147060">
        <v>1966</v>
      </c>
      <c r="C147060">
        <v>97</v>
      </c>
    </row>
    <row r="147061" spans="1:3" x14ac:dyDescent="0.2">
      <c r="A147061" t="s">
        <v>125867</v>
      </c>
      <c r="B147061">
        <v>2014</v>
      </c>
      <c r="C147061">
        <v>105</v>
      </c>
    </row>
    <row r="147062" spans="1:3" x14ac:dyDescent="0.2">
      <c r="A147062" t="s">
        <v>125868</v>
      </c>
      <c r="B147062">
        <v>2016</v>
      </c>
      <c r="C147062">
        <v>90</v>
      </c>
    </row>
    <row r="147063" spans="1:3" x14ac:dyDescent="0.2">
      <c r="A147063" t="s">
        <v>125869</v>
      </c>
      <c r="B147063">
        <v>2004</v>
      </c>
      <c r="C147063">
        <v>90</v>
      </c>
    </row>
    <row r="147064" spans="1:3" x14ac:dyDescent="0.2">
      <c r="A147064" t="s">
        <v>125870</v>
      </c>
      <c r="B147064">
        <v>1937</v>
      </c>
      <c r="C147064">
        <v>72</v>
      </c>
    </row>
    <row r="147065" spans="1:3" x14ac:dyDescent="0.2">
      <c r="A147065" t="s">
        <v>125871</v>
      </c>
      <c r="B147065">
        <v>2016</v>
      </c>
      <c r="C147065">
        <v>7</v>
      </c>
    </row>
    <row r="147066" spans="1:3" x14ac:dyDescent="0.2">
      <c r="A147066" t="s">
        <v>125872</v>
      </c>
      <c r="B147066">
        <v>1960</v>
      </c>
      <c r="C147066">
        <v>105</v>
      </c>
    </row>
    <row r="147067" spans="1:3" x14ac:dyDescent="0.2">
      <c r="A147067" t="s">
        <v>125873</v>
      </c>
      <c r="B147067">
        <v>2007</v>
      </c>
      <c r="C147067">
        <v>99</v>
      </c>
    </row>
    <row r="147068" spans="1:3" x14ac:dyDescent="0.2">
      <c r="A147068" t="s">
        <v>125874</v>
      </c>
      <c r="B147068">
        <v>2006</v>
      </c>
      <c r="C147068">
        <v>50</v>
      </c>
    </row>
    <row r="147069" spans="1:3" x14ac:dyDescent="0.2">
      <c r="A147069" t="s">
        <v>125875</v>
      </c>
      <c r="B147069">
        <v>1972</v>
      </c>
      <c r="C147069">
        <v>91</v>
      </c>
    </row>
    <row r="147070" spans="1:3" x14ac:dyDescent="0.2">
      <c r="A147070" t="s">
        <v>125876</v>
      </c>
      <c r="B147070">
        <v>1944</v>
      </c>
      <c r="C147070">
        <v>68</v>
      </c>
    </row>
    <row r="147071" spans="1:3" x14ac:dyDescent="0.2">
      <c r="A147071" t="s">
        <v>125877</v>
      </c>
      <c r="B147071">
        <v>2004</v>
      </c>
      <c r="C147071">
        <v>63</v>
      </c>
    </row>
    <row r="147072" spans="1:3" x14ac:dyDescent="0.2">
      <c r="A147072" t="s">
        <v>125878</v>
      </c>
      <c r="B147072">
        <v>1970</v>
      </c>
      <c r="C147072">
        <v>76</v>
      </c>
    </row>
    <row r="147073" spans="1:3" x14ac:dyDescent="0.2">
      <c r="A147073" t="s">
        <v>125879</v>
      </c>
      <c r="B147073">
        <v>1965</v>
      </c>
      <c r="C147073">
        <v>88</v>
      </c>
    </row>
    <row r="147074" spans="1:3" x14ac:dyDescent="0.2">
      <c r="A147074" t="s">
        <v>125880</v>
      </c>
      <c r="B147074">
        <v>1915</v>
      </c>
      <c r="C147074">
        <v>57</v>
      </c>
    </row>
    <row r="147075" spans="1:3" x14ac:dyDescent="0.2">
      <c r="A147075" t="s">
        <v>125880</v>
      </c>
      <c r="B147075">
        <v>1935</v>
      </c>
      <c r="C147075">
        <v>61</v>
      </c>
    </row>
    <row r="147076" spans="1:3" x14ac:dyDescent="0.2">
      <c r="A147076" t="s">
        <v>125880</v>
      </c>
      <c r="B147076">
        <v>1963</v>
      </c>
      <c r="C147076">
        <v>86</v>
      </c>
    </row>
    <row r="147077" spans="1:3" x14ac:dyDescent="0.2">
      <c r="A147077" t="s">
        <v>125880</v>
      </c>
      <c r="B147077">
        <v>2012</v>
      </c>
      <c r="C147077">
        <v>110</v>
      </c>
    </row>
    <row r="147078" spans="1:3" x14ac:dyDescent="0.2">
      <c r="A147078" t="s">
        <v>125881</v>
      </c>
      <c r="B147078">
        <v>2015</v>
      </c>
      <c r="C147078">
        <v>88</v>
      </c>
    </row>
    <row r="147079" spans="1:3" x14ac:dyDescent="0.2">
      <c r="A147079" t="s">
        <v>125882</v>
      </c>
      <c r="B147079">
        <v>1928</v>
      </c>
      <c r="C147079">
        <v>60</v>
      </c>
    </row>
    <row r="147080" spans="1:3" x14ac:dyDescent="0.2">
      <c r="A147080" t="s">
        <v>125883</v>
      </c>
      <c r="B147080">
        <v>1934</v>
      </c>
      <c r="C147080">
        <v>52</v>
      </c>
    </row>
    <row r="147081" spans="1:3" x14ac:dyDescent="0.2">
      <c r="A147081" t="s">
        <v>125884</v>
      </c>
      <c r="B147081">
        <v>1958</v>
      </c>
      <c r="C147081">
        <v>67</v>
      </c>
    </row>
    <row r="147082" spans="1:3" x14ac:dyDescent="0.2">
      <c r="A147082" t="s">
        <v>125885</v>
      </c>
      <c r="B147082">
        <v>1955</v>
      </c>
      <c r="C147082">
        <v>85</v>
      </c>
    </row>
    <row r="147083" spans="1:3" x14ac:dyDescent="0.2">
      <c r="A147083" t="s">
        <v>125886</v>
      </c>
      <c r="B147083">
        <v>1946</v>
      </c>
      <c r="C147083">
        <v>145</v>
      </c>
    </row>
    <row r="147084" spans="1:3" x14ac:dyDescent="0.2">
      <c r="A147084" t="s">
        <v>125886</v>
      </c>
      <c r="B147084">
        <v>1984</v>
      </c>
      <c r="C147084">
        <v>128</v>
      </c>
    </row>
    <row r="147085" spans="1:3" x14ac:dyDescent="0.2">
      <c r="A147085" t="s">
        <v>125887</v>
      </c>
      <c r="B147085">
        <v>1925</v>
      </c>
      <c r="C147085">
        <v>70</v>
      </c>
    </row>
    <row r="147086" spans="1:3" x14ac:dyDescent="0.2">
      <c r="A147086" t="s">
        <v>125888</v>
      </c>
      <c r="B147086">
        <v>2008</v>
      </c>
      <c r="C147086">
        <v>124</v>
      </c>
    </row>
    <row r="147087" spans="1:3" x14ac:dyDescent="0.2">
      <c r="A147087" t="s">
        <v>125889</v>
      </c>
      <c r="B147087">
        <v>2014</v>
      </c>
      <c r="C147087">
        <v>83</v>
      </c>
    </row>
    <row r="147088" spans="1:3" x14ac:dyDescent="0.2">
      <c r="A147088" t="s">
        <v>125889</v>
      </c>
      <c r="B147088">
        <v>2014</v>
      </c>
      <c r="C147088">
        <v>78</v>
      </c>
    </row>
    <row r="147089" spans="1:3" x14ac:dyDescent="0.2">
      <c r="A147089" t="s">
        <v>125890</v>
      </c>
      <c r="B147089">
        <v>2015</v>
      </c>
      <c r="C147089">
        <v>31</v>
      </c>
    </row>
    <row r="147090" spans="1:3" x14ac:dyDescent="0.2">
      <c r="A147090" t="s">
        <v>125891</v>
      </c>
      <c r="B147090">
        <v>1997</v>
      </c>
      <c r="C147090">
        <v>105</v>
      </c>
    </row>
    <row r="147091" spans="1:3" x14ac:dyDescent="0.2">
      <c r="A147091" t="s">
        <v>125892</v>
      </c>
      <c r="B147091">
        <v>2002</v>
      </c>
      <c r="C147091">
        <v>86</v>
      </c>
    </row>
    <row r="147092" spans="1:3" x14ac:dyDescent="0.2">
      <c r="A147092" t="s">
        <v>125892</v>
      </c>
      <c r="B147092">
        <v>2014</v>
      </c>
      <c r="C147092">
        <v>78</v>
      </c>
    </row>
    <row r="147093" spans="1:3" x14ac:dyDescent="0.2">
      <c r="A147093" t="s">
        <v>125893</v>
      </c>
      <c r="B147093">
        <v>1998</v>
      </c>
      <c r="C147093">
        <v>102</v>
      </c>
    </row>
    <row r="147094" spans="1:3" x14ac:dyDescent="0.2">
      <c r="A147094" t="s">
        <v>125894</v>
      </c>
      <c r="B147094">
        <v>2016</v>
      </c>
      <c r="C147094">
        <v>85</v>
      </c>
    </row>
    <row r="147095" spans="1:3" x14ac:dyDescent="0.2">
      <c r="A147095" t="s">
        <v>125895</v>
      </c>
      <c r="B147095">
        <v>1998</v>
      </c>
      <c r="C147095">
        <v>91</v>
      </c>
    </row>
    <row r="147096" spans="1:3" x14ac:dyDescent="0.2">
      <c r="A147096" t="s">
        <v>125896</v>
      </c>
      <c r="B147096">
        <v>1993</v>
      </c>
      <c r="C147096">
        <v>105</v>
      </c>
    </row>
    <row r="147097" spans="1:3" x14ac:dyDescent="0.2">
      <c r="A147097" t="s">
        <v>125897</v>
      </c>
      <c r="B147097">
        <v>2003</v>
      </c>
      <c r="C147097">
        <v>88</v>
      </c>
    </row>
    <row r="147098" spans="1:3" x14ac:dyDescent="0.2">
      <c r="A147098" t="s">
        <v>125898</v>
      </c>
      <c r="B147098">
        <v>1996</v>
      </c>
      <c r="C147098">
        <v>53</v>
      </c>
    </row>
    <row r="147099" spans="1:3" x14ac:dyDescent="0.2">
      <c r="A147099" t="s">
        <v>125898</v>
      </c>
      <c r="B147099">
        <v>2002</v>
      </c>
      <c r="C147099">
        <v>97</v>
      </c>
    </row>
    <row r="147100" spans="1:3" x14ac:dyDescent="0.2">
      <c r="A147100" t="s">
        <v>125899</v>
      </c>
      <c r="B147100">
        <v>2003</v>
      </c>
      <c r="C147100">
        <v>78</v>
      </c>
    </row>
    <row r="147101" spans="1:3" x14ac:dyDescent="0.2">
      <c r="A147101" t="s">
        <v>125900</v>
      </c>
      <c r="B147101">
        <v>2005</v>
      </c>
      <c r="C147101">
        <v>90</v>
      </c>
    </row>
    <row r="147102" spans="1:3" x14ac:dyDescent="0.2">
      <c r="A147102" t="s">
        <v>125901</v>
      </c>
      <c r="B147102">
        <v>2010</v>
      </c>
      <c r="C147102">
        <v>78</v>
      </c>
    </row>
    <row r="147103" spans="1:3" x14ac:dyDescent="0.2">
      <c r="A147103" t="s">
        <v>125902</v>
      </c>
      <c r="B147103">
        <v>2007</v>
      </c>
      <c r="C147103">
        <v>84</v>
      </c>
    </row>
    <row r="147104" spans="1:3" x14ac:dyDescent="0.2">
      <c r="A147104" t="s">
        <v>125903</v>
      </c>
      <c r="B147104">
        <v>2007</v>
      </c>
      <c r="C147104">
        <v>99</v>
      </c>
    </row>
    <row r="147105" spans="1:3" x14ac:dyDescent="0.2">
      <c r="A147105" t="s">
        <v>125904</v>
      </c>
      <c r="B147105">
        <v>2010</v>
      </c>
      <c r="C147105">
        <v>105</v>
      </c>
    </row>
    <row r="147106" spans="1:3" x14ac:dyDescent="0.2">
      <c r="A147106" t="s">
        <v>125905</v>
      </c>
      <c r="B147106">
        <v>2016</v>
      </c>
      <c r="C147106">
        <v>116</v>
      </c>
    </row>
    <row r="147107" spans="1:3" x14ac:dyDescent="0.2">
      <c r="A147107" t="s">
        <v>125906</v>
      </c>
      <c r="B147107">
        <v>2006</v>
      </c>
      <c r="C147107">
        <v>84</v>
      </c>
    </row>
    <row r="147108" spans="1:3" x14ac:dyDescent="0.2">
      <c r="A147108" t="s">
        <v>125907</v>
      </c>
      <c r="B147108">
        <v>1961</v>
      </c>
      <c r="C147108">
        <v>105</v>
      </c>
    </row>
    <row r="147109" spans="1:3" x14ac:dyDescent="0.2">
      <c r="A147109" t="s">
        <v>125908</v>
      </c>
      <c r="B147109">
        <v>1970</v>
      </c>
      <c r="C147109">
        <v>78</v>
      </c>
    </row>
    <row r="147110" spans="1:3" x14ac:dyDescent="0.2">
      <c r="A147110" t="s">
        <v>125908</v>
      </c>
      <c r="B147110">
        <v>1970</v>
      </c>
      <c r="C147110">
        <v>77</v>
      </c>
    </row>
    <row r="147111" spans="1:3" x14ac:dyDescent="0.2">
      <c r="A147111" t="s">
        <v>125909</v>
      </c>
      <c r="B147111">
        <v>1959</v>
      </c>
      <c r="C147111">
        <v>72</v>
      </c>
    </row>
    <row r="147112" spans="1:3" x14ac:dyDescent="0.2">
      <c r="A147112" t="s">
        <v>125910</v>
      </c>
      <c r="B147112">
        <v>1938</v>
      </c>
      <c r="C147112">
        <v>88</v>
      </c>
    </row>
    <row r="147113" spans="1:3" x14ac:dyDescent="0.2">
      <c r="A147113" t="s">
        <v>125911</v>
      </c>
      <c r="B147113">
        <v>2009</v>
      </c>
      <c r="C147113">
        <v>95</v>
      </c>
    </row>
    <row r="147114" spans="1:3" x14ac:dyDescent="0.2">
      <c r="A147114" t="s">
        <v>125911</v>
      </c>
      <c r="B147114">
        <v>2012</v>
      </c>
      <c r="C147114">
        <v>82</v>
      </c>
    </row>
    <row r="147115" spans="1:3" x14ac:dyDescent="0.2">
      <c r="A147115" t="s">
        <v>125912</v>
      </c>
      <c r="B147115">
        <v>2008</v>
      </c>
      <c r="C147115">
        <v>75</v>
      </c>
    </row>
    <row r="147116" spans="1:3" x14ac:dyDescent="0.2">
      <c r="A147116" t="s">
        <v>125913</v>
      </c>
      <c r="B147116">
        <v>2005</v>
      </c>
      <c r="C147116">
        <v>80</v>
      </c>
    </row>
    <row r="147117" spans="1:3" x14ac:dyDescent="0.2">
      <c r="A147117" t="s">
        <v>125914</v>
      </c>
      <c r="B147117">
        <v>2008</v>
      </c>
      <c r="C147117">
        <v>105</v>
      </c>
    </row>
    <row r="147118" spans="1:3" x14ac:dyDescent="0.2">
      <c r="A147118" t="s">
        <v>125914</v>
      </c>
      <c r="B147118">
        <v>2017</v>
      </c>
      <c r="C147118">
        <v>100</v>
      </c>
    </row>
    <row r="147119" spans="1:3" x14ac:dyDescent="0.2">
      <c r="A147119" t="s">
        <v>125915</v>
      </c>
      <c r="B147119">
        <v>1924</v>
      </c>
      <c r="C147119">
        <v>70</v>
      </c>
    </row>
    <row r="147120" spans="1:3" x14ac:dyDescent="0.2">
      <c r="A147120" t="s">
        <v>125916</v>
      </c>
      <c r="B147120">
        <v>1935</v>
      </c>
      <c r="C147120">
        <v>57</v>
      </c>
    </row>
    <row r="147121" spans="1:3" x14ac:dyDescent="0.2">
      <c r="A147121" t="s">
        <v>125917</v>
      </c>
      <c r="B147121">
        <v>1931</v>
      </c>
      <c r="C147121">
        <v>71</v>
      </c>
    </row>
    <row r="147122" spans="1:3" x14ac:dyDescent="0.2">
      <c r="A147122" t="s">
        <v>125918</v>
      </c>
      <c r="B147122">
        <v>1926</v>
      </c>
      <c r="C147122">
        <v>80</v>
      </c>
    </row>
    <row r="147123" spans="1:3" x14ac:dyDescent="0.2">
      <c r="A147123" t="s">
        <v>125919</v>
      </c>
      <c r="B147123">
        <v>1949</v>
      </c>
      <c r="C147123">
        <v>82</v>
      </c>
    </row>
    <row r="147124" spans="1:3" x14ac:dyDescent="0.2">
      <c r="A147124" t="s">
        <v>125920</v>
      </c>
      <c r="B147124">
        <v>1936</v>
      </c>
      <c r="C147124">
        <v>59</v>
      </c>
    </row>
    <row r="147125" spans="1:3" x14ac:dyDescent="0.2">
      <c r="A147125" t="s">
        <v>125921</v>
      </c>
      <c r="B147125">
        <v>1932</v>
      </c>
      <c r="C147125">
        <v>63</v>
      </c>
    </row>
    <row r="147126" spans="1:3" x14ac:dyDescent="0.2">
      <c r="A147126" t="s">
        <v>125921</v>
      </c>
      <c r="B147126">
        <v>1970</v>
      </c>
      <c r="C147126">
        <v>111</v>
      </c>
    </row>
    <row r="147127" spans="1:3" x14ac:dyDescent="0.2">
      <c r="A147127" t="s">
        <v>125921</v>
      </c>
      <c r="B147127">
        <v>1970</v>
      </c>
      <c r="C147127">
        <v>109</v>
      </c>
    </row>
    <row r="147128" spans="1:3" x14ac:dyDescent="0.2">
      <c r="A147128" t="s">
        <v>125922</v>
      </c>
      <c r="B147128">
        <v>2002</v>
      </c>
      <c r="C147128">
        <v>112</v>
      </c>
    </row>
    <row r="147129" spans="1:3" x14ac:dyDescent="0.2">
      <c r="A147129" t="s">
        <v>125921</v>
      </c>
      <c r="B147129">
        <v>2010</v>
      </c>
      <c r="C147129">
        <v>108</v>
      </c>
    </row>
    <row r="147130" spans="1:3" x14ac:dyDescent="0.2">
      <c r="A147130" t="s">
        <v>125921</v>
      </c>
      <c r="B147130">
        <v>2014</v>
      </c>
      <c r="C147130">
        <v>86</v>
      </c>
    </row>
    <row r="147131" spans="1:3" x14ac:dyDescent="0.2">
      <c r="A147131" t="s">
        <v>125923</v>
      </c>
      <c r="B147131">
        <v>1917</v>
      </c>
      <c r="C147131">
        <v>50</v>
      </c>
    </row>
    <row r="147132" spans="1:3" x14ac:dyDescent="0.2">
      <c r="A147132" t="s">
        <v>125923</v>
      </c>
      <c r="B147132">
        <v>1924</v>
      </c>
      <c r="C147132">
        <v>70</v>
      </c>
    </row>
    <row r="147133" spans="1:3" x14ac:dyDescent="0.2">
      <c r="A147133" t="s">
        <v>125924</v>
      </c>
      <c r="B147133">
        <v>2005</v>
      </c>
      <c r="C147133">
        <v>54</v>
      </c>
    </row>
    <row r="147134" spans="1:3" x14ac:dyDescent="0.2">
      <c r="A147134" t="s">
        <v>125925</v>
      </c>
      <c r="B147134">
        <v>2014</v>
      </c>
      <c r="C147134">
        <v>86</v>
      </c>
    </row>
    <row r="147135" spans="1:3" x14ac:dyDescent="0.2">
      <c r="A147135" t="s">
        <v>125926</v>
      </c>
      <c r="B147135">
        <v>2014</v>
      </c>
      <c r="C147135">
        <v>98</v>
      </c>
    </row>
    <row r="147136" spans="1:3" x14ac:dyDescent="0.2">
      <c r="A147136" t="s">
        <v>125927</v>
      </c>
      <c r="B147136">
        <v>2005</v>
      </c>
      <c r="C147136">
        <v>90</v>
      </c>
    </row>
    <row r="147137" spans="1:3" x14ac:dyDescent="0.2">
      <c r="A147137" t="s">
        <v>125928</v>
      </c>
      <c r="B147137">
        <v>2014</v>
      </c>
      <c r="C147137">
        <v>130</v>
      </c>
    </row>
    <row r="147138" spans="1:3" x14ac:dyDescent="0.2">
      <c r="A147138" t="s">
        <v>125929</v>
      </c>
      <c r="B147138">
        <v>2014</v>
      </c>
      <c r="C147138">
        <v>82</v>
      </c>
    </row>
    <row r="147139" spans="1:3" x14ac:dyDescent="0.2">
      <c r="A147139" t="s">
        <v>125930</v>
      </c>
      <c r="B147139">
        <v>1993</v>
      </c>
      <c r="C147139">
        <v>100</v>
      </c>
    </row>
    <row r="147140" spans="1:3" x14ac:dyDescent="0.2">
      <c r="A147140" t="s">
        <v>125931</v>
      </c>
      <c r="B147140">
        <v>2003</v>
      </c>
      <c r="C147140">
        <v>115</v>
      </c>
    </row>
    <row r="147141" spans="1:3" x14ac:dyDescent="0.2">
      <c r="A147141" t="s">
        <v>125932</v>
      </c>
      <c r="B147141">
        <v>2013</v>
      </c>
      <c r="C147141">
        <v>54</v>
      </c>
    </row>
    <row r="147142" spans="1:3" x14ac:dyDescent="0.2">
      <c r="A147142" t="s">
        <v>125933</v>
      </c>
      <c r="B147142">
        <v>1951</v>
      </c>
      <c r="C147142">
        <v>69</v>
      </c>
    </row>
    <row r="147143" spans="1:3" x14ac:dyDescent="0.2">
      <c r="A147143" t="s">
        <v>125934</v>
      </c>
      <c r="B147143">
        <v>1953</v>
      </c>
      <c r="C147143">
        <v>88</v>
      </c>
    </row>
    <row r="147144" spans="1:3" x14ac:dyDescent="0.2">
      <c r="A147144" t="s">
        <v>125935</v>
      </c>
      <c r="B147144">
        <v>1935</v>
      </c>
      <c r="C147144">
        <v>55</v>
      </c>
    </row>
    <row r="147145" spans="1:3" x14ac:dyDescent="0.2">
      <c r="A147145" t="s">
        <v>125936</v>
      </c>
      <c r="B147145">
        <v>2003</v>
      </c>
      <c r="C147145">
        <v>95</v>
      </c>
    </row>
    <row r="147146" spans="1:3" x14ac:dyDescent="0.2">
      <c r="A147146" t="s">
        <v>125937</v>
      </c>
      <c r="B147146">
        <v>2016</v>
      </c>
      <c r="C147146">
        <v>115</v>
      </c>
    </row>
    <row r="147147" spans="1:3" x14ac:dyDescent="0.2">
      <c r="A147147" t="s">
        <v>125938</v>
      </c>
      <c r="B147147">
        <v>2008</v>
      </c>
      <c r="C147147">
        <v>87</v>
      </c>
    </row>
    <row r="147148" spans="1:3" x14ac:dyDescent="0.2">
      <c r="A147148" t="s">
        <v>125939</v>
      </c>
      <c r="B147148">
        <v>2011</v>
      </c>
      <c r="C147148">
        <v>105</v>
      </c>
    </row>
    <row r="147149" spans="1:3" x14ac:dyDescent="0.2">
      <c r="A147149" t="s">
        <v>125940</v>
      </c>
      <c r="B147149">
        <v>1928</v>
      </c>
      <c r="C147149">
        <v>103</v>
      </c>
    </row>
    <row r="147150" spans="1:3" x14ac:dyDescent="0.2">
      <c r="A147150" t="s">
        <v>125941</v>
      </c>
      <c r="B147150">
        <v>1949</v>
      </c>
      <c r="C147150">
        <v>119</v>
      </c>
    </row>
    <row r="147151" spans="1:3" x14ac:dyDescent="0.2">
      <c r="A147151" t="s">
        <v>125942</v>
      </c>
      <c r="B147151">
        <v>2009</v>
      </c>
      <c r="C147151">
        <v>100</v>
      </c>
    </row>
    <row r="147152" spans="1:3" x14ac:dyDescent="0.2">
      <c r="A147152" t="s">
        <v>125943</v>
      </c>
      <c r="B147152">
        <v>1945</v>
      </c>
      <c r="C147152">
        <v>64</v>
      </c>
    </row>
    <row r="147153" spans="1:3" x14ac:dyDescent="0.2">
      <c r="A147153" t="s">
        <v>125944</v>
      </c>
      <c r="B147153">
        <v>2014</v>
      </c>
      <c r="C147153">
        <v>77</v>
      </c>
    </row>
    <row r="147154" spans="1:3" x14ac:dyDescent="0.2">
      <c r="A147154" t="s">
        <v>125945</v>
      </c>
      <c r="B147154">
        <v>1954</v>
      </c>
      <c r="C147154">
        <v>76</v>
      </c>
    </row>
    <row r="147155" spans="1:3" x14ac:dyDescent="0.2">
      <c r="A147155" t="s">
        <v>125946</v>
      </c>
      <c r="B147155">
        <v>1984</v>
      </c>
      <c r="C147155">
        <v>105</v>
      </c>
    </row>
    <row r="147156" spans="1:3" x14ac:dyDescent="0.2">
      <c r="A147156" t="s">
        <v>125947</v>
      </c>
      <c r="B147156">
        <v>2005</v>
      </c>
      <c r="C147156">
        <v>50</v>
      </c>
    </row>
    <row r="147157" spans="1:3" x14ac:dyDescent="0.2">
      <c r="A147157" t="s">
        <v>125948</v>
      </c>
      <c r="B147157">
        <v>2014</v>
      </c>
      <c r="C147157">
        <v>59</v>
      </c>
    </row>
    <row r="147158" spans="1:3" x14ac:dyDescent="0.2">
      <c r="A147158" t="s">
        <v>125949</v>
      </c>
      <c r="B147158">
        <v>2014</v>
      </c>
      <c r="C147158">
        <v>90</v>
      </c>
    </row>
    <row r="147159" spans="1:3" x14ac:dyDescent="0.2">
      <c r="A147159" t="s">
        <v>125950</v>
      </c>
      <c r="B147159">
        <v>1947</v>
      </c>
      <c r="C147159">
        <v>100</v>
      </c>
    </row>
    <row r="147160" spans="1:3" x14ac:dyDescent="0.2">
      <c r="A147160" t="s">
        <v>125950</v>
      </c>
      <c r="B147160">
        <v>2012</v>
      </c>
      <c r="C147160">
        <v>75</v>
      </c>
    </row>
    <row r="147161" spans="1:3" x14ac:dyDescent="0.2">
      <c r="A147161" t="s">
        <v>125951</v>
      </c>
      <c r="B147161">
        <v>2014</v>
      </c>
      <c r="C147161">
        <v>88</v>
      </c>
    </row>
    <row r="147162" spans="1:3" x14ac:dyDescent="0.2">
      <c r="A147162" t="s">
        <v>125952</v>
      </c>
      <c r="B147162">
        <v>2006</v>
      </c>
      <c r="C147162">
        <v>100</v>
      </c>
    </row>
    <row r="147163" spans="1:3" x14ac:dyDescent="0.2">
      <c r="A147163" t="s">
        <v>125952</v>
      </c>
      <c r="B147163">
        <v>2006</v>
      </c>
      <c r="C147163">
        <v>90</v>
      </c>
    </row>
    <row r="147164" spans="1:3" x14ac:dyDescent="0.2">
      <c r="A147164" t="s">
        <v>125953</v>
      </c>
      <c r="B147164">
        <v>1920</v>
      </c>
      <c r="C147164">
        <v>50</v>
      </c>
    </row>
    <row r="147165" spans="1:3" x14ac:dyDescent="0.2">
      <c r="A147165" t="s">
        <v>125954</v>
      </c>
      <c r="B147165">
        <v>1919</v>
      </c>
      <c r="C147165">
        <v>70</v>
      </c>
    </row>
    <row r="147166" spans="1:3" x14ac:dyDescent="0.2">
      <c r="A147166" t="s">
        <v>125955</v>
      </c>
      <c r="B147166">
        <v>2009</v>
      </c>
      <c r="C147166">
        <v>84</v>
      </c>
    </row>
    <row r="147167" spans="1:3" x14ac:dyDescent="0.2">
      <c r="A147167" t="s">
        <v>125956</v>
      </c>
      <c r="B147167">
        <v>2016</v>
      </c>
      <c r="C147167">
        <v>98</v>
      </c>
    </row>
    <row r="147168" spans="1:3" x14ac:dyDescent="0.2">
      <c r="A147168" t="s">
        <v>125957</v>
      </c>
      <c r="B147168">
        <v>2017</v>
      </c>
      <c r="C147168">
        <v>137</v>
      </c>
    </row>
    <row r="147169" spans="1:3" x14ac:dyDescent="0.2">
      <c r="A147169" t="s">
        <v>125958</v>
      </c>
      <c r="B147169">
        <v>2016</v>
      </c>
      <c r="C147169">
        <v>132</v>
      </c>
    </row>
    <row r="147170" spans="1:3" x14ac:dyDescent="0.2">
      <c r="A147170" t="s">
        <v>125959</v>
      </c>
      <c r="B147170">
        <v>1928</v>
      </c>
      <c r="C147170">
        <v>80</v>
      </c>
    </row>
    <row r="147171" spans="1:3" x14ac:dyDescent="0.2">
      <c r="A147171" t="s">
        <v>125960</v>
      </c>
      <c r="B147171">
        <v>1949</v>
      </c>
      <c r="C147171">
        <v>81</v>
      </c>
    </row>
    <row r="147172" spans="1:3" x14ac:dyDescent="0.2">
      <c r="A147172" t="s">
        <v>125961</v>
      </c>
      <c r="B147172">
        <v>2009</v>
      </c>
      <c r="C147172">
        <v>87</v>
      </c>
    </row>
    <row r="147173" spans="1:3" x14ac:dyDescent="0.2">
      <c r="A147173" t="s">
        <v>125962</v>
      </c>
      <c r="B147173">
        <v>1949</v>
      </c>
      <c r="C147173">
        <v>89</v>
      </c>
    </row>
    <row r="147174" spans="1:3" x14ac:dyDescent="0.2">
      <c r="A147174" t="s">
        <v>125963</v>
      </c>
      <c r="B147174">
        <v>2009</v>
      </c>
      <c r="C147174">
        <v>105</v>
      </c>
    </row>
    <row r="147175" spans="1:3" x14ac:dyDescent="0.2">
      <c r="A147175" t="s">
        <v>125964</v>
      </c>
      <c r="B147175">
        <v>1927</v>
      </c>
      <c r="C147175">
        <v>70</v>
      </c>
    </row>
    <row r="147176" spans="1:3" x14ac:dyDescent="0.2">
      <c r="A147176" t="s">
        <v>125965</v>
      </c>
      <c r="B147176">
        <v>1925</v>
      </c>
      <c r="C147176">
        <v>50</v>
      </c>
    </row>
    <row r="147177" spans="1:3" x14ac:dyDescent="0.2">
      <c r="A147177" t="s">
        <v>125966</v>
      </c>
      <c r="B147177">
        <v>1937</v>
      </c>
      <c r="C147177">
        <v>59</v>
      </c>
    </row>
    <row r="147178" spans="1:3" x14ac:dyDescent="0.2">
      <c r="A147178" t="s">
        <v>125967</v>
      </c>
      <c r="B147178">
        <v>2008</v>
      </c>
      <c r="C147178">
        <v>80</v>
      </c>
    </row>
    <row r="147179" spans="1:3" x14ac:dyDescent="0.2">
      <c r="A147179" t="s">
        <v>125968</v>
      </c>
      <c r="B147179">
        <v>1948</v>
      </c>
      <c r="C147179">
        <v>133</v>
      </c>
    </row>
    <row r="147180" spans="1:3" x14ac:dyDescent="0.2">
      <c r="A147180" t="s">
        <v>125968</v>
      </c>
      <c r="B147180">
        <v>1948</v>
      </c>
      <c r="C147180">
        <v>136</v>
      </c>
    </row>
    <row r="147181" spans="1:3" x14ac:dyDescent="0.2">
      <c r="A147181" t="s">
        <v>125969</v>
      </c>
      <c r="B147181">
        <v>1947</v>
      </c>
      <c r="C147181">
        <v>81</v>
      </c>
    </row>
    <row r="147182" spans="1:3" x14ac:dyDescent="0.2">
      <c r="A147182" t="s">
        <v>125969</v>
      </c>
      <c r="B147182">
        <v>1947</v>
      </c>
      <c r="C147182">
        <v>92</v>
      </c>
    </row>
    <row r="147183" spans="1:3" x14ac:dyDescent="0.2">
      <c r="A147183" t="s">
        <v>125970</v>
      </c>
      <c r="B147183">
        <v>2014</v>
      </c>
      <c r="C147183">
        <v>89</v>
      </c>
    </row>
    <row r="147184" spans="1:3" x14ac:dyDescent="0.2">
      <c r="A147184" t="s">
        <v>125971</v>
      </c>
      <c r="B147184">
        <v>2016</v>
      </c>
      <c r="C147184">
        <v>90</v>
      </c>
    </row>
    <row r="147185" spans="1:3" x14ac:dyDescent="0.2">
      <c r="A147185" t="s">
        <v>125972</v>
      </c>
      <c r="B147185">
        <v>1919</v>
      </c>
      <c r="C147185">
        <v>70</v>
      </c>
    </row>
    <row r="147186" spans="1:3" x14ac:dyDescent="0.2">
      <c r="A147186" t="s">
        <v>125973</v>
      </c>
      <c r="B147186">
        <v>2006</v>
      </c>
      <c r="C147186">
        <v>60</v>
      </c>
    </row>
    <row r="147187" spans="1:3" x14ac:dyDescent="0.2">
      <c r="A147187" t="s">
        <v>125974</v>
      </c>
      <c r="B147187">
        <v>2011</v>
      </c>
      <c r="C147187">
        <v>82</v>
      </c>
    </row>
    <row r="147188" spans="1:3" x14ac:dyDescent="0.2">
      <c r="A147188" t="s">
        <v>125975</v>
      </c>
      <c r="B147188">
        <v>1970</v>
      </c>
      <c r="C147188">
        <v>103</v>
      </c>
    </row>
    <row r="147189" spans="1:3" x14ac:dyDescent="0.2">
      <c r="A147189" t="s">
        <v>125975</v>
      </c>
      <c r="B147189">
        <v>1970</v>
      </c>
      <c r="C147189">
        <v>77</v>
      </c>
    </row>
    <row r="147190" spans="1:3" x14ac:dyDescent="0.2">
      <c r="A147190" t="s">
        <v>125976</v>
      </c>
      <c r="B147190">
        <v>1918</v>
      </c>
      <c r="C147190">
        <v>50</v>
      </c>
    </row>
    <row r="147191" spans="1:3" x14ac:dyDescent="0.2">
      <c r="A147191" t="s">
        <v>125977</v>
      </c>
      <c r="B147191">
        <v>1978</v>
      </c>
      <c r="C147191">
        <v>84</v>
      </c>
    </row>
    <row r="147192" spans="1:3" x14ac:dyDescent="0.2">
      <c r="A147192" t="s">
        <v>125978</v>
      </c>
      <c r="B147192">
        <v>1925</v>
      </c>
      <c r="C147192">
        <v>70</v>
      </c>
    </row>
    <row r="147193" spans="1:3" x14ac:dyDescent="0.2">
      <c r="A147193" t="s">
        <v>125978</v>
      </c>
      <c r="B147193">
        <v>1929</v>
      </c>
      <c r="C147193">
        <v>75</v>
      </c>
    </row>
    <row r="147194" spans="1:3" x14ac:dyDescent="0.2">
      <c r="A147194" t="s">
        <v>125979</v>
      </c>
      <c r="B147194">
        <v>2000</v>
      </c>
      <c r="C147194">
        <v>105</v>
      </c>
    </row>
    <row r="147195" spans="1:3" x14ac:dyDescent="0.2">
      <c r="A147195" t="s">
        <v>125980</v>
      </c>
      <c r="B147195">
        <v>2015</v>
      </c>
      <c r="C147195">
        <v>120</v>
      </c>
    </row>
    <row r="147196" spans="1:3" x14ac:dyDescent="0.2">
      <c r="A147196" t="s">
        <v>125981</v>
      </c>
      <c r="B147196">
        <v>2014</v>
      </c>
      <c r="C147196">
        <v>60</v>
      </c>
    </row>
    <row r="147197" spans="1:3" x14ac:dyDescent="0.2">
      <c r="A147197" t="s">
        <v>125982</v>
      </c>
      <c r="B147197">
        <v>2014</v>
      </c>
      <c r="C147197">
        <v>101</v>
      </c>
    </row>
    <row r="147198" spans="1:3" x14ac:dyDescent="0.2">
      <c r="A147198" t="s">
        <v>125983</v>
      </c>
      <c r="B147198">
        <v>1951</v>
      </c>
      <c r="C147198">
        <v>82</v>
      </c>
    </row>
    <row r="147199" spans="1:3" x14ac:dyDescent="0.2">
      <c r="A147199" t="s">
        <v>125984</v>
      </c>
      <c r="B147199">
        <v>1953</v>
      </c>
      <c r="C147199">
        <v>77</v>
      </c>
    </row>
    <row r="147200" spans="1:3" x14ac:dyDescent="0.2">
      <c r="A147200" t="s">
        <v>125985</v>
      </c>
      <c r="B147200">
        <v>2006</v>
      </c>
      <c r="C147200">
        <v>87</v>
      </c>
    </row>
    <row r="147201" spans="1:3" x14ac:dyDescent="0.2">
      <c r="A147201" t="s">
        <v>125986</v>
      </c>
      <c r="B147201">
        <v>2014</v>
      </c>
      <c r="C147201">
        <v>82</v>
      </c>
    </row>
    <row r="147202" spans="1:3" x14ac:dyDescent="0.2">
      <c r="A147202" t="s">
        <v>125987</v>
      </c>
      <c r="B147202">
        <v>2010</v>
      </c>
      <c r="C147202">
        <v>86</v>
      </c>
    </row>
    <row r="147203" spans="1:3" x14ac:dyDescent="0.2">
      <c r="A147203" t="s">
        <v>125988</v>
      </c>
      <c r="B147203">
        <v>2010</v>
      </c>
      <c r="C147203">
        <v>94</v>
      </c>
    </row>
    <row r="147204" spans="1:3" x14ac:dyDescent="0.2">
      <c r="A147204" t="s">
        <v>125989</v>
      </c>
      <c r="B147204">
        <v>2012</v>
      </c>
      <c r="C147204">
        <v>80</v>
      </c>
    </row>
    <row r="147205" spans="1:3" x14ac:dyDescent="0.2">
      <c r="A147205" t="s">
        <v>125990</v>
      </c>
      <c r="B147205">
        <v>1994</v>
      </c>
      <c r="C147205">
        <v>96</v>
      </c>
    </row>
    <row r="147206" spans="1:3" x14ac:dyDescent="0.2">
      <c r="A147206" t="s">
        <v>125991</v>
      </c>
      <c r="B147206">
        <v>2008</v>
      </c>
      <c r="C147206">
        <v>106</v>
      </c>
    </row>
    <row r="147207" spans="1:3" x14ac:dyDescent="0.2">
      <c r="A147207" t="s">
        <v>125992</v>
      </c>
      <c r="B147207">
        <v>1990</v>
      </c>
      <c r="C147207">
        <v>96</v>
      </c>
    </row>
    <row r="147208" spans="1:3" x14ac:dyDescent="0.2">
      <c r="A147208" t="s">
        <v>125993</v>
      </c>
      <c r="B147208">
        <v>1950</v>
      </c>
      <c r="C147208">
        <v>90</v>
      </c>
    </row>
    <row r="147209" spans="1:3" x14ac:dyDescent="0.2">
      <c r="A147209" t="s">
        <v>125994</v>
      </c>
      <c r="B147209">
        <v>1991</v>
      </c>
      <c r="C147209">
        <v>86</v>
      </c>
    </row>
    <row r="147210" spans="1:3" x14ac:dyDescent="0.2">
      <c r="A147210" t="s">
        <v>125995</v>
      </c>
      <c r="B147210">
        <v>1974</v>
      </c>
      <c r="C147210">
        <v>92</v>
      </c>
    </row>
    <row r="147211" spans="1:3" x14ac:dyDescent="0.2">
      <c r="A147211" t="s">
        <v>125996</v>
      </c>
      <c r="B147211">
        <v>1971</v>
      </c>
      <c r="C147211">
        <v>122</v>
      </c>
    </row>
    <row r="147212" spans="1:3" x14ac:dyDescent="0.2">
      <c r="A147212" t="s">
        <v>125996</v>
      </c>
      <c r="B147212">
        <v>1971</v>
      </c>
      <c r="C147212">
        <v>122</v>
      </c>
    </row>
    <row r="147213" spans="1:3" x14ac:dyDescent="0.2">
      <c r="A147213" t="s">
        <v>125997</v>
      </c>
      <c r="B147213">
        <v>2013</v>
      </c>
      <c r="C147213">
        <v>74</v>
      </c>
    </row>
    <row r="147214" spans="1:3" x14ac:dyDescent="0.2">
      <c r="A147214" t="s">
        <v>125998</v>
      </c>
      <c r="B147214">
        <v>1975</v>
      </c>
      <c r="C147214">
        <v>105</v>
      </c>
    </row>
    <row r="147215" spans="1:3" x14ac:dyDescent="0.2">
      <c r="A147215" t="s">
        <v>125999</v>
      </c>
      <c r="B147215">
        <v>1969</v>
      </c>
      <c r="C147215">
        <v>107</v>
      </c>
    </row>
    <row r="147216" spans="1:3" x14ac:dyDescent="0.2">
      <c r="A147216" t="s">
        <v>125999</v>
      </c>
      <c r="B147216">
        <v>1969</v>
      </c>
      <c r="C147216">
        <v>107</v>
      </c>
    </row>
    <row r="147217" spans="1:3" x14ac:dyDescent="0.2">
      <c r="A147217" t="s">
        <v>125999</v>
      </c>
      <c r="B147217">
        <v>1969</v>
      </c>
      <c r="C147217">
        <v>112</v>
      </c>
    </row>
    <row r="147218" spans="1:3" x14ac:dyDescent="0.2">
      <c r="A147218" t="s">
        <v>126000</v>
      </c>
      <c r="B147218">
        <v>1924</v>
      </c>
      <c r="C147218">
        <v>80</v>
      </c>
    </row>
    <row r="147219" spans="1:3" x14ac:dyDescent="0.2">
      <c r="A147219" t="s">
        <v>126001</v>
      </c>
      <c r="B147219">
        <v>1927</v>
      </c>
      <c r="C147219">
        <v>60</v>
      </c>
    </row>
    <row r="147220" spans="1:3" x14ac:dyDescent="0.2">
      <c r="A147220" t="s">
        <v>126002</v>
      </c>
      <c r="B147220">
        <v>1997</v>
      </c>
      <c r="C147220">
        <v>110</v>
      </c>
    </row>
    <row r="147221" spans="1:3" x14ac:dyDescent="0.2">
      <c r="A147221" t="s">
        <v>126003</v>
      </c>
      <c r="B147221">
        <v>2014</v>
      </c>
      <c r="C147221">
        <v>58</v>
      </c>
    </row>
    <row r="147222" spans="1:3" x14ac:dyDescent="0.2">
      <c r="A147222" t="s">
        <v>126004</v>
      </c>
      <c r="B147222">
        <v>1967</v>
      </c>
      <c r="C147222">
        <v>102</v>
      </c>
    </row>
    <row r="147223" spans="1:3" x14ac:dyDescent="0.2">
      <c r="A147223" t="s">
        <v>126004</v>
      </c>
      <c r="B147223">
        <v>1967</v>
      </c>
      <c r="C147223">
        <v>101</v>
      </c>
    </row>
    <row r="147224" spans="1:3" x14ac:dyDescent="0.2">
      <c r="A147224" t="s">
        <v>126005</v>
      </c>
      <c r="B147224">
        <v>1955</v>
      </c>
      <c r="C147224">
        <v>75</v>
      </c>
    </row>
    <row r="147225" spans="1:3" x14ac:dyDescent="0.2">
      <c r="A147225" t="s">
        <v>126006</v>
      </c>
      <c r="B147225">
        <v>1958</v>
      </c>
      <c r="C147225">
        <v>94</v>
      </c>
    </row>
    <row r="147226" spans="1:3" x14ac:dyDescent="0.2">
      <c r="A147226" t="s">
        <v>126007</v>
      </c>
      <c r="B147226">
        <v>1995</v>
      </c>
      <c r="C147226">
        <v>46</v>
      </c>
    </row>
    <row r="147227" spans="1:3" x14ac:dyDescent="0.2">
      <c r="A147227" t="s">
        <v>126008</v>
      </c>
      <c r="B147227">
        <v>2014</v>
      </c>
      <c r="C147227">
        <v>96</v>
      </c>
    </row>
    <row r="147228" spans="1:3" x14ac:dyDescent="0.2">
      <c r="A147228" t="s">
        <v>126009</v>
      </c>
      <c r="B147228">
        <v>1941</v>
      </c>
      <c r="C147228">
        <v>74</v>
      </c>
    </row>
    <row r="147229" spans="1:3" x14ac:dyDescent="0.2">
      <c r="A147229" t="s">
        <v>126010</v>
      </c>
      <c r="B147229">
        <v>2012</v>
      </c>
      <c r="C147229">
        <v>130</v>
      </c>
    </row>
    <row r="147230" spans="1:3" x14ac:dyDescent="0.2">
      <c r="A147230" t="s">
        <v>126011</v>
      </c>
      <c r="B147230">
        <v>1964</v>
      </c>
      <c r="C147230">
        <v>47</v>
      </c>
    </row>
    <row r="147231" spans="1:3" x14ac:dyDescent="0.2">
      <c r="A147231" t="s">
        <v>126012</v>
      </c>
      <c r="B147231">
        <v>2016</v>
      </c>
      <c r="C147231">
        <v>90</v>
      </c>
    </row>
    <row r="147232" spans="1:3" x14ac:dyDescent="0.2">
      <c r="A147232" t="s">
        <v>126013</v>
      </c>
      <c r="B147232">
        <v>1962</v>
      </c>
      <c r="C147232">
        <v>105</v>
      </c>
    </row>
    <row r="147233" spans="1:3" x14ac:dyDescent="0.2">
      <c r="A147233" t="s">
        <v>126014</v>
      </c>
      <c r="B147233">
        <v>1950</v>
      </c>
      <c r="C147233">
        <v>91</v>
      </c>
    </row>
    <row r="147234" spans="1:3" x14ac:dyDescent="0.2">
      <c r="A147234" t="s">
        <v>126014</v>
      </c>
      <c r="B147234">
        <v>1950</v>
      </c>
      <c r="C147234">
        <v>86</v>
      </c>
    </row>
    <row r="147235" spans="1:3" x14ac:dyDescent="0.2">
      <c r="A147235" t="s">
        <v>126015</v>
      </c>
      <c r="B147235">
        <v>2014</v>
      </c>
      <c r="C147235">
        <v>88</v>
      </c>
    </row>
    <row r="147236" spans="1:3" x14ac:dyDescent="0.2">
      <c r="A147236" t="s">
        <v>126016</v>
      </c>
      <c r="B147236">
        <v>2016</v>
      </c>
      <c r="C147236">
        <v>85</v>
      </c>
    </row>
    <row r="147237" spans="1:3" x14ac:dyDescent="0.2">
      <c r="A147237" t="s">
        <v>126017</v>
      </c>
      <c r="B147237">
        <v>2016</v>
      </c>
      <c r="C147237">
        <v>27</v>
      </c>
    </row>
    <row r="147238" spans="1:3" x14ac:dyDescent="0.2">
      <c r="A147238" t="s">
        <v>126018</v>
      </c>
      <c r="B147238">
        <v>1993</v>
      </c>
      <c r="C147238">
        <v>134</v>
      </c>
    </row>
    <row r="147239" spans="1:3" x14ac:dyDescent="0.2">
      <c r="A147239" t="s">
        <v>126019</v>
      </c>
      <c r="B147239">
        <v>2016</v>
      </c>
      <c r="C147239">
        <v>97</v>
      </c>
    </row>
    <row r="147240" spans="1:3" x14ac:dyDescent="0.2">
      <c r="A147240" t="s">
        <v>126020</v>
      </c>
      <c r="B147240">
        <v>1942</v>
      </c>
      <c r="C147240">
        <v>81</v>
      </c>
    </row>
    <row r="147241" spans="1:3" x14ac:dyDescent="0.2">
      <c r="A147241" t="s">
        <v>126021</v>
      </c>
      <c r="B147241">
        <v>1959</v>
      </c>
      <c r="C147241">
        <v>87</v>
      </c>
    </row>
    <row r="147242" spans="1:3" x14ac:dyDescent="0.2">
      <c r="A147242" t="s">
        <v>126022</v>
      </c>
      <c r="B147242">
        <v>2013</v>
      </c>
      <c r="C147242">
        <v>142</v>
      </c>
    </row>
    <row r="147243" spans="1:3" x14ac:dyDescent="0.2">
      <c r="A147243" t="s">
        <v>126023</v>
      </c>
      <c r="B147243">
        <v>2013</v>
      </c>
      <c r="C147243">
        <v>95</v>
      </c>
    </row>
    <row r="147244" spans="1:3" x14ac:dyDescent="0.2">
      <c r="A147244" t="s">
        <v>126024</v>
      </c>
      <c r="B147244">
        <v>2001</v>
      </c>
      <c r="C147244">
        <v>106</v>
      </c>
    </row>
    <row r="147245" spans="1:3" x14ac:dyDescent="0.2">
      <c r="A147245" t="s">
        <v>126024</v>
      </c>
      <c r="B147245">
        <v>2016</v>
      </c>
      <c r="C147245">
        <v>120</v>
      </c>
    </row>
    <row r="147246" spans="1:3" x14ac:dyDescent="0.2">
      <c r="A147246" t="s">
        <v>126025</v>
      </c>
      <c r="B147246">
        <v>2013</v>
      </c>
      <c r="C147246">
        <v>78</v>
      </c>
    </row>
    <row r="147247" spans="1:3" x14ac:dyDescent="0.2">
      <c r="A147247" t="s">
        <v>126026</v>
      </c>
      <c r="B147247">
        <v>1975</v>
      </c>
      <c r="C147247">
        <v>93</v>
      </c>
    </row>
    <row r="147248" spans="1:3" x14ac:dyDescent="0.2">
      <c r="A147248" t="s">
        <v>126027</v>
      </c>
      <c r="B147248">
        <v>2016</v>
      </c>
      <c r="C147248">
        <v>63</v>
      </c>
    </row>
    <row r="147249" spans="1:3" x14ac:dyDescent="0.2">
      <c r="A147249" t="s">
        <v>126028</v>
      </c>
      <c r="B147249">
        <v>2010</v>
      </c>
      <c r="C147249">
        <v>84</v>
      </c>
    </row>
    <row r="147250" spans="1:3" x14ac:dyDescent="0.2">
      <c r="A147250" t="s">
        <v>126029</v>
      </c>
      <c r="B147250">
        <v>1943</v>
      </c>
      <c r="C147250">
        <v>58</v>
      </c>
    </row>
    <row r="147251" spans="1:3" x14ac:dyDescent="0.2">
      <c r="A147251" t="s">
        <v>126030</v>
      </c>
      <c r="B147251">
        <v>2012</v>
      </c>
      <c r="C147251">
        <v>83</v>
      </c>
    </row>
    <row r="147252" spans="1:3" x14ac:dyDescent="0.2">
      <c r="A147252" t="s">
        <v>126031</v>
      </c>
      <c r="B147252">
        <v>2012</v>
      </c>
      <c r="C147252">
        <v>95</v>
      </c>
    </row>
    <row r="147253" spans="1:3" x14ac:dyDescent="0.2">
      <c r="A147253" t="s">
        <v>126032</v>
      </c>
      <c r="B147253">
        <v>1998</v>
      </c>
      <c r="C147253">
        <v>48</v>
      </c>
    </row>
    <row r="147254" spans="1:3" x14ac:dyDescent="0.2">
      <c r="A147254" t="s">
        <v>126033</v>
      </c>
      <c r="B147254">
        <v>2013</v>
      </c>
      <c r="C147254">
        <v>89</v>
      </c>
    </row>
    <row r="147255" spans="1:3" x14ac:dyDescent="0.2">
      <c r="A147255" t="s">
        <v>126034</v>
      </c>
      <c r="B147255">
        <v>2016</v>
      </c>
      <c r="C147255">
        <v>5</v>
      </c>
    </row>
    <row r="147256" spans="1:3" x14ac:dyDescent="0.2">
      <c r="A147256" t="s">
        <v>126035</v>
      </c>
      <c r="B147256">
        <v>1998</v>
      </c>
      <c r="C147256">
        <v>87</v>
      </c>
    </row>
    <row r="147257" spans="1:3" x14ac:dyDescent="0.2">
      <c r="A147257" t="s">
        <v>126036</v>
      </c>
      <c r="B147257">
        <v>2000</v>
      </c>
      <c r="C147257">
        <v>118</v>
      </c>
    </row>
    <row r="147258" spans="1:3" x14ac:dyDescent="0.2">
      <c r="A147258" t="s">
        <v>126036</v>
      </c>
      <c r="B147258">
        <v>2000</v>
      </c>
      <c r="C147258">
        <v>114</v>
      </c>
    </row>
    <row r="147259" spans="1:3" x14ac:dyDescent="0.2">
      <c r="A147259" t="s">
        <v>126037</v>
      </c>
      <c r="B147259">
        <v>2011</v>
      </c>
      <c r="C147259">
        <v>95</v>
      </c>
    </row>
    <row r="147260" spans="1:3" x14ac:dyDescent="0.2">
      <c r="A147260" t="s">
        <v>126038</v>
      </c>
      <c r="B147260">
        <v>1966</v>
      </c>
      <c r="C147260">
        <v>86</v>
      </c>
    </row>
    <row r="147261" spans="1:3" x14ac:dyDescent="0.2">
      <c r="A147261" t="s">
        <v>126038</v>
      </c>
      <c r="B147261">
        <v>1966</v>
      </c>
      <c r="C147261">
        <v>90</v>
      </c>
    </row>
    <row r="147262" spans="1:3" x14ac:dyDescent="0.2">
      <c r="A147262" t="s">
        <v>126038</v>
      </c>
      <c r="B147262">
        <v>1966</v>
      </c>
      <c r="C147262">
        <v>91</v>
      </c>
    </row>
    <row r="147263" spans="1:3" x14ac:dyDescent="0.2">
      <c r="A147263" t="s">
        <v>126038</v>
      </c>
      <c r="B147263">
        <v>1966</v>
      </c>
      <c r="C147263">
        <v>91</v>
      </c>
    </row>
    <row r="147264" spans="1:3" x14ac:dyDescent="0.2">
      <c r="A147264" t="s">
        <v>126039</v>
      </c>
      <c r="B147264">
        <v>2015</v>
      </c>
      <c r="C147264">
        <v>112</v>
      </c>
    </row>
    <row r="147265" spans="1:3" x14ac:dyDescent="0.2">
      <c r="A147265" t="s">
        <v>126040</v>
      </c>
      <c r="B147265">
        <v>2014</v>
      </c>
      <c r="C147265">
        <v>78</v>
      </c>
    </row>
    <row r="147266" spans="1:3" x14ac:dyDescent="0.2">
      <c r="A147266" t="s">
        <v>126041</v>
      </c>
      <c r="B147266">
        <v>2013</v>
      </c>
      <c r="C147266">
        <v>97</v>
      </c>
    </row>
    <row r="147267" spans="1:3" x14ac:dyDescent="0.2">
      <c r="A147267" t="s">
        <v>126042</v>
      </c>
      <c r="B147267">
        <v>1929</v>
      </c>
      <c r="C147267">
        <v>96</v>
      </c>
    </row>
    <row r="147268" spans="1:3" x14ac:dyDescent="0.2">
      <c r="A147268" t="s">
        <v>126042</v>
      </c>
      <c r="B147268">
        <v>1988</v>
      </c>
      <c r="C147268">
        <v>97</v>
      </c>
    </row>
    <row r="147269" spans="1:3" x14ac:dyDescent="0.2">
      <c r="A147269" t="s">
        <v>126043</v>
      </c>
      <c r="B147269">
        <v>1963</v>
      </c>
      <c r="C147269">
        <v>54</v>
      </c>
    </row>
    <row r="147270" spans="1:3" x14ac:dyDescent="0.2">
      <c r="A147270" t="s">
        <v>126044</v>
      </c>
      <c r="B147270">
        <v>1977</v>
      </c>
      <c r="C147270">
        <v>78</v>
      </c>
    </row>
    <row r="147271" spans="1:3" x14ac:dyDescent="0.2">
      <c r="A147271" t="s">
        <v>126045</v>
      </c>
      <c r="B147271">
        <v>1990</v>
      </c>
      <c r="C147271">
        <v>77</v>
      </c>
    </row>
    <row r="147272" spans="1:3" x14ac:dyDescent="0.2">
      <c r="A147272" t="s">
        <v>126046</v>
      </c>
      <c r="B147272">
        <v>2014</v>
      </c>
      <c r="C147272">
        <v>138</v>
      </c>
    </row>
    <row r="147273" spans="1:3" x14ac:dyDescent="0.2">
      <c r="A147273" t="s">
        <v>126047</v>
      </c>
      <c r="B147273">
        <v>2011</v>
      </c>
      <c r="C147273">
        <v>91</v>
      </c>
    </row>
    <row r="147274" spans="1:3" x14ac:dyDescent="0.2">
      <c r="A147274" t="s">
        <v>126048</v>
      </c>
      <c r="B147274">
        <v>2011</v>
      </c>
      <c r="C147274">
        <v>89</v>
      </c>
    </row>
    <row r="147275" spans="1:3" x14ac:dyDescent="0.2">
      <c r="A147275" t="s">
        <v>126049</v>
      </c>
      <c r="B147275">
        <v>1997</v>
      </c>
      <c r="C147275">
        <v>46</v>
      </c>
    </row>
    <row r="147276" spans="1:3" x14ac:dyDescent="0.2">
      <c r="A147276" t="s">
        <v>126050</v>
      </c>
      <c r="B147276">
        <v>2005</v>
      </c>
      <c r="C147276">
        <v>108</v>
      </c>
    </row>
    <row r="147277" spans="1:3" x14ac:dyDescent="0.2">
      <c r="A147277" t="s">
        <v>126051</v>
      </c>
      <c r="B147277">
        <v>1957</v>
      </c>
      <c r="C147277">
        <v>86</v>
      </c>
    </row>
    <row r="147278" spans="1:3" x14ac:dyDescent="0.2">
      <c r="A147278" t="s">
        <v>126052</v>
      </c>
      <c r="B147278">
        <v>1965</v>
      </c>
      <c r="C147278">
        <v>103</v>
      </c>
    </row>
    <row r="147279" spans="1:3" x14ac:dyDescent="0.2">
      <c r="A147279" t="s">
        <v>126053</v>
      </c>
      <c r="B147279">
        <v>1958</v>
      </c>
      <c r="C147279">
        <v>86</v>
      </c>
    </row>
    <row r="147280" spans="1:3" x14ac:dyDescent="0.2">
      <c r="A147280" t="s">
        <v>126054</v>
      </c>
      <c r="B147280">
        <v>2006</v>
      </c>
      <c r="C147280">
        <v>45</v>
      </c>
    </row>
    <row r="147281" spans="1:3" x14ac:dyDescent="0.2">
      <c r="A147281" t="s">
        <v>126055</v>
      </c>
      <c r="B147281">
        <v>1991</v>
      </c>
      <c r="C147281">
        <v>108</v>
      </c>
    </row>
    <row r="147282" spans="1:3" x14ac:dyDescent="0.2">
      <c r="A147282" t="s">
        <v>126056</v>
      </c>
      <c r="B147282">
        <v>2001</v>
      </c>
      <c r="C147282">
        <v>91</v>
      </c>
    </row>
    <row r="147283" spans="1:3" x14ac:dyDescent="0.2">
      <c r="A147283" t="s">
        <v>126057</v>
      </c>
      <c r="B147283">
        <v>2017</v>
      </c>
      <c r="C147283">
        <v>120</v>
      </c>
    </row>
    <row r="147284" spans="1:3" x14ac:dyDescent="0.2">
      <c r="A147284" t="s">
        <v>126058</v>
      </c>
      <c r="B147284">
        <v>2013</v>
      </c>
      <c r="C147284">
        <v>87</v>
      </c>
    </row>
    <row r="147285" spans="1:3" x14ac:dyDescent="0.2">
      <c r="A147285" t="s">
        <v>126059</v>
      </c>
      <c r="B147285">
        <v>1971</v>
      </c>
      <c r="C147285">
        <v>100</v>
      </c>
    </row>
    <row r="147286" spans="1:3" x14ac:dyDescent="0.2">
      <c r="A147286" t="s">
        <v>126060</v>
      </c>
      <c r="B147286">
        <v>2009</v>
      </c>
      <c r="C147286">
        <v>90</v>
      </c>
    </row>
    <row r="147287" spans="1:3" x14ac:dyDescent="0.2">
      <c r="A147287" t="s">
        <v>126061</v>
      </c>
      <c r="B147287">
        <v>2005</v>
      </c>
      <c r="C147287">
        <v>90</v>
      </c>
    </row>
    <row r="147288" spans="1:3" x14ac:dyDescent="0.2">
      <c r="A147288" t="s">
        <v>126061</v>
      </c>
      <c r="B147288">
        <v>2005</v>
      </c>
      <c r="C147288">
        <v>90</v>
      </c>
    </row>
    <row r="147289" spans="1:3" x14ac:dyDescent="0.2">
      <c r="A147289" t="s">
        <v>126062</v>
      </c>
      <c r="B147289">
        <v>2013</v>
      </c>
      <c r="C147289">
        <v>92</v>
      </c>
    </row>
    <row r="147290" spans="1:3" x14ac:dyDescent="0.2">
      <c r="A147290" t="s">
        <v>126063</v>
      </c>
      <c r="B147290">
        <v>1982</v>
      </c>
      <c r="C147290">
        <v>90</v>
      </c>
    </row>
    <row r="147291" spans="1:3" x14ac:dyDescent="0.2">
      <c r="A147291" t="s">
        <v>126064</v>
      </c>
      <c r="B147291">
        <v>1980</v>
      </c>
      <c r="C147291">
        <v>86</v>
      </c>
    </row>
    <row r="147292" spans="1:3" x14ac:dyDescent="0.2">
      <c r="A147292" t="s">
        <v>126064</v>
      </c>
      <c r="B147292">
        <v>1980</v>
      </c>
      <c r="C147292">
        <v>91</v>
      </c>
    </row>
    <row r="147293" spans="1:3" x14ac:dyDescent="0.2">
      <c r="A147293" t="s">
        <v>126064</v>
      </c>
      <c r="B147293">
        <v>2006</v>
      </c>
      <c r="C147293">
        <v>85</v>
      </c>
    </row>
    <row r="147294" spans="1:3" x14ac:dyDescent="0.2">
      <c r="A147294" t="s">
        <v>126065</v>
      </c>
      <c r="B147294">
        <v>2006</v>
      </c>
      <c r="C147294">
        <v>105</v>
      </c>
    </row>
    <row r="147295" spans="1:3" x14ac:dyDescent="0.2">
      <c r="A147295" t="s">
        <v>126066</v>
      </c>
      <c r="B147295">
        <v>2015</v>
      </c>
      <c r="C147295">
        <v>55</v>
      </c>
    </row>
    <row r="147296" spans="1:3" x14ac:dyDescent="0.2">
      <c r="A147296" t="s">
        <v>126067</v>
      </c>
      <c r="B147296">
        <v>2015</v>
      </c>
      <c r="C147296">
        <v>100</v>
      </c>
    </row>
    <row r="147297" spans="1:3" x14ac:dyDescent="0.2">
      <c r="A147297" t="s">
        <v>126068</v>
      </c>
      <c r="B147297">
        <v>2015</v>
      </c>
      <c r="C147297">
        <v>80</v>
      </c>
    </row>
    <row r="147298" spans="1:3" x14ac:dyDescent="0.2">
      <c r="A147298" t="s">
        <v>126069</v>
      </c>
      <c r="B147298">
        <v>2015</v>
      </c>
      <c r="C147298">
        <v>92</v>
      </c>
    </row>
    <row r="147299" spans="1:3" x14ac:dyDescent="0.2">
      <c r="A147299" t="s">
        <v>126070</v>
      </c>
      <c r="B147299">
        <v>2015</v>
      </c>
      <c r="C147299">
        <v>57</v>
      </c>
    </row>
    <row r="147300" spans="1:3" x14ac:dyDescent="0.2">
      <c r="A147300" t="s">
        <v>126071</v>
      </c>
      <c r="B147300">
        <v>1986</v>
      </c>
      <c r="C147300">
        <v>60</v>
      </c>
    </row>
    <row r="147301" spans="1:3" x14ac:dyDescent="0.2">
      <c r="A147301" t="s">
        <v>126072</v>
      </c>
      <c r="B147301">
        <v>1934</v>
      </c>
      <c r="C147301">
        <v>73</v>
      </c>
    </row>
    <row r="147302" spans="1:3" x14ac:dyDescent="0.2">
      <c r="A147302" t="s">
        <v>126073</v>
      </c>
      <c r="B147302">
        <v>1983</v>
      </c>
      <c r="C147302">
        <v>96</v>
      </c>
    </row>
    <row r="147303" spans="1:3" x14ac:dyDescent="0.2">
      <c r="A147303" t="s">
        <v>126073</v>
      </c>
      <c r="B147303">
        <v>1983</v>
      </c>
      <c r="C147303">
        <v>90</v>
      </c>
    </row>
    <row r="147304" spans="1:3" x14ac:dyDescent="0.2">
      <c r="A147304" t="s">
        <v>126074</v>
      </c>
      <c r="B147304">
        <v>1938</v>
      </c>
      <c r="C147304">
        <v>76</v>
      </c>
    </row>
    <row r="147305" spans="1:3" x14ac:dyDescent="0.2">
      <c r="A147305" t="s">
        <v>126075</v>
      </c>
      <c r="B147305">
        <v>1933</v>
      </c>
      <c r="C147305">
        <v>67</v>
      </c>
    </row>
    <row r="147306" spans="1:3" x14ac:dyDescent="0.2">
      <c r="A147306" t="s">
        <v>126076</v>
      </c>
      <c r="B147306">
        <v>1934</v>
      </c>
      <c r="C147306">
        <v>65</v>
      </c>
    </row>
    <row r="147307" spans="1:3" x14ac:dyDescent="0.2">
      <c r="A147307" t="s">
        <v>126077</v>
      </c>
      <c r="B147307">
        <v>2016</v>
      </c>
      <c r="C147307">
        <v>142</v>
      </c>
    </row>
    <row r="147308" spans="1:3" x14ac:dyDescent="0.2">
      <c r="A147308" t="s">
        <v>126078</v>
      </c>
      <c r="B147308">
        <v>2016</v>
      </c>
      <c r="C147308">
        <v>142</v>
      </c>
    </row>
    <row r="147309" spans="1:3" x14ac:dyDescent="0.2">
      <c r="A147309" t="s">
        <v>126079</v>
      </c>
      <c r="B147309">
        <v>2016</v>
      </c>
      <c r="C147309">
        <v>125</v>
      </c>
    </row>
    <row r="147310" spans="1:3" x14ac:dyDescent="0.2">
      <c r="A147310" t="s">
        <v>126080</v>
      </c>
      <c r="B147310">
        <v>2016</v>
      </c>
      <c r="C147310">
        <v>63</v>
      </c>
    </row>
    <row r="147311" spans="1:3" x14ac:dyDescent="0.2">
      <c r="A147311" t="s">
        <v>126081</v>
      </c>
      <c r="B147311">
        <v>2016</v>
      </c>
      <c r="C147311">
        <v>143</v>
      </c>
    </row>
    <row r="147312" spans="1:3" x14ac:dyDescent="0.2">
      <c r="A147312" t="s">
        <v>126082</v>
      </c>
      <c r="B147312">
        <v>2016</v>
      </c>
      <c r="C147312">
        <v>142</v>
      </c>
    </row>
    <row r="147313" spans="1:3" x14ac:dyDescent="0.2">
      <c r="A147313" t="s">
        <v>126083</v>
      </c>
      <c r="B147313">
        <v>2016</v>
      </c>
      <c r="C147313">
        <v>142</v>
      </c>
    </row>
    <row r="147314" spans="1:3" x14ac:dyDescent="0.2">
      <c r="A147314" t="s">
        <v>126084</v>
      </c>
      <c r="B147314">
        <v>2016</v>
      </c>
      <c r="C147314">
        <v>143</v>
      </c>
    </row>
    <row r="147315" spans="1:3" x14ac:dyDescent="0.2">
      <c r="A147315" t="s">
        <v>126085</v>
      </c>
      <c r="B147315">
        <v>2016</v>
      </c>
      <c r="C147315">
        <v>143</v>
      </c>
    </row>
    <row r="147316" spans="1:3" x14ac:dyDescent="0.2">
      <c r="A147316" t="s">
        <v>126086</v>
      </c>
      <c r="B147316">
        <v>2016</v>
      </c>
      <c r="C147316">
        <v>141</v>
      </c>
    </row>
    <row r="147317" spans="1:3" x14ac:dyDescent="0.2">
      <c r="A147317" t="s">
        <v>126087</v>
      </c>
      <c r="B147317">
        <v>1971</v>
      </c>
      <c r="C147317">
        <v>97</v>
      </c>
    </row>
    <row r="147318" spans="1:3" x14ac:dyDescent="0.2">
      <c r="A147318" t="s">
        <v>126088</v>
      </c>
      <c r="B147318">
        <v>1941</v>
      </c>
      <c r="C147318">
        <v>61</v>
      </c>
    </row>
    <row r="147319" spans="1:3" x14ac:dyDescent="0.2">
      <c r="A147319" t="s">
        <v>126089</v>
      </c>
      <c r="B147319">
        <v>1939</v>
      </c>
      <c r="C147319">
        <v>62</v>
      </c>
    </row>
    <row r="147320" spans="1:3" x14ac:dyDescent="0.2">
      <c r="A147320" t="s">
        <v>126090</v>
      </c>
      <c r="B147320">
        <v>1958</v>
      </c>
      <c r="C147320">
        <v>77</v>
      </c>
    </row>
    <row r="147321" spans="1:3" x14ac:dyDescent="0.2">
      <c r="A147321" t="s">
        <v>126091</v>
      </c>
      <c r="B147321">
        <v>1916</v>
      </c>
      <c r="C147321">
        <v>50</v>
      </c>
    </row>
    <row r="147322" spans="1:3" x14ac:dyDescent="0.2">
      <c r="A147322" t="s">
        <v>126092</v>
      </c>
      <c r="B147322">
        <v>2013</v>
      </c>
      <c r="C147322">
        <v>103</v>
      </c>
    </row>
    <row r="147323" spans="1:3" x14ac:dyDescent="0.2">
      <c r="A147323" t="s">
        <v>126093</v>
      </c>
      <c r="B147323">
        <v>1940</v>
      </c>
      <c r="C147323">
        <v>92</v>
      </c>
    </row>
    <row r="147324" spans="1:3" x14ac:dyDescent="0.2">
      <c r="A147324" t="s">
        <v>126094</v>
      </c>
      <c r="B147324">
        <v>2013</v>
      </c>
      <c r="C147324">
        <v>60</v>
      </c>
    </row>
    <row r="147325" spans="1:3" x14ac:dyDescent="0.2">
      <c r="A147325" t="s">
        <v>126095</v>
      </c>
      <c r="B147325">
        <v>2012</v>
      </c>
      <c r="C147325">
        <v>115</v>
      </c>
    </row>
    <row r="147326" spans="1:3" x14ac:dyDescent="0.2">
      <c r="A147326" t="s">
        <v>126096</v>
      </c>
      <c r="B147326">
        <v>1926</v>
      </c>
      <c r="C147326">
        <v>54</v>
      </c>
    </row>
    <row r="147327" spans="1:3" x14ac:dyDescent="0.2">
      <c r="A147327" t="s">
        <v>126097</v>
      </c>
      <c r="B147327">
        <v>1955</v>
      </c>
      <c r="C147327">
        <v>79</v>
      </c>
    </row>
    <row r="147328" spans="1:3" x14ac:dyDescent="0.2">
      <c r="A147328" t="s">
        <v>126098</v>
      </c>
      <c r="B147328">
        <v>1950</v>
      </c>
      <c r="C147328">
        <v>75</v>
      </c>
    </row>
    <row r="147329" spans="1:3" x14ac:dyDescent="0.2">
      <c r="A147329" t="s">
        <v>126099</v>
      </c>
      <c r="B147329">
        <v>1936</v>
      </c>
      <c r="C147329">
        <v>71</v>
      </c>
    </row>
    <row r="147330" spans="1:3" x14ac:dyDescent="0.2">
      <c r="A147330" t="s">
        <v>126099</v>
      </c>
      <c r="B147330">
        <v>1936</v>
      </c>
      <c r="C147330">
        <v>71</v>
      </c>
    </row>
    <row r="147331" spans="1:3" x14ac:dyDescent="0.2">
      <c r="A147331" t="s">
        <v>126100</v>
      </c>
      <c r="B147331">
        <v>2011</v>
      </c>
      <c r="C147331">
        <v>95</v>
      </c>
    </row>
    <row r="147332" spans="1:3" x14ac:dyDescent="0.2">
      <c r="A147332" t="s">
        <v>126101</v>
      </c>
      <c r="B147332">
        <v>2011</v>
      </c>
      <c r="C147332">
        <v>97</v>
      </c>
    </row>
    <row r="147333" spans="1:3" x14ac:dyDescent="0.2">
      <c r="A147333" t="s">
        <v>126102</v>
      </c>
      <c r="B147333">
        <v>1986</v>
      </c>
      <c r="C147333">
        <v>90</v>
      </c>
    </row>
    <row r="147334" spans="1:3" x14ac:dyDescent="0.2">
      <c r="A147334" t="s">
        <v>126103</v>
      </c>
      <c r="B147334">
        <v>2009</v>
      </c>
      <c r="C147334">
        <v>137</v>
      </c>
    </row>
    <row r="147335" spans="1:3" x14ac:dyDescent="0.2">
      <c r="A147335" t="s">
        <v>126104</v>
      </c>
      <c r="B147335">
        <v>2012</v>
      </c>
      <c r="C147335">
        <v>88</v>
      </c>
    </row>
    <row r="147336" spans="1:3" x14ac:dyDescent="0.2">
      <c r="A147336" t="s">
        <v>126105</v>
      </c>
      <c r="B147336">
        <v>1948</v>
      </c>
      <c r="C147336">
        <v>49</v>
      </c>
    </row>
    <row r="147337" spans="1:3" x14ac:dyDescent="0.2">
      <c r="A147337" t="s">
        <v>126106</v>
      </c>
      <c r="B147337">
        <v>1946</v>
      </c>
      <c r="C147337">
        <v>91</v>
      </c>
    </row>
    <row r="147338" spans="1:3" x14ac:dyDescent="0.2">
      <c r="A147338" t="s">
        <v>126107</v>
      </c>
      <c r="B147338">
        <v>1965</v>
      </c>
      <c r="C147338">
        <v>71</v>
      </c>
    </row>
    <row r="147339" spans="1:3" x14ac:dyDescent="0.2">
      <c r="A147339" t="s">
        <v>126107</v>
      </c>
      <c r="B147339">
        <v>1965</v>
      </c>
      <c r="C147339">
        <v>71</v>
      </c>
    </row>
    <row r="147340" spans="1:3" x14ac:dyDescent="0.2">
      <c r="A147340" t="s">
        <v>126108</v>
      </c>
      <c r="B147340">
        <v>1948</v>
      </c>
      <c r="C147340">
        <v>98</v>
      </c>
    </row>
    <row r="147341" spans="1:3" x14ac:dyDescent="0.2">
      <c r="A147341" t="s">
        <v>126109</v>
      </c>
      <c r="B147341">
        <v>1926</v>
      </c>
      <c r="C147341">
        <v>70</v>
      </c>
    </row>
    <row r="147342" spans="1:3" x14ac:dyDescent="0.2">
      <c r="A147342" t="s">
        <v>126110</v>
      </c>
      <c r="B147342">
        <v>1932</v>
      </c>
      <c r="C147342">
        <v>71</v>
      </c>
    </row>
    <row r="147343" spans="1:3" x14ac:dyDescent="0.2">
      <c r="A147343" t="s">
        <v>126111</v>
      </c>
      <c r="B147343">
        <v>1947</v>
      </c>
      <c r="C147343">
        <v>65</v>
      </c>
    </row>
    <row r="147344" spans="1:3" x14ac:dyDescent="0.2">
      <c r="A147344" t="s">
        <v>126112</v>
      </c>
      <c r="B147344">
        <v>1946</v>
      </c>
      <c r="C147344">
        <v>64</v>
      </c>
    </row>
    <row r="147345" spans="1:3" x14ac:dyDescent="0.2">
      <c r="A147345" t="s">
        <v>126113</v>
      </c>
      <c r="B147345">
        <v>1929</v>
      </c>
      <c r="C147345">
        <v>71</v>
      </c>
    </row>
    <row r="147346" spans="1:3" x14ac:dyDescent="0.2">
      <c r="A147346" t="s">
        <v>126113</v>
      </c>
      <c r="B147346">
        <v>2016</v>
      </c>
      <c r="C147346">
        <v>69</v>
      </c>
    </row>
    <row r="147347" spans="1:3" x14ac:dyDescent="0.2">
      <c r="A147347" t="s">
        <v>126114</v>
      </c>
      <c r="B147347">
        <v>1936</v>
      </c>
      <c r="C147347">
        <v>65</v>
      </c>
    </row>
    <row r="147348" spans="1:3" x14ac:dyDescent="0.2">
      <c r="A147348" t="s">
        <v>126115</v>
      </c>
      <c r="B147348">
        <v>2011</v>
      </c>
      <c r="C147348">
        <v>101</v>
      </c>
    </row>
    <row r="147349" spans="1:3" x14ac:dyDescent="0.2">
      <c r="A147349" t="s">
        <v>126116</v>
      </c>
      <c r="B147349">
        <v>1990</v>
      </c>
      <c r="C147349">
        <v>95</v>
      </c>
    </row>
    <row r="147350" spans="1:3" x14ac:dyDescent="0.2">
      <c r="A147350" t="s">
        <v>126117</v>
      </c>
      <c r="B147350">
        <v>1989</v>
      </c>
      <c r="C147350">
        <v>88</v>
      </c>
    </row>
    <row r="147351" spans="1:3" x14ac:dyDescent="0.2">
      <c r="A147351" t="s">
        <v>126118</v>
      </c>
      <c r="B147351">
        <v>1994</v>
      </c>
      <c r="C147351">
        <v>97</v>
      </c>
    </row>
    <row r="147352" spans="1:3" x14ac:dyDescent="0.2">
      <c r="A147352" t="s">
        <v>126119</v>
      </c>
      <c r="B147352">
        <v>1940</v>
      </c>
      <c r="C147352">
        <v>60</v>
      </c>
    </row>
    <row r="147353" spans="1:3" x14ac:dyDescent="0.2">
      <c r="A147353" t="s">
        <v>126120</v>
      </c>
      <c r="B147353">
        <v>1948</v>
      </c>
      <c r="C147353">
        <v>83</v>
      </c>
    </row>
    <row r="147354" spans="1:3" x14ac:dyDescent="0.2">
      <c r="A147354" t="s">
        <v>126121</v>
      </c>
      <c r="B147354">
        <v>1976</v>
      </c>
      <c r="C147354">
        <v>129</v>
      </c>
    </row>
    <row r="147355" spans="1:3" x14ac:dyDescent="0.2">
      <c r="A147355" t="s">
        <v>126122</v>
      </c>
      <c r="B147355">
        <v>1945</v>
      </c>
      <c r="C147355">
        <v>58</v>
      </c>
    </row>
    <row r="147356" spans="1:3" x14ac:dyDescent="0.2">
      <c r="A147356" t="s">
        <v>126123</v>
      </c>
      <c r="B147356">
        <v>2003</v>
      </c>
      <c r="C147356">
        <v>75</v>
      </c>
    </row>
    <row r="147357" spans="1:3" x14ac:dyDescent="0.2">
      <c r="A147357" t="s">
        <v>126124</v>
      </c>
      <c r="B147357">
        <v>1993</v>
      </c>
      <c r="C147357">
        <v>59</v>
      </c>
    </row>
    <row r="147358" spans="1:3" x14ac:dyDescent="0.2">
      <c r="A147358" t="s">
        <v>126125</v>
      </c>
      <c r="B147358">
        <v>1985</v>
      </c>
      <c r="C147358">
        <v>91</v>
      </c>
    </row>
    <row r="147359" spans="1:3" x14ac:dyDescent="0.2">
      <c r="A147359" t="s">
        <v>126126</v>
      </c>
      <c r="B147359">
        <v>2012</v>
      </c>
      <c r="C147359">
        <v>79</v>
      </c>
    </row>
    <row r="147360" spans="1:3" x14ac:dyDescent="0.2">
      <c r="A147360" t="s">
        <v>126127</v>
      </c>
      <c r="B147360">
        <v>1989</v>
      </c>
      <c r="C147360">
        <v>102</v>
      </c>
    </row>
    <row r="147361" spans="1:3" x14ac:dyDescent="0.2">
      <c r="A147361" t="s">
        <v>126128</v>
      </c>
      <c r="B147361">
        <v>2010</v>
      </c>
      <c r="C147361">
        <v>94</v>
      </c>
    </row>
    <row r="147362" spans="1:3" x14ac:dyDescent="0.2">
      <c r="A147362" t="s">
        <v>126129</v>
      </c>
      <c r="B147362">
        <v>1975</v>
      </c>
      <c r="C147362">
        <v>113</v>
      </c>
    </row>
    <row r="147363" spans="1:3" x14ac:dyDescent="0.2">
      <c r="A147363" t="s">
        <v>126130</v>
      </c>
      <c r="B147363">
        <v>2015</v>
      </c>
      <c r="C147363">
        <v>120</v>
      </c>
    </row>
    <row r="147364" spans="1:3" x14ac:dyDescent="0.2">
      <c r="A147364" t="s">
        <v>126131</v>
      </c>
      <c r="B147364">
        <v>1943</v>
      </c>
      <c r="C147364">
        <v>60</v>
      </c>
    </row>
    <row r="147365" spans="1:3" x14ac:dyDescent="0.2">
      <c r="A147365" t="s">
        <v>126132</v>
      </c>
      <c r="B147365">
        <v>1929</v>
      </c>
      <c r="C147365">
        <v>84</v>
      </c>
    </row>
    <row r="147366" spans="1:3" x14ac:dyDescent="0.2">
      <c r="A147366" t="s">
        <v>126133</v>
      </c>
      <c r="B147366">
        <v>1937</v>
      </c>
      <c r="C147366">
        <v>94</v>
      </c>
    </row>
    <row r="147367" spans="1:3" x14ac:dyDescent="0.2">
      <c r="A147367" t="s">
        <v>126133</v>
      </c>
      <c r="B147367">
        <v>1937</v>
      </c>
      <c r="C147367">
        <v>88</v>
      </c>
    </row>
    <row r="147368" spans="1:3" x14ac:dyDescent="0.2">
      <c r="A147368" t="s">
        <v>126134</v>
      </c>
      <c r="B147368">
        <v>1982</v>
      </c>
      <c r="C147368">
        <v>99</v>
      </c>
    </row>
    <row r="147369" spans="1:3" x14ac:dyDescent="0.2">
      <c r="A147369" t="s">
        <v>126135</v>
      </c>
      <c r="B147369">
        <v>2011</v>
      </c>
      <c r="C147369">
        <v>122</v>
      </c>
    </row>
    <row r="147370" spans="1:3" x14ac:dyDescent="0.2">
      <c r="A147370" t="s">
        <v>126136</v>
      </c>
      <c r="B147370">
        <v>1994</v>
      </c>
      <c r="C147370">
        <v>90</v>
      </c>
    </row>
    <row r="147371" spans="1:3" x14ac:dyDescent="0.2">
      <c r="A147371" t="s">
        <v>126136</v>
      </c>
      <c r="B147371">
        <v>1994</v>
      </c>
      <c r="C147371">
        <v>93</v>
      </c>
    </row>
    <row r="147372" spans="1:3" x14ac:dyDescent="0.2">
      <c r="A147372" t="s">
        <v>126136</v>
      </c>
      <c r="B147372">
        <v>1994</v>
      </c>
      <c r="C147372">
        <v>86</v>
      </c>
    </row>
    <row r="147373" spans="1:3" x14ac:dyDescent="0.2">
      <c r="A147373" t="s">
        <v>126137</v>
      </c>
      <c r="B147373">
        <v>1943</v>
      </c>
      <c r="C147373">
        <v>69</v>
      </c>
    </row>
    <row r="147374" spans="1:3" x14ac:dyDescent="0.2">
      <c r="A147374" t="s">
        <v>126137</v>
      </c>
      <c r="B147374">
        <v>1943</v>
      </c>
      <c r="C147374">
        <v>70</v>
      </c>
    </row>
    <row r="147375" spans="1:3" x14ac:dyDescent="0.2">
      <c r="A147375" t="s">
        <v>126138</v>
      </c>
      <c r="B147375">
        <v>1944</v>
      </c>
      <c r="C147375">
        <v>52</v>
      </c>
    </row>
    <row r="147376" spans="1:3" x14ac:dyDescent="0.2">
      <c r="A147376" t="s">
        <v>126139</v>
      </c>
      <c r="B147376">
        <v>1948</v>
      </c>
      <c r="C147376">
        <v>60</v>
      </c>
    </row>
    <row r="147377" spans="1:3" x14ac:dyDescent="0.2">
      <c r="A147377" t="s">
        <v>126140</v>
      </c>
      <c r="B147377">
        <v>2013</v>
      </c>
      <c r="C147377">
        <v>98</v>
      </c>
    </row>
    <row r="147378" spans="1:3" x14ac:dyDescent="0.2">
      <c r="A147378" t="s">
        <v>126141</v>
      </c>
      <c r="B147378">
        <v>1983</v>
      </c>
      <c r="C147378">
        <v>90</v>
      </c>
    </row>
    <row r="147379" spans="1:3" x14ac:dyDescent="0.2">
      <c r="A147379" t="s">
        <v>126141</v>
      </c>
      <c r="B147379">
        <v>1990</v>
      </c>
      <c r="C147379">
        <v>91</v>
      </c>
    </row>
    <row r="147380" spans="1:3" x14ac:dyDescent="0.2">
      <c r="A147380" t="s">
        <v>126141</v>
      </c>
      <c r="B147380">
        <v>2007</v>
      </c>
      <c r="C147380">
        <v>120</v>
      </c>
    </row>
    <row r="147381" spans="1:3" x14ac:dyDescent="0.2">
      <c r="A147381" t="s">
        <v>126142</v>
      </c>
      <c r="B147381">
        <v>1998</v>
      </c>
      <c r="C147381">
        <v>84</v>
      </c>
    </row>
    <row r="147382" spans="1:3" x14ac:dyDescent="0.2">
      <c r="A147382" t="s">
        <v>126143</v>
      </c>
      <c r="B147382">
        <v>2011</v>
      </c>
      <c r="C147382">
        <v>90</v>
      </c>
    </row>
    <row r="147383" spans="1:3" x14ac:dyDescent="0.2">
      <c r="A147383" t="s">
        <v>126144</v>
      </c>
      <c r="B147383">
        <v>2012</v>
      </c>
      <c r="C147383">
        <v>70</v>
      </c>
    </row>
    <row r="147384" spans="1:3" x14ac:dyDescent="0.2">
      <c r="A147384" t="s">
        <v>126145</v>
      </c>
      <c r="B147384">
        <v>2002</v>
      </c>
      <c r="C147384">
        <v>75</v>
      </c>
    </row>
    <row r="147385" spans="1:3" x14ac:dyDescent="0.2">
      <c r="A147385" t="s">
        <v>126146</v>
      </c>
      <c r="B147385">
        <v>2009</v>
      </c>
      <c r="C147385">
        <v>117</v>
      </c>
    </row>
    <row r="147386" spans="1:3" x14ac:dyDescent="0.2">
      <c r="A147386" t="s">
        <v>126146</v>
      </c>
      <c r="B147386">
        <v>2012</v>
      </c>
      <c r="C147386">
        <v>80</v>
      </c>
    </row>
    <row r="147387" spans="1:3" x14ac:dyDescent="0.2">
      <c r="A147387" t="s">
        <v>126146</v>
      </c>
      <c r="B147387">
        <v>2015</v>
      </c>
      <c r="C147387">
        <v>156</v>
      </c>
    </row>
    <row r="147388" spans="1:3" x14ac:dyDescent="0.2">
      <c r="A147388" t="s">
        <v>126147</v>
      </c>
      <c r="B147388">
        <v>2007</v>
      </c>
      <c r="C147388">
        <v>86</v>
      </c>
    </row>
    <row r="147389" spans="1:3" x14ac:dyDescent="0.2">
      <c r="A147389" t="s">
        <v>126148</v>
      </c>
      <c r="B147389">
        <v>2015</v>
      </c>
      <c r="C147389">
        <v>88</v>
      </c>
    </row>
    <row r="147390" spans="1:3" x14ac:dyDescent="0.2">
      <c r="A147390" t="s">
        <v>126149</v>
      </c>
      <c r="B147390">
        <v>1996</v>
      </c>
      <c r="C147390">
        <v>83</v>
      </c>
    </row>
    <row r="147391" spans="1:3" x14ac:dyDescent="0.2">
      <c r="A147391" t="s">
        <v>126150</v>
      </c>
      <c r="B147391">
        <v>1935</v>
      </c>
      <c r="C147391">
        <v>60</v>
      </c>
    </row>
    <row r="147392" spans="1:3" x14ac:dyDescent="0.2">
      <c r="A147392" t="s">
        <v>126151</v>
      </c>
      <c r="B147392">
        <v>1958</v>
      </c>
      <c r="C147392">
        <v>89</v>
      </c>
    </row>
    <row r="147393" spans="1:3" x14ac:dyDescent="0.2">
      <c r="A147393" t="s">
        <v>126152</v>
      </c>
      <c r="B147393">
        <v>2017</v>
      </c>
      <c r="C147393">
        <v>82</v>
      </c>
    </row>
    <row r="147394" spans="1:3" x14ac:dyDescent="0.2">
      <c r="A147394" t="s">
        <v>126153</v>
      </c>
      <c r="B147394">
        <v>1920</v>
      </c>
      <c r="C147394">
        <v>90</v>
      </c>
    </row>
    <row r="147395" spans="1:3" x14ac:dyDescent="0.2">
      <c r="A147395" t="s">
        <v>126154</v>
      </c>
      <c r="B147395">
        <v>1985</v>
      </c>
      <c r="C147395">
        <v>83</v>
      </c>
    </row>
    <row r="147396" spans="1:3" x14ac:dyDescent="0.2">
      <c r="A147396" t="s">
        <v>126155</v>
      </c>
      <c r="B147396">
        <v>1989</v>
      </c>
      <c r="C147396">
        <v>88</v>
      </c>
    </row>
    <row r="147397" spans="1:3" x14ac:dyDescent="0.2">
      <c r="A147397" t="s">
        <v>126155</v>
      </c>
      <c r="B147397">
        <v>1989</v>
      </c>
      <c r="C147397">
        <v>96</v>
      </c>
    </row>
    <row r="147398" spans="1:3" x14ac:dyDescent="0.2">
      <c r="A147398" t="s">
        <v>126155</v>
      </c>
      <c r="B147398">
        <v>1989</v>
      </c>
      <c r="C147398">
        <v>87</v>
      </c>
    </row>
    <row r="147399" spans="1:3" x14ac:dyDescent="0.2">
      <c r="A147399" t="s">
        <v>126156</v>
      </c>
      <c r="B147399">
        <v>1972</v>
      </c>
      <c r="C147399">
        <v>106</v>
      </c>
    </row>
    <row r="147400" spans="1:3" x14ac:dyDescent="0.2">
      <c r="A147400" t="s">
        <v>126157</v>
      </c>
      <c r="B147400">
        <v>1998</v>
      </c>
      <c r="C147400">
        <v>86</v>
      </c>
    </row>
    <row r="147401" spans="1:3" x14ac:dyDescent="0.2">
      <c r="A147401" t="s">
        <v>126158</v>
      </c>
      <c r="B147401">
        <v>2011</v>
      </c>
      <c r="C147401">
        <v>98</v>
      </c>
    </row>
    <row r="147402" spans="1:3" x14ac:dyDescent="0.2">
      <c r="A147402" t="s">
        <v>126159</v>
      </c>
      <c r="B147402">
        <v>1937</v>
      </c>
      <c r="C147402">
        <v>68</v>
      </c>
    </row>
    <row r="147403" spans="1:3" x14ac:dyDescent="0.2">
      <c r="A147403" t="s">
        <v>126160</v>
      </c>
      <c r="B147403">
        <v>2016</v>
      </c>
      <c r="C147403">
        <v>106</v>
      </c>
    </row>
    <row r="147404" spans="1:3" x14ac:dyDescent="0.2">
      <c r="A147404" t="s">
        <v>126161</v>
      </c>
      <c r="B147404">
        <v>2016</v>
      </c>
      <c r="C147404">
        <v>91</v>
      </c>
    </row>
    <row r="147405" spans="1:3" x14ac:dyDescent="0.2">
      <c r="A147405" t="s">
        <v>126162</v>
      </c>
      <c r="B147405">
        <v>1916</v>
      </c>
      <c r="C147405">
        <v>50</v>
      </c>
    </row>
    <row r="147406" spans="1:3" x14ac:dyDescent="0.2">
      <c r="A147406" t="s">
        <v>126163</v>
      </c>
      <c r="B147406">
        <v>1956</v>
      </c>
      <c r="C147406">
        <v>92</v>
      </c>
    </row>
    <row r="147407" spans="1:3" x14ac:dyDescent="0.2">
      <c r="A147407" t="s">
        <v>126164</v>
      </c>
      <c r="B147407">
        <v>2006</v>
      </c>
      <c r="C147407">
        <v>80</v>
      </c>
    </row>
    <row r="147408" spans="1:3" x14ac:dyDescent="0.2">
      <c r="A147408" t="s">
        <v>126165</v>
      </c>
      <c r="B147408">
        <v>1970</v>
      </c>
      <c r="C147408">
        <v>100</v>
      </c>
    </row>
    <row r="147409" spans="1:3" x14ac:dyDescent="0.2">
      <c r="A147409" t="s">
        <v>126166</v>
      </c>
      <c r="B147409">
        <v>1965</v>
      </c>
      <c r="C147409">
        <v>92</v>
      </c>
    </row>
    <row r="147410" spans="1:3" x14ac:dyDescent="0.2">
      <c r="A147410" t="s">
        <v>126167</v>
      </c>
      <c r="B147410">
        <v>1916</v>
      </c>
      <c r="C147410">
        <v>50</v>
      </c>
    </row>
    <row r="147411" spans="1:3" x14ac:dyDescent="0.2">
      <c r="A147411" t="s">
        <v>126168</v>
      </c>
      <c r="B147411">
        <v>2014</v>
      </c>
      <c r="C147411">
        <v>107</v>
      </c>
    </row>
    <row r="147412" spans="1:3" x14ac:dyDescent="0.2">
      <c r="A147412" t="s">
        <v>126169</v>
      </c>
      <c r="B147412">
        <v>2015</v>
      </c>
      <c r="C147412">
        <v>93</v>
      </c>
    </row>
    <row r="147413" spans="1:3" x14ac:dyDescent="0.2">
      <c r="A147413" t="s">
        <v>126170</v>
      </c>
      <c r="B147413">
        <v>2002</v>
      </c>
      <c r="C147413">
        <v>93</v>
      </c>
    </row>
    <row r="147414" spans="1:3" x14ac:dyDescent="0.2">
      <c r="A147414" t="s">
        <v>126171</v>
      </c>
      <c r="B147414">
        <v>1969</v>
      </c>
      <c r="C147414">
        <v>79</v>
      </c>
    </row>
    <row r="147415" spans="1:3" x14ac:dyDescent="0.2">
      <c r="A147415" t="s">
        <v>126171</v>
      </c>
      <c r="B147415">
        <v>1969</v>
      </c>
      <c r="C147415">
        <v>83</v>
      </c>
    </row>
    <row r="147416" spans="1:3" x14ac:dyDescent="0.2">
      <c r="A147416" t="s">
        <v>126172</v>
      </c>
      <c r="B147416">
        <v>1932</v>
      </c>
      <c r="C147416">
        <v>71</v>
      </c>
    </row>
    <row r="147417" spans="1:3" x14ac:dyDescent="0.2">
      <c r="A147417" t="s">
        <v>126173</v>
      </c>
      <c r="B147417">
        <v>1996</v>
      </c>
      <c r="C147417">
        <v>95</v>
      </c>
    </row>
    <row r="147418" spans="1:3" x14ac:dyDescent="0.2">
      <c r="A147418" t="s">
        <v>126174</v>
      </c>
      <c r="B147418">
        <v>2016</v>
      </c>
      <c r="C147418">
        <v>64</v>
      </c>
    </row>
    <row r="147419" spans="1:3" x14ac:dyDescent="0.2">
      <c r="A147419" t="s">
        <v>126175</v>
      </c>
      <c r="B147419">
        <v>2010</v>
      </c>
      <c r="C147419">
        <v>98</v>
      </c>
    </row>
    <row r="147420" spans="1:3" x14ac:dyDescent="0.2">
      <c r="A147420" t="s">
        <v>126176</v>
      </c>
      <c r="B147420">
        <v>1934</v>
      </c>
      <c r="C147420">
        <v>76</v>
      </c>
    </row>
    <row r="147421" spans="1:3" x14ac:dyDescent="0.2">
      <c r="A147421" t="s">
        <v>126177</v>
      </c>
      <c r="B147421">
        <v>1941</v>
      </c>
      <c r="C147421">
        <v>70</v>
      </c>
    </row>
    <row r="147422" spans="1:3" x14ac:dyDescent="0.2">
      <c r="A147422" t="s">
        <v>126178</v>
      </c>
      <c r="B147422">
        <v>2009</v>
      </c>
      <c r="C147422">
        <v>71</v>
      </c>
    </row>
    <row r="147423" spans="1:3" x14ac:dyDescent="0.2">
      <c r="A147423" t="s">
        <v>126179</v>
      </c>
      <c r="B147423">
        <v>1996</v>
      </c>
      <c r="C147423">
        <v>87</v>
      </c>
    </row>
    <row r="147424" spans="1:3" x14ac:dyDescent="0.2">
      <c r="A147424" t="s">
        <v>126179</v>
      </c>
      <c r="B147424">
        <v>2007</v>
      </c>
      <c r="C147424">
        <v>116</v>
      </c>
    </row>
    <row r="147425" spans="1:3" x14ac:dyDescent="0.2">
      <c r="A147425" t="s">
        <v>126180</v>
      </c>
      <c r="B147425">
        <v>1979</v>
      </c>
      <c r="C147425">
        <v>98</v>
      </c>
    </row>
    <row r="147426" spans="1:3" x14ac:dyDescent="0.2">
      <c r="A147426" t="s">
        <v>126180</v>
      </c>
      <c r="B147426">
        <v>1979</v>
      </c>
      <c r="C147426">
        <v>102</v>
      </c>
    </row>
    <row r="147427" spans="1:3" x14ac:dyDescent="0.2">
      <c r="A147427" t="s">
        <v>126181</v>
      </c>
      <c r="B147427">
        <v>1920</v>
      </c>
      <c r="C147427">
        <v>60</v>
      </c>
    </row>
    <row r="147428" spans="1:3" x14ac:dyDescent="0.2">
      <c r="A147428" t="s">
        <v>126182</v>
      </c>
      <c r="B147428">
        <v>1997</v>
      </c>
      <c r="C147428">
        <v>101</v>
      </c>
    </row>
    <row r="147429" spans="1:3" x14ac:dyDescent="0.2">
      <c r="A147429" t="s">
        <v>126183</v>
      </c>
      <c r="B147429">
        <v>2003</v>
      </c>
      <c r="C147429">
        <v>87</v>
      </c>
    </row>
    <row r="147430" spans="1:3" x14ac:dyDescent="0.2">
      <c r="A147430" t="s">
        <v>126184</v>
      </c>
      <c r="B147430">
        <v>1957</v>
      </c>
      <c r="C147430">
        <v>79</v>
      </c>
    </row>
    <row r="147431" spans="1:3" x14ac:dyDescent="0.2">
      <c r="A147431" t="s">
        <v>126185</v>
      </c>
      <c r="B147431">
        <v>2011</v>
      </c>
      <c r="C147431">
        <v>93</v>
      </c>
    </row>
    <row r="147432" spans="1:3" x14ac:dyDescent="0.2">
      <c r="A147432" t="s">
        <v>126186</v>
      </c>
      <c r="B147432">
        <v>1932</v>
      </c>
      <c r="C147432">
        <v>78</v>
      </c>
    </row>
    <row r="147433" spans="1:3" x14ac:dyDescent="0.2">
      <c r="A147433" t="s">
        <v>126187</v>
      </c>
      <c r="B147433">
        <v>1935</v>
      </c>
      <c r="C147433">
        <v>59</v>
      </c>
    </row>
    <row r="147434" spans="1:3" x14ac:dyDescent="0.2">
      <c r="A147434" t="s">
        <v>126188</v>
      </c>
      <c r="B147434">
        <v>1937</v>
      </c>
      <c r="C147434">
        <v>58</v>
      </c>
    </row>
    <row r="147435" spans="1:3" x14ac:dyDescent="0.2">
      <c r="A147435" t="s">
        <v>126189</v>
      </c>
      <c r="B147435">
        <v>2011</v>
      </c>
      <c r="C147435">
        <v>89</v>
      </c>
    </row>
    <row r="147436" spans="1:3" x14ac:dyDescent="0.2">
      <c r="A147436" t="s">
        <v>126190</v>
      </c>
      <c r="B147436">
        <v>2015</v>
      </c>
      <c r="C147436">
        <v>119</v>
      </c>
    </row>
    <row r="147437" spans="1:3" x14ac:dyDescent="0.2">
      <c r="A147437" t="s">
        <v>126191</v>
      </c>
      <c r="B147437">
        <v>2009</v>
      </c>
      <c r="C147437">
        <v>45</v>
      </c>
    </row>
    <row r="147438" spans="1:3" x14ac:dyDescent="0.2">
      <c r="A147438" t="s">
        <v>126192</v>
      </c>
      <c r="B147438">
        <v>1931</v>
      </c>
      <c r="C147438">
        <v>58</v>
      </c>
    </row>
    <row r="147439" spans="1:3" x14ac:dyDescent="0.2">
      <c r="A147439" t="s">
        <v>126193</v>
      </c>
      <c r="B147439">
        <v>1924</v>
      </c>
      <c r="C147439">
        <v>60</v>
      </c>
    </row>
    <row r="147440" spans="1:3" x14ac:dyDescent="0.2">
      <c r="A147440" t="s">
        <v>126194</v>
      </c>
      <c r="B147440">
        <v>1928</v>
      </c>
      <c r="C147440">
        <v>50</v>
      </c>
    </row>
    <row r="147441" spans="1:3" x14ac:dyDescent="0.2">
      <c r="A147441" t="s">
        <v>126195</v>
      </c>
      <c r="B147441">
        <v>1936</v>
      </c>
      <c r="C147441">
        <v>58</v>
      </c>
    </row>
    <row r="147442" spans="1:3" x14ac:dyDescent="0.2">
      <c r="A147442" t="s">
        <v>126196</v>
      </c>
      <c r="B147442">
        <v>1932</v>
      </c>
      <c r="C147442">
        <v>64</v>
      </c>
    </row>
    <row r="147443" spans="1:3" x14ac:dyDescent="0.2">
      <c r="A147443" t="s">
        <v>126197</v>
      </c>
      <c r="B147443">
        <v>2010</v>
      </c>
      <c r="C147443">
        <v>50</v>
      </c>
    </row>
    <row r="147444" spans="1:3" x14ac:dyDescent="0.2">
      <c r="A147444" t="s">
        <v>126198</v>
      </c>
      <c r="B147444">
        <v>1990</v>
      </c>
      <c r="C147444">
        <v>82</v>
      </c>
    </row>
    <row r="147445" spans="1:3" x14ac:dyDescent="0.2">
      <c r="A147445" t="s">
        <v>126198</v>
      </c>
      <c r="B147445">
        <v>2016</v>
      </c>
      <c r="C147445">
        <v>90</v>
      </c>
    </row>
    <row r="147446" spans="1:3" x14ac:dyDescent="0.2">
      <c r="A147446" t="s">
        <v>126199</v>
      </c>
      <c r="B147446">
        <v>2010</v>
      </c>
      <c r="C147446">
        <v>90</v>
      </c>
    </row>
    <row r="147447" spans="1:3" x14ac:dyDescent="0.2">
      <c r="A147447" t="s">
        <v>126199</v>
      </c>
      <c r="B147447">
        <v>2010</v>
      </c>
      <c r="C147447">
        <v>89</v>
      </c>
    </row>
    <row r="147448" spans="1:3" x14ac:dyDescent="0.2">
      <c r="A147448" t="s">
        <v>126199</v>
      </c>
      <c r="B147448">
        <v>2010</v>
      </c>
      <c r="C147448">
        <v>94</v>
      </c>
    </row>
    <row r="147449" spans="1:3" x14ac:dyDescent="0.2">
      <c r="A147449" t="s">
        <v>126200</v>
      </c>
      <c r="B147449">
        <v>1935</v>
      </c>
      <c r="C147449">
        <v>69</v>
      </c>
    </row>
    <row r="147450" spans="1:3" x14ac:dyDescent="0.2">
      <c r="A147450" t="s">
        <v>126201</v>
      </c>
      <c r="B147450">
        <v>1961</v>
      </c>
      <c r="C147450">
        <v>92</v>
      </c>
    </row>
    <row r="147451" spans="1:3" x14ac:dyDescent="0.2">
      <c r="A147451" t="s">
        <v>126202</v>
      </c>
      <c r="B147451">
        <v>2015</v>
      </c>
      <c r="C147451">
        <v>120</v>
      </c>
    </row>
    <row r="147452" spans="1:3" x14ac:dyDescent="0.2">
      <c r="A147452" t="s">
        <v>126203</v>
      </c>
      <c r="B147452">
        <v>2001</v>
      </c>
      <c r="C147452">
        <v>76</v>
      </c>
    </row>
    <row r="147453" spans="1:3" x14ac:dyDescent="0.2">
      <c r="A147453" t="s">
        <v>126204</v>
      </c>
      <c r="B147453">
        <v>1987</v>
      </c>
      <c r="C147453">
        <v>97</v>
      </c>
    </row>
    <row r="147454" spans="1:3" x14ac:dyDescent="0.2">
      <c r="A147454" t="s">
        <v>126205</v>
      </c>
      <c r="B147454">
        <v>1963</v>
      </c>
      <c r="C147454">
        <v>75</v>
      </c>
    </row>
    <row r="147455" spans="1:3" x14ac:dyDescent="0.2">
      <c r="A147455" t="s">
        <v>126206</v>
      </c>
      <c r="B147455">
        <v>2014</v>
      </c>
      <c r="C147455">
        <v>93</v>
      </c>
    </row>
    <row r="147456" spans="1:3" x14ac:dyDescent="0.2">
      <c r="A147456" t="s">
        <v>126207</v>
      </c>
      <c r="B147456">
        <v>2013</v>
      </c>
      <c r="C147456">
        <v>97</v>
      </c>
    </row>
    <row r="147457" spans="1:3" x14ac:dyDescent="0.2">
      <c r="A147457" t="s">
        <v>126208</v>
      </c>
      <c r="B147457">
        <v>2009</v>
      </c>
      <c r="C147457">
        <v>82</v>
      </c>
    </row>
    <row r="147458" spans="1:3" x14ac:dyDescent="0.2">
      <c r="A147458" t="s">
        <v>126209</v>
      </c>
      <c r="B147458">
        <v>2011</v>
      </c>
      <c r="C147458">
        <v>101</v>
      </c>
    </row>
    <row r="147459" spans="1:3" x14ac:dyDescent="0.2">
      <c r="A147459" t="s">
        <v>126209</v>
      </c>
      <c r="B147459">
        <v>2014</v>
      </c>
      <c r="C147459">
        <v>92</v>
      </c>
    </row>
    <row r="147460" spans="1:3" x14ac:dyDescent="0.2">
      <c r="A147460" t="s">
        <v>126210</v>
      </c>
      <c r="B147460">
        <v>2003</v>
      </c>
      <c r="C147460">
        <v>106</v>
      </c>
    </row>
    <row r="147461" spans="1:3" x14ac:dyDescent="0.2">
      <c r="A147461" t="s">
        <v>126211</v>
      </c>
      <c r="B147461">
        <v>1983</v>
      </c>
      <c r="C147461">
        <v>193</v>
      </c>
    </row>
    <row r="147462" spans="1:3" x14ac:dyDescent="0.2">
      <c r="A147462" t="s">
        <v>126212</v>
      </c>
      <c r="B147462">
        <v>2000</v>
      </c>
      <c r="C147462">
        <v>95</v>
      </c>
    </row>
    <row r="147463" spans="1:3" x14ac:dyDescent="0.2">
      <c r="A147463" t="s">
        <v>126212</v>
      </c>
      <c r="B147463">
        <v>2000</v>
      </c>
      <c r="C147463">
        <v>102</v>
      </c>
    </row>
    <row r="147464" spans="1:3" x14ac:dyDescent="0.2">
      <c r="A147464" t="s">
        <v>126213</v>
      </c>
      <c r="B147464">
        <v>1998</v>
      </c>
      <c r="C147464">
        <v>102</v>
      </c>
    </row>
    <row r="147465" spans="1:3" x14ac:dyDescent="0.2">
      <c r="A147465" t="s">
        <v>126213</v>
      </c>
      <c r="B147465">
        <v>2004</v>
      </c>
      <c r="C147465">
        <v>77</v>
      </c>
    </row>
    <row r="147466" spans="1:3" x14ac:dyDescent="0.2">
      <c r="A147466" t="s">
        <v>126214</v>
      </c>
      <c r="B147466">
        <v>1970</v>
      </c>
      <c r="C147466">
        <v>100</v>
      </c>
    </row>
    <row r="147467" spans="1:3" x14ac:dyDescent="0.2">
      <c r="A147467" t="s">
        <v>126215</v>
      </c>
      <c r="B147467">
        <v>1920</v>
      </c>
      <c r="C147467">
        <v>70</v>
      </c>
    </row>
    <row r="147468" spans="1:3" x14ac:dyDescent="0.2">
      <c r="A147468" t="s">
        <v>126216</v>
      </c>
      <c r="B147468">
        <v>1916</v>
      </c>
      <c r="C147468">
        <v>50</v>
      </c>
    </row>
    <row r="147469" spans="1:3" x14ac:dyDescent="0.2">
      <c r="A147469" t="s">
        <v>126217</v>
      </c>
      <c r="B147469">
        <v>2010</v>
      </c>
      <c r="C147469">
        <v>80</v>
      </c>
    </row>
    <row r="147470" spans="1:3" x14ac:dyDescent="0.2">
      <c r="A147470" t="s">
        <v>126218</v>
      </c>
      <c r="B147470">
        <v>1919</v>
      </c>
      <c r="C147470">
        <v>80</v>
      </c>
    </row>
    <row r="147471" spans="1:3" x14ac:dyDescent="0.2">
      <c r="A147471" t="s">
        <v>126219</v>
      </c>
      <c r="B147471">
        <v>1933</v>
      </c>
      <c r="C147471">
        <v>72</v>
      </c>
    </row>
    <row r="147472" spans="1:3" x14ac:dyDescent="0.2">
      <c r="A147472" t="s">
        <v>126219</v>
      </c>
      <c r="B147472">
        <v>1935</v>
      </c>
      <c r="C147472">
        <v>75</v>
      </c>
    </row>
    <row r="147473" spans="1:3" x14ac:dyDescent="0.2">
      <c r="A147473" t="s">
        <v>126219</v>
      </c>
      <c r="B147473">
        <v>1935</v>
      </c>
      <c r="C147473">
        <v>69</v>
      </c>
    </row>
    <row r="147474" spans="1:3" x14ac:dyDescent="0.2">
      <c r="A147474" t="s">
        <v>126219</v>
      </c>
      <c r="B147474">
        <v>2012</v>
      </c>
      <c r="C147474">
        <v>80</v>
      </c>
    </row>
    <row r="147475" spans="1:3" x14ac:dyDescent="0.2">
      <c r="A147475" t="s">
        <v>126220</v>
      </c>
      <c r="B147475">
        <v>1920</v>
      </c>
      <c r="C147475">
        <v>70</v>
      </c>
    </row>
    <row r="147476" spans="1:3" x14ac:dyDescent="0.2">
      <c r="A147476" t="s">
        <v>126220</v>
      </c>
      <c r="B147476">
        <v>1930</v>
      </c>
      <c r="C147476">
        <v>79</v>
      </c>
    </row>
    <row r="147477" spans="1:3" x14ac:dyDescent="0.2">
      <c r="A147477" t="s">
        <v>126221</v>
      </c>
      <c r="B147477">
        <v>1933</v>
      </c>
      <c r="C147477">
        <v>67</v>
      </c>
    </row>
    <row r="147478" spans="1:3" x14ac:dyDescent="0.2">
      <c r="A147478" t="s">
        <v>126222</v>
      </c>
      <c r="B147478">
        <v>2009</v>
      </c>
      <c r="C147478">
        <v>117</v>
      </c>
    </row>
    <row r="147479" spans="1:3" x14ac:dyDescent="0.2">
      <c r="A147479" t="s">
        <v>126223</v>
      </c>
      <c r="B147479">
        <v>2011</v>
      </c>
      <c r="C147479">
        <v>89</v>
      </c>
    </row>
    <row r="147480" spans="1:3" x14ac:dyDescent="0.2">
      <c r="A147480" t="s">
        <v>126224</v>
      </c>
      <c r="B147480">
        <v>2010</v>
      </c>
      <c r="C147480">
        <v>96</v>
      </c>
    </row>
    <row r="147481" spans="1:3" x14ac:dyDescent="0.2">
      <c r="A147481" t="s">
        <v>126225</v>
      </c>
      <c r="B147481">
        <v>2008</v>
      </c>
      <c r="C147481">
        <v>81</v>
      </c>
    </row>
    <row r="147482" spans="1:3" x14ac:dyDescent="0.2">
      <c r="A147482" t="s">
        <v>126226</v>
      </c>
      <c r="B147482">
        <v>1927</v>
      </c>
      <c r="C147482">
        <v>111</v>
      </c>
    </row>
    <row r="147483" spans="1:3" x14ac:dyDescent="0.2">
      <c r="A147483" t="s">
        <v>126226</v>
      </c>
      <c r="B147483">
        <v>1927</v>
      </c>
      <c r="C147483">
        <v>89</v>
      </c>
    </row>
    <row r="147484" spans="1:3" x14ac:dyDescent="0.2">
      <c r="A147484" t="s">
        <v>126226</v>
      </c>
      <c r="B147484">
        <v>1927</v>
      </c>
      <c r="C147484">
        <v>116</v>
      </c>
    </row>
    <row r="147485" spans="1:3" x14ac:dyDescent="0.2">
      <c r="A147485" t="s">
        <v>126226</v>
      </c>
      <c r="B147485">
        <v>1952</v>
      </c>
      <c r="C147485">
        <v>79</v>
      </c>
    </row>
    <row r="147486" spans="1:3" x14ac:dyDescent="0.2">
      <c r="A147486" t="s">
        <v>126226</v>
      </c>
      <c r="B147486">
        <v>2002</v>
      </c>
      <c r="C147486">
        <v>115</v>
      </c>
    </row>
    <row r="147487" spans="1:3" x14ac:dyDescent="0.2">
      <c r="A147487" t="s">
        <v>126227</v>
      </c>
      <c r="B147487">
        <v>2004</v>
      </c>
      <c r="C147487">
        <v>80</v>
      </c>
    </row>
    <row r="147488" spans="1:3" x14ac:dyDescent="0.2">
      <c r="A147488" t="s">
        <v>126228</v>
      </c>
      <c r="B147488">
        <v>2005</v>
      </c>
      <c r="C147488">
        <v>110</v>
      </c>
    </row>
    <row r="147489" spans="1:3" x14ac:dyDescent="0.2">
      <c r="A147489" t="s">
        <v>126229</v>
      </c>
      <c r="B147489">
        <v>1928</v>
      </c>
      <c r="C147489">
        <v>86</v>
      </c>
    </row>
    <row r="147490" spans="1:3" x14ac:dyDescent="0.2">
      <c r="A147490" t="s">
        <v>126229</v>
      </c>
      <c r="B147490">
        <v>1931</v>
      </c>
      <c r="C147490">
        <v>75</v>
      </c>
    </row>
    <row r="147491" spans="1:3" x14ac:dyDescent="0.2">
      <c r="A147491" t="s">
        <v>126229</v>
      </c>
      <c r="B147491">
        <v>1931</v>
      </c>
      <c r="C147491">
        <v>60</v>
      </c>
    </row>
    <row r="147492" spans="1:3" x14ac:dyDescent="0.2">
      <c r="A147492" t="s">
        <v>126229</v>
      </c>
      <c r="B147492">
        <v>1952</v>
      </c>
      <c r="C147492">
        <v>78</v>
      </c>
    </row>
    <row r="147493" spans="1:3" x14ac:dyDescent="0.2">
      <c r="A147493" t="s">
        <v>126229</v>
      </c>
      <c r="B147493">
        <v>2005</v>
      </c>
      <c r="C147493">
        <v>94</v>
      </c>
    </row>
    <row r="147494" spans="1:3" x14ac:dyDescent="0.2">
      <c r="A147494" t="s">
        <v>126229</v>
      </c>
      <c r="B147494">
        <v>2005</v>
      </c>
      <c r="C147494">
        <v>95</v>
      </c>
    </row>
    <row r="147495" spans="1:3" x14ac:dyDescent="0.2">
      <c r="A147495" t="s">
        <v>126230</v>
      </c>
      <c r="B147495">
        <v>2014</v>
      </c>
      <c r="C147495">
        <v>107</v>
      </c>
    </row>
    <row r="147496" spans="1:3" x14ac:dyDescent="0.2">
      <c r="A147496" t="s">
        <v>126231</v>
      </c>
      <c r="B147496">
        <v>2012</v>
      </c>
      <c r="C147496">
        <v>62</v>
      </c>
    </row>
    <row r="147497" spans="1:3" x14ac:dyDescent="0.2">
      <c r="A147497" t="s">
        <v>126232</v>
      </c>
      <c r="B147497">
        <v>2012</v>
      </c>
      <c r="C147497">
        <v>81</v>
      </c>
    </row>
    <row r="147498" spans="1:3" x14ac:dyDescent="0.2">
      <c r="A147498" t="s">
        <v>126233</v>
      </c>
      <c r="B147498">
        <v>2012</v>
      </c>
      <c r="C147498">
        <v>108</v>
      </c>
    </row>
    <row r="147499" spans="1:3" x14ac:dyDescent="0.2">
      <c r="A147499" t="s">
        <v>126234</v>
      </c>
      <c r="B147499">
        <v>2019</v>
      </c>
      <c r="C147499">
        <v>120</v>
      </c>
    </row>
    <row r="147500" spans="1:3" x14ac:dyDescent="0.2">
      <c r="A147500" t="s">
        <v>126235</v>
      </c>
      <c r="B147500">
        <v>2009</v>
      </c>
      <c r="C147500">
        <v>81</v>
      </c>
    </row>
    <row r="147501" spans="1:3" x14ac:dyDescent="0.2">
      <c r="A147501" t="s">
        <v>126236</v>
      </c>
      <c r="B147501">
        <v>1960</v>
      </c>
      <c r="C147501">
        <v>101</v>
      </c>
    </row>
    <row r="147502" spans="1:3" x14ac:dyDescent="0.2">
      <c r="A147502" t="s">
        <v>126237</v>
      </c>
      <c r="B147502">
        <v>2007</v>
      </c>
      <c r="C147502">
        <v>90</v>
      </c>
    </row>
    <row r="147503" spans="1:3" x14ac:dyDescent="0.2">
      <c r="A147503" t="s">
        <v>126238</v>
      </c>
      <c r="B147503">
        <v>2011</v>
      </c>
      <c r="C147503">
        <v>92</v>
      </c>
    </row>
    <row r="147504" spans="1:3" x14ac:dyDescent="0.2">
      <c r="A147504" t="s">
        <v>126239</v>
      </c>
      <c r="B147504">
        <v>2010</v>
      </c>
      <c r="C147504">
        <v>123</v>
      </c>
    </row>
    <row r="147505" spans="1:3" x14ac:dyDescent="0.2">
      <c r="A147505" t="s">
        <v>126240</v>
      </c>
      <c r="B147505">
        <v>1970</v>
      </c>
      <c r="C147505">
        <v>94</v>
      </c>
    </row>
    <row r="147506" spans="1:3" x14ac:dyDescent="0.2">
      <c r="A147506" t="s">
        <v>126240</v>
      </c>
      <c r="B147506">
        <v>1970</v>
      </c>
      <c r="C147506">
        <v>100</v>
      </c>
    </row>
    <row r="147507" spans="1:3" x14ac:dyDescent="0.2">
      <c r="A147507" t="s">
        <v>126241</v>
      </c>
      <c r="B147507">
        <v>1934</v>
      </c>
      <c r="C147507">
        <v>95</v>
      </c>
    </row>
    <row r="147508" spans="1:3" x14ac:dyDescent="0.2">
      <c r="A147508" t="s">
        <v>126241</v>
      </c>
      <c r="B147508">
        <v>1934</v>
      </c>
      <c r="C147508">
        <v>100</v>
      </c>
    </row>
    <row r="147509" spans="1:3" x14ac:dyDescent="0.2">
      <c r="A147509" t="s">
        <v>126242</v>
      </c>
      <c r="B147509">
        <v>2003</v>
      </c>
      <c r="C147509">
        <v>60</v>
      </c>
    </row>
    <row r="147510" spans="1:3" x14ac:dyDescent="0.2">
      <c r="A147510" t="s">
        <v>126243</v>
      </c>
      <c r="B147510">
        <v>2011</v>
      </c>
      <c r="C147510">
        <v>87</v>
      </c>
    </row>
    <row r="147511" spans="1:3" x14ac:dyDescent="0.2">
      <c r="A147511" t="s">
        <v>126244</v>
      </c>
      <c r="B147511">
        <v>1917</v>
      </c>
      <c r="C147511">
        <v>50</v>
      </c>
    </row>
    <row r="147512" spans="1:3" x14ac:dyDescent="0.2">
      <c r="A147512" t="s">
        <v>126245</v>
      </c>
      <c r="B147512">
        <v>2013</v>
      </c>
      <c r="C147512">
        <v>94</v>
      </c>
    </row>
    <row r="147513" spans="1:3" x14ac:dyDescent="0.2">
      <c r="A147513" t="s">
        <v>126246</v>
      </c>
      <c r="B147513">
        <v>2009</v>
      </c>
      <c r="C147513">
        <v>67</v>
      </c>
    </row>
    <row r="147514" spans="1:3" x14ac:dyDescent="0.2">
      <c r="A147514" t="s">
        <v>126247</v>
      </c>
      <c r="B147514">
        <v>2015</v>
      </c>
      <c r="C147514">
        <v>110</v>
      </c>
    </row>
    <row r="147515" spans="1:3" x14ac:dyDescent="0.2">
      <c r="A147515" t="s">
        <v>126248</v>
      </c>
      <c r="B147515">
        <v>2013</v>
      </c>
      <c r="C147515">
        <v>52</v>
      </c>
    </row>
    <row r="147516" spans="1:3" x14ac:dyDescent="0.2">
      <c r="A147516" t="s">
        <v>126249</v>
      </c>
      <c r="B147516">
        <v>2001</v>
      </c>
      <c r="C147516">
        <v>93</v>
      </c>
    </row>
    <row r="147517" spans="1:3" x14ac:dyDescent="0.2">
      <c r="A147517" t="s">
        <v>126250</v>
      </c>
      <c r="B147517">
        <v>1957</v>
      </c>
      <c r="C147517">
        <v>81</v>
      </c>
    </row>
    <row r="147518" spans="1:3" x14ac:dyDescent="0.2">
      <c r="A147518" t="s">
        <v>126251</v>
      </c>
      <c r="B147518">
        <v>2005</v>
      </c>
      <c r="C147518">
        <v>150</v>
      </c>
    </row>
    <row r="147519" spans="1:3" x14ac:dyDescent="0.2">
      <c r="A147519" t="s">
        <v>126252</v>
      </c>
      <c r="B147519">
        <v>2011</v>
      </c>
      <c r="C147519">
        <v>114</v>
      </c>
    </row>
    <row r="147520" spans="1:3" x14ac:dyDescent="0.2">
      <c r="A147520" t="s">
        <v>126253</v>
      </c>
      <c r="B147520">
        <v>1995</v>
      </c>
      <c r="C147520">
        <v>86</v>
      </c>
    </row>
    <row r="147521" spans="1:3" x14ac:dyDescent="0.2">
      <c r="A147521" t="s">
        <v>126254</v>
      </c>
      <c r="B147521">
        <v>2000</v>
      </c>
      <c r="C147521">
        <v>89</v>
      </c>
    </row>
    <row r="147522" spans="1:3" x14ac:dyDescent="0.2">
      <c r="A147522" t="s">
        <v>126255</v>
      </c>
      <c r="B147522">
        <v>1976</v>
      </c>
      <c r="C147522">
        <v>91</v>
      </c>
    </row>
    <row r="147523" spans="1:3" x14ac:dyDescent="0.2">
      <c r="A147523" t="s">
        <v>126256</v>
      </c>
      <c r="B147523">
        <v>2014</v>
      </c>
      <c r="C147523">
        <v>96</v>
      </c>
    </row>
    <row r="147524" spans="1:3" x14ac:dyDescent="0.2">
      <c r="A147524" t="s">
        <v>126257</v>
      </c>
      <c r="B147524">
        <v>1929</v>
      </c>
      <c r="C147524">
        <v>84</v>
      </c>
    </row>
    <row r="147525" spans="1:3" x14ac:dyDescent="0.2">
      <c r="A147525" t="s">
        <v>126257</v>
      </c>
      <c r="B147525">
        <v>1951</v>
      </c>
      <c r="C147525">
        <v>99</v>
      </c>
    </row>
    <row r="147526" spans="1:3" x14ac:dyDescent="0.2">
      <c r="A147526" t="s">
        <v>126257</v>
      </c>
      <c r="B147526">
        <v>1984</v>
      </c>
      <c r="C147526">
        <v>122</v>
      </c>
    </row>
    <row r="147527" spans="1:3" x14ac:dyDescent="0.2">
      <c r="A147527" t="s">
        <v>126257</v>
      </c>
      <c r="B147527">
        <v>2017</v>
      </c>
      <c r="C147527">
        <v>95</v>
      </c>
    </row>
    <row r="147528" spans="1:3" x14ac:dyDescent="0.2">
      <c r="A147528" t="s">
        <v>126258</v>
      </c>
      <c r="B147528">
        <v>1956</v>
      </c>
      <c r="C147528">
        <v>91</v>
      </c>
    </row>
    <row r="147529" spans="1:3" x14ac:dyDescent="0.2">
      <c r="A147529" t="s">
        <v>126259</v>
      </c>
      <c r="B147529">
        <v>1932</v>
      </c>
      <c r="C147529">
        <v>52</v>
      </c>
    </row>
    <row r="147530" spans="1:3" x14ac:dyDescent="0.2">
      <c r="A147530" t="s">
        <v>126260</v>
      </c>
      <c r="B147530">
        <v>1935</v>
      </c>
      <c r="C147530">
        <v>56</v>
      </c>
    </row>
    <row r="147531" spans="1:3" x14ac:dyDescent="0.2">
      <c r="A147531" t="s">
        <v>126261</v>
      </c>
      <c r="B147531">
        <v>2005</v>
      </c>
      <c r="C147531">
        <v>99</v>
      </c>
    </row>
    <row r="147532" spans="1:3" x14ac:dyDescent="0.2">
      <c r="A147532" t="s">
        <v>126262</v>
      </c>
      <c r="B147532">
        <v>2011</v>
      </c>
      <c r="C147532">
        <v>92</v>
      </c>
    </row>
    <row r="147533" spans="1:3" x14ac:dyDescent="0.2">
      <c r="A147533" t="s">
        <v>126263</v>
      </c>
      <c r="B147533">
        <v>1976</v>
      </c>
      <c r="C147533">
        <v>105</v>
      </c>
    </row>
    <row r="147534" spans="1:3" x14ac:dyDescent="0.2">
      <c r="A147534" t="s">
        <v>126264</v>
      </c>
      <c r="B147534">
        <v>1928</v>
      </c>
      <c r="C147534">
        <v>77</v>
      </c>
    </row>
    <row r="147535" spans="1:3" x14ac:dyDescent="0.2">
      <c r="A147535" t="s">
        <v>126265</v>
      </c>
      <c r="B147535">
        <v>1984</v>
      </c>
      <c r="C147535">
        <v>93</v>
      </c>
    </row>
    <row r="147536" spans="1:3" x14ac:dyDescent="0.2">
      <c r="A147536" t="s">
        <v>126266</v>
      </c>
      <c r="B147536">
        <v>2010</v>
      </c>
      <c r="C147536">
        <v>101</v>
      </c>
    </row>
    <row r="147537" spans="1:3" x14ac:dyDescent="0.2">
      <c r="A147537" t="s">
        <v>126267</v>
      </c>
      <c r="B147537">
        <v>1994</v>
      </c>
      <c r="C147537">
        <v>111</v>
      </c>
    </row>
    <row r="147538" spans="1:3" x14ac:dyDescent="0.2">
      <c r="A147538" t="s">
        <v>126268</v>
      </c>
      <c r="B147538">
        <v>1934</v>
      </c>
      <c r="C147538">
        <v>56</v>
      </c>
    </row>
    <row r="147539" spans="1:3" x14ac:dyDescent="0.2">
      <c r="A147539" t="s">
        <v>126269</v>
      </c>
      <c r="B147539">
        <v>1928</v>
      </c>
      <c r="C147539">
        <v>73</v>
      </c>
    </row>
    <row r="147540" spans="1:3" x14ac:dyDescent="0.2">
      <c r="A147540" t="s">
        <v>126270</v>
      </c>
      <c r="B147540">
        <v>1916</v>
      </c>
      <c r="C147540">
        <v>50</v>
      </c>
    </row>
    <row r="147541" spans="1:3" x14ac:dyDescent="0.2">
      <c r="A147541" t="s">
        <v>126271</v>
      </c>
      <c r="B147541">
        <v>1957</v>
      </c>
      <c r="C147541">
        <v>87</v>
      </c>
    </row>
    <row r="147542" spans="1:3" x14ac:dyDescent="0.2">
      <c r="A147542" t="s">
        <v>126272</v>
      </c>
      <c r="B147542">
        <v>1920</v>
      </c>
      <c r="C147542">
        <v>60</v>
      </c>
    </row>
    <row r="147543" spans="1:3" x14ac:dyDescent="0.2">
      <c r="A147543" t="s">
        <v>126273</v>
      </c>
      <c r="B147543">
        <v>1986</v>
      </c>
      <c r="C147543">
        <v>95</v>
      </c>
    </row>
    <row r="147544" spans="1:3" x14ac:dyDescent="0.2">
      <c r="A147544" t="s">
        <v>126273</v>
      </c>
      <c r="B147544">
        <v>2012</v>
      </c>
      <c r="C147544">
        <v>96</v>
      </c>
    </row>
    <row r="147545" spans="1:3" x14ac:dyDescent="0.2">
      <c r="A147545" t="s">
        <v>126274</v>
      </c>
      <c r="B147545">
        <v>1935</v>
      </c>
      <c r="C147545">
        <v>64</v>
      </c>
    </row>
    <row r="147546" spans="1:3" x14ac:dyDescent="0.2">
      <c r="A147546" t="s">
        <v>126275</v>
      </c>
      <c r="B147546">
        <v>2016</v>
      </c>
      <c r="C147546">
        <v>94</v>
      </c>
    </row>
    <row r="147547" spans="1:3" x14ac:dyDescent="0.2">
      <c r="A147547" t="s">
        <v>126276</v>
      </c>
      <c r="B147547">
        <v>2009</v>
      </c>
      <c r="C147547">
        <v>111</v>
      </c>
    </row>
    <row r="147548" spans="1:3" x14ac:dyDescent="0.2">
      <c r="A147548" t="s">
        <v>126277</v>
      </c>
      <c r="B147548">
        <v>2011</v>
      </c>
      <c r="C147548">
        <v>110</v>
      </c>
    </row>
    <row r="147549" spans="1:3" x14ac:dyDescent="0.2">
      <c r="A147549" t="s">
        <v>126278</v>
      </c>
      <c r="B147549">
        <v>2015</v>
      </c>
      <c r="C147549">
        <v>96</v>
      </c>
    </row>
    <row r="147550" spans="1:3" x14ac:dyDescent="0.2">
      <c r="A147550" t="s">
        <v>126279</v>
      </c>
      <c r="B147550">
        <v>2006</v>
      </c>
      <c r="C147550">
        <v>81</v>
      </c>
    </row>
    <row r="147551" spans="1:3" x14ac:dyDescent="0.2">
      <c r="A147551" t="s">
        <v>126280</v>
      </c>
      <c r="B147551">
        <v>1937</v>
      </c>
      <c r="C147551">
        <v>97</v>
      </c>
    </row>
    <row r="147552" spans="1:3" x14ac:dyDescent="0.2">
      <c r="A147552" t="s">
        <v>126281</v>
      </c>
      <c r="B147552">
        <v>2003</v>
      </c>
      <c r="C147552">
        <v>104</v>
      </c>
    </row>
    <row r="147553" spans="1:3" x14ac:dyDescent="0.2">
      <c r="A147553" t="s">
        <v>126282</v>
      </c>
      <c r="B147553">
        <v>2009</v>
      </c>
      <c r="C147553">
        <v>80</v>
      </c>
    </row>
    <row r="147554" spans="1:3" x14ac:dyDescent="0.2">
      <c r="A147554" t="s">
        <v>126281</v>
      </c>
      <c r="B147554">
        <v>2011</v>
      </c>
      <c r="C147554">
        <v>79</v>
      </c>
    </row>
    <row r="147555" spans="1:3" x14ac:dyDescent="0.2">
      <c r="A147555" t="s">
        <v>126283</v>
      </c>
      <c r="B147555">
        <v>1968</v>
      </c>
      <c r="C147555">
        <v>94</v>
      </c>
    </row>
    <row r="147556" spans="1:3" x14ac:dyDescent="0.2">
      <c r="A147556" t="s">
        <v>126284</v>
      </c>
      <c r="B147556">
        <v>1994</v>
      </c>
      <c r="C147556">
        <v>89</v>
      </c>
    </row>
    <row r="147557" spans="1:3" x14ac:dyDescent="0.2">
      <c r="A147557" t="s">
        <v>126285</v>
      </c>
      <c r="B147557">
        <v>1918</v>
      </c>
      <c r="C147557">
        <v>50</v>
      </c>
    </row>
    <row r="147558" spans="1:3" x14ac:dyDescent="0.2">
      <c r="A147558" t="s">
        <v>126286</v>
      </c>
      <c r="B147558">
        <v>2014</v>
      </c>
      <c r="C147558">
        <v>100</v>
      </c>
    </row>
    <row r="147559" spans="1:3" x14ac:dyDescent="0.2">
      <c r="A147559" t="s">
        <v>126287</v>
      </c>
      <c r="B147559">
        <v>2014</v>
      </c>
      <c r="C147559">
        <v>85</v>
      </c>
    </row>
    <row r="147560" spans="1:3" x14ac:dyDescent="0.2">
      <c r="A147560" t="s">
        <v>126288</v>
      </c>
      <c r="B147560">
        <v>2014</v>
      </c>
      <c r="C147560">
        <v>61</v>
      </c>
    </row>
    <row r="147561" spans="1:3" x14ac:dyDescent="0.2">
      <c r="A147561" t="s">
        <v>126289</v>
      </c>
      <c r="B147561">
        <v>2005</v>
      </c>
      <c r="C147561">
        <v>88</v>
      </c>
    </row>
    <row r="147562" spans="1:3" x14ac:dyDescent="0.2">
      <c r="A147562" t="s">
        <v>126289</v>
      </c>
      <c r="B147562">
        <v>2005</v>
      </c>
      <c r="C147562">
        <v>87</v>
      </c>
    </row>
    <row r="147563" spans="1:3" x14ac:dyDescent="0.2">
      <c r="A147563" t="s">
        <v>126290</v>
      </c>
      <c r="B147563">
        <v>1955</v>
      </c>
      <c r="C147563">
        <v>90</v>
      </c>
    </row>
    <row r="147564" spans="1:3" x14ac:dyDescent="0.2">
      <c r="A147564" t="s">
        <v>126291</v>
      </c>
      <c r="B147564">
        <v>2000</v>
      </c>
      <c r="C147564">
        <v>89</v>
      </c>
    </row>
    <row r="147565" spans="1:3" x14ac:dyDescent="0.2">
      <c r="A147565" t="s">
        <v>126292</v>
      </c>
      <c r="B147565">
        <v>2007</v>
      </c>
      <c r="C147565">
        <v>94</v>
      </c>
    </row>
    <row r="147566" spans="1:3" x14ac:dyDescent="0.2">
      <c r="A147566" t="s">
        <v>126293</v>
      </c>
      <c r="B147566">
        <v>1930</v>
      </c>
      <c r="C147566">
        <v>60</v>
      </c>
    </row>
    <row r="147567" spans="1:3" x14ac:dyDescent="0.2">
      <c r="A147567" t="s">
        <v>126294</v>
      </c>
      <c r="B147567">
        <v>1918</v>
      </c>
      <c r="C147567">
        <v>60</v>
      </c>
    </row>
    <row r="147568" spans="1:3" x14ac:dyDescent="0.2">
      <c r="A147568" t="s">
        <v>126295</v>
      </c>
      <c r="B147568">
        <v>2010</v>
      </c>
      <c r="C147568">
        <v>93</v>
      </c>
    </row>
    <row r="147569" spans="1:3" x14ac:dyDescent="0.2">
      <c r="A147569" t="s">
        <v>126296</v>
      </c>
      <c r="B147569">
        <v>2016</v>
      </c>
      <c r="C147569">
        <v>89</v>
      </c>
    </row>
    <row r="147570" spans="1:3" x14ac:dyDescent="0.2">
      <c r="A147570" t="s">
        <v>126297</v>
      </c>
      <c r="B147570">
        <v>1926</v>
      </c>
      <c r="C147570">
        <v>93</v>
      </c>
    </row>
    <row r="147571" spans="1:3" x14ac:dyDescent="0.2">
      <c r="A147571" t="s">
        <v>126297</v>
      </c>
      <c r="B147571">
        <v>1936</v>
      </c>
      <c r="C147571">
        <v>103</v>
      </c>
    </row>
    <row r="147572" spans="1:3" x14ac:dyDescent="0.2">
      <c r="A147572" t="s">
        <v>126298</v>
      </c>
      <c r="B147572">
        <v>1947</v>
      </c>
      <c r="C147572">
        <v>56</v>
      </c>
    </row>
    <row r="147573" spans="1:3" x14ac:dyDescent="0.2">
      <c r="A147573" t="s">
        <v>126299</v>
      </c>
      <c r="B147573">
        <v>1962</v>
      </c>
      <c r="C147573">
        <v>91</v>
      </c>
    </row>
    <row r="147574" spans="1:3" x14ac:dyDescent="0.2">
      <c r="A147574" t="s">
        <v>126299</v>
      </c>
      <c r="B147574">
        <v>1962</v>
      </c>
      <c r="C147574">
        <v>91</v>
      </c>
    </row>
    <row r="147575" spans="1:3" x14ac:dyDescent="0.2">
      <c r="A147575" t="s">
        <v>126300</v>
      </c>
      <c r="B147575">
        <v>1999</v>
      </c>
      <c r="C147575">
        <v>108</v>
      </c>
    </row>
    <row r="147576" spans="1:3" x14ac:dyDescent="0.2">
      <c r="A147576" t="s">
        <v>126301</v>
      </c>
      <c r="B147576">
        <v>1921</v>
      </c>
      <c r="C147576">
        <v>50</v>
      </c>
    </row>
    <row r="147577" spans="1:3" x14ac:dyDescent="0.2">
      <c r="A147577" t="s">
        <v>126302</v>
      </c>
      <c r="B147577">
        <v>1916</v>
      </c>
      <c r="C147577">
        <v>50</v>
      </c>
    </row>
    <row r="147578" spans="1:3" x14ac:dyDescent="0.2">
      <c r="A147578" t="s">
        <v>126303</v>
      </c>
      <c r="B147578">
        <v>1926</v>
      </c>
      <c r="C147578">
        <v>70</v>
      </c>
    </row>
    <row r="147579" spans="1:3" x14ac:dyDescent="0.2">
      <c r="A147579" t="s">
        <v>126303</v>
      </c>
      <c r="B147579">
        <v>2016</v>
      </c>
      <c r="C147579">
        <v>108</v>
      </c>
    </row>
    <row r="147580" spans="1:3" x14ac:dyDescent="0.2">
      <c r="A147580" t="s">
        <v>126304</v>
      </c>
      <c r="B147580">
        <v>2010</v>
      </c>
      <c r="C147580">
        <v>52</v>
      </c>
    </row>
    <row r="147581" spans="1:3" x14ac:dyDescent="0.2">
      <c r="A147581" t="s">
        <v>126305</v>
      </c>
      <c r="B147581">
        <v>1967</v>
      </c>
      <c r="C147581">
        <v>88</v>
      </c>
    </row>
    <row r="147582" spans="1:3" x14ac:dyDescent="0.2">
      <c r="A147582" t="s">
        <v>126306</v>
      </c>
      <c r="B147582">
        <v>2007</v>
      </c>
      <c r="C147582">
        <v>89</v>
      </c>
    </row>
    <row r="147583" spans="1:3" x14ac:dyDescent="0.2">
      <c r="A147583" t="s">
        <v>126307</v>
      </c>
      <c r="B147583">
        <v>1931</v>
      </c>
      <c r="C147583">
        <v>74</v>
      </c>
    </row>
    <row r="147584" spans="1:3" x14ac:dyDescent="0.2">
      <c r="A147584" t="s">
        <v>126307</v>
      </c>
      <c r="B147584">
        <v>1938</v>
      </c>
      <c r="C147584">
        <v>72</v>
      </c>
    </row>
    <row r="147585" spans="1:3" x14ac:dyDescent="0.2">
      <c r="A147585" t="s">
        <v>126308</v>
      </c>
      <c r="B147585">
        <v>1934</v>
      </c>
      <c r="C147585">
        <v>62</v>
      </c>
    </row>
    <row r="147586" spans="1:3" x14ac:dyDescent="0.2">
      <c r="A147586" t="s">
        <v>126309</v>
      </c>
      <c r="B147586">
        <v>1931</v>
      </c>
      <c r="C147586">
        <v>69</v>
      </c>
    </row>
    <row r="147587" spans="1:3" x14ac:dyDescent="0.2">
      <c r="A147587" t="s">
        <v>126310</v>
      </c>
      <c r="B147587">
        <v>2014</v>
      </c>
      <c r="C147587">
        <v>81</v>
      </c>
    </row>
    <row r="147588" spans="1:3" x14ac:dyDescent="0.2">
      <c r="A147588" t="s">
        <v>126311</v>
      </c>
      <c r="B147588">
        <v>1994</v>
      </c>
      <c r="C147588">
        <v>118</v>
      </c>
    </row>
    <row r="147589" spans="1:3" x14ac:dyDescent="0.2">
      <c r="A147589" t="s">
        <v>126312</v>
      </c>
      <c r="B147589">
        <v>1925</v>
      </c>
      <c r="C147589">
        <v>107</v>
      </c>
    </row>
    <row r="147590" spans="1:3" x14ac:dyDescent="0.2">
      <c r="A147590" t="s">
        <v>126313</v>
      </c>
      <c r="B147590">
        <v>2015</v>
      </c>
      <c r="C147590">
        <v>55</v>
      </c>
    </row>
    <row r="147591" spans="1:3" x14ac:dyDescent="0.2">
      <c r="A147591" t="s">
        <v>126314</v>
      </c>
      <c r="B147591">
        <v>1932</v>
      </c>
      <c r="C147591">
        <v>73</v>
      </c>
    </row>
    <row r="147592" spans="1:3" x14ac:dyDescent="0.2">
      <c r="A147592" t="s">
        <v>126315</v>
      </c>
      <c r="B147592">
        <v>1937</v>
      </c>
      <c r="C147592">
        <v>66</v>
      </c>
    </row>
    <row r="147593" spans="1:3" x14ac:dyDescent="0.2">
      <c r="A147593" t="s">
        <v>126316</v>
      </c>
      <c r="B147593">
        <v>1919</v>
      </c>
      <c r="C147593">
        <v>58</v>
      </c>
    </row>
    <row r="147594" spans="1:3" x14ac:dyDescent="0.2">
      <c r="A147594" t="s">
        <v>126317</v>
      </c>
      <c r="B147594">
        <v>2007</v>
      </c>
      <c r="C147594">
        <v>65</v>
      </c>
    </row>
    <row r="147595" spans="1:3" x14ac:dyDescent="0.2">
      <c r="A147595" t="s">
        <v>126318</v>
      </c>
      <c r="B147595">
        <v>2013</v>
      </c>
      <c r="C147595">
        <v>137</v>
      </c>
    </row>
    <row r="147596" spans="1:3" x14ac:dyDescent="0.2">
      <c r="A147596" t="s">
        <v>126319</v>
      </c>
      <c r="B147596">
        <v>1937</v>
      </c>
      <c r="C147596">
        <v>136</v>
      </c>
    </row>
    <row r="147597" spans="1:3" x14ac:dyDescent="0.2">
      <c r="A147597" t="s">
        <v>126319</v>
      </c>
      <c r="B147597">
        <v>1937</v>
      </c>
      <c r="C147597">
        <v>106</v>
      </c>
    </row>
    <row r="147598" spans="1:3" x14ac:dyDescent="0.2">
      <c r="A147598" t="s">
        <v>126320</v>
      </c>
      <c r="B147598">
        <v>1953</v>
      </c>
      <c r="C147598">
        <v>135</v>
      </c>
    </row>
    <row r="147599" spans="1:3" x14ac:dyDescent="0.2">
      <c r="A147599" t="s">
        <v>126321</v>
      </c>
      <c r="B147599">
        <v>2002</v>
      </c>
      <c r="C147599">
        <v>93</v>
      </c>
    </row>
    <row r="147600" spans="1:3" x14ac:dyDescent="0.2">
      <c r="A147600" t="s">
        <v>126322</v>
      </c>
      <c r="B147600">
        <v>2015</v>
      </c>
      <c r="C147600">
        <v>62</v>
      </c>
    </row>
    <row r="147601" spans="1:3" x14ac:dyDescent="0.2">
      <c r="A147601" t="s">
        <v>126323</v>
      </c>
      <c r="B147601">
        <v>1936</v>
      </c>
      <c r="C147601">
        <v>85</v>
      </c>
    </row>
    <row r="147602" spans="1:3" x14ac:dyDescent="0.2">
      <c r="A147602" t="s">
        <v>126324</v>
      </c>
      <c r="B147602">
        <v>2012</v>
      </c>
      <c r="C147602">
        <v>57</v>
      </c>
    </row>
    <row r="147603" spans="1:3" x14ac:dyDescent="0.2">
      <c r="A147603" t="s">
        <v>126325</v>
      </c>
      <c r="B147603">
        <v>2010</v>
      </c>
      <c r="C147603">
        <v>94</v>
      </c>
    </row>
    <row r="147604" spans="1:3" x14ac:dyDescent="0.2">
      <c r="A147604" t="s">
        <v>126326</v>
      </c>
      <c r="B147604">
        <v>1996</v>
      </c>
      <c r="C147604">
        <v>136</v>
      </c>
    </row>
    <row r="147605" spans="1:3" x14ac:dyDescent="0.2">
      <c r="A147605" t="s">
        <v>126326</v>
      </c>
      <c r="B147605">
        <v>2016</v>
      </c>
      <c r="C147605">
        <v>70</v>
      </c>
    </row>
    <row r="147606" spans="1:3" x14ac:dyDescent="0.2">
      <c r="A147606" t="s">
        <v>126327</v>
      </c>
      <c r="B147606">
        <v>2018</v>
      </c>
      <c r="C147606">
        <v>98</v>
      </c>
    </row>
    <row r="147607" spans="1:3" x14ac:dyDescent="0.2">
      <c r="A147607" t="s">
        <v>126328</v>
      </c>
      <c r="B147607">
        <v>2008</v>
      </c>
      <c r="C147607">
        <v>102</v>
      </c>
    </row>
    <row r="147608" spans="1:3" x14ac:dyDescent="0.2">
      <c r="A147608" t="s">
        <v>126329</v>
      </c>
      <c r="B147608">
        <v>2013</v>
      </c>
      <c r="C147608">
        <v>96</v>
      </c>
    </row>
    <row r="147609" spans="1:3" x14ac:dyDescent="0.2">
      <c r="A147609" t="s">
        <v>126330</v>
      </c>
      <c r="B147609">
        <v>1929</v>
      </c>
      <c r="C147609">
        <v>65</v>
      </c>
    </row>
    <row r="147610" spans="1:3" x14ac:dyDescent="0.2">
      <c r="A147610" t="s">
        <v>126330</v>
      </c>
      <c r="B147610">
        <v>1929</v>
      </c>
      <c r="C147610">
        <v>65</v>
      </c>
    </row>
    <row r="147611" spans="1:3" x14ac:dyDescent="0.2">
      <c r="A147611" t="s">
        <v>126331</v>
      </c>
      <c r="B147611">
        <v>2015</v>
      </c>
      <c r="C147611">
        <v>84</v>
      </c>
    </row>
    <row r="147612" spans="1:3" x14ac:dyDescent="0.2">
      <c r="A147612" t="s">
        <v>126332</v>
      </c>
      <c r="B147612">
        <v>1954</v>
      </c>
      <c r="C147612">
        <v>79</v>
      </c>
    </row>
    <row r="147613" spans="1:3" x14ac:dyDescent="0.2">
      <c r="A147613" t="s">
        <v>126333</v>
      </c>
      <c r="B147613">
        <v>1991</v>
      </c>
      <c r="C147613">
        <v>108</v>
      </c>
    </row>
    <row r="147614" spans="1:3" x14ac:dyDescent="0.2">
      <c r="A147614" t="s">
        <v>126334</v>
      </c>
      <c r="B147614">
        <v>1949</v>
      </c>
      <c r="C147614">
        <v>91</v>
      </c>
    </row>
    <row r="147615" spans="1:3" x14ac:dyDescent="0.2">
      <c r="A147615" t="s">
        <v>126335</v>
      </c>
      <c r="B147615">
        <v>1935</v>
      </c>
      <c r="C147615">
        <v>73</v>
      </c>
    </row>
    <row r="147616" spans="1:3" x14ac:dyDescent="0.2">
      <c r="A147616" t="s">
        <v>126336</v>
      </c>
      <c r="B147616">
        <v>2004</v>
      </c>
      <c r="C147616">
        <v>91</v>
      </c>
    </row>
    <row r="147617" spans="1:3" x14ac:dyDescent="0.2">
      <c r="A147617" t="s">
        <v>126337</v>
      </c>
      <c r="B147617">
        <v>1975</v>
      </c>
      <c r="C147617">
        <v>100</v>
      </c>
    </row>
    <row r="147618" spans="1:3" x14ac:dyDescent="0.2">
      <c r="A147618" t="s">
        <v>126338</v>
      </c>
      <c r="B147618">
        <v>2005</v>
      </c>
      <c r="C147618">
        <v>77</v>
      </c>
    </row>
    <row r="147619" spans="1:3" x14ac:dyDescent="0.2">
      <c r="A147619" t="s">
        <v>126339</v>
      </c>
      <c r="B147619">
        <v>1930</v>
      </c>
      <c r="C147619">
        <v>104</v>
      </c>
    </row>
    <row r="147620" spans="1:3" x14ac:dyDescent="0.2">
      <c r="A147620" t="s">
        <v>126340</v>
      </c>
      <c r="B147620">
        <v>1982</v>
      </c>
      <c r="C147620">
        <v>96</v>
      </c>
    </row>
    <row r="147621" spans="1:3" x14ac:dyDescent="0.2">
      <c r="A147621" t="s">
        <v>126341</v>
      </c>
      <c r="B147621">
        <v>1936</v>
      </c>
      <c r="C147621">
        <v>70</v>
      </c>
    </row>
    <row r="147622" spans="1:3" x14ac:dyDescent="0.2">
      <c r="A147622" t="s">
        <v>126342</v>
      </c>
      <c r="B147622">
        <v>2013</v>
      </c>
      <c r="C147622">
        <v>84</v>
      </c>
    </row>
    <row r="147623" spans="1:3" x14ac:dyDescent="0.2">
      <c r="A147623" t="s">
        <v>126343</v>
      </c>
      <c r="B147623">
        <v>2010</v>
      </c>
      <c r="C147623">
        <v>62</v>
      </c>
    </row>
    <row r="147624" spans="1:3" x14ac:dyDescent="0.2">
      <c r="A147624" t="s">
        <v>126344</v>
      </c>
      <c r="B147624">
        <v>1982</v>
      </c>
      <c r="C147624">
        <v>57</v>
      </c>
    </row>
    <row r="147625" spans="1:3" x14ac:dyDescent="0.2">
      <c r="A147625" t="s">
        <v>126345</v>
      </c>
      <c r="B147625">
        <v>1991</v>
      </c>
      <c r="C147625">
        <v>96</v>
      </c>
    </row>
    <row r="147626" spans="1:3" x14ac:dyDescent="0.2">
      <c r="A147626" t="s">
        <v>126346</v>
      </c>
      <c r="B147626">
        <v>2016</v>
      </c>
      <c r="C147626">
        <v>116</v>
      </c>
    </row>
    <row r="147627" spans="1:3" x14ac:dyDescent="0.2">
      <c r="A147627" t="s">
        <v>126347</v>
      </c>
      <c r="B147627">
        <v>1994</v>
      </c>
      <c r="C147627">
        <v>94</v>
      </c>
    </row>
    <row r="147628" spans="1:3" x14ac:dyDescent="0.2">
      <c r="A147628" t="s">
        <v>126348</v>
      </c>
      <c r="B147628">
        <v>1961</v>
      </c>
      <c r="C147628">
        <v>103</v>
      </c>
    </row>
    <row r="147629" spans="1:3" x14ac:dyDescent="0.2">
      <c r="A147629" t="s">
        <v>126349</v>
      </c>
      <c r="B147629">
        <v>2012</v>
      </c>
      <c r="C147629">
        <v>63</v>
      </c>
    </row>
    <row r="147630" spans="1:3" x14ac:dyDescent="0.2">
      <c r="A147630" t="s">
        <v>126350</v>
      </c>
      <c r="B147630">
        <v>1947</v>
      </c>
      <c r="C147630">
        <v>105</v>
      </c>
    </row>
    <row r="147631" spans="1:3" x14ac:dyDescent="0.2">
      <c r="A147631" t="s">
        <v>126351</v>
      </c>
      <c r="B147631">
        <v>1929</v>
      </c>
      <c r="C147631">
        <v>62</v>
      </c>
    </row>
    <row r="147632" spans="1:3" x14ac:dyDescent="0.2">
      <c r="A147632" t="s">
        <v>126352</v>
      </c>
      <c r="B147632">
        <v>1918</v>
      </c>
      <c r="C147632">
        <v>70</v>
      </c>
    </row>
    <row r="147633" spans="1:3" x14ac:dyDescent="0.2">
      <c r="A147633" t="s">
        <v>126353</v>
      </c>
      <c r="B147633">
        <v>2014</v>
      </c>
      <c r="C147633">
        <v>97</v>
      </c>
    </row>
    <row r="147634" spans="1:3" x14ac:dyDescent="0.2">
      <c r="A147634" t="s">
        <v>126354</v>
      </c>
      <c r="B147634">
        <v>2009</v>
      </c>
      <c r="C147634">
        <v>95</v>
      </c>
    </row>
    <row r="147635" spans="1:3" x14ac:dyDescent="0.2">
      <c r="A147635" t="s">
        <v>126355</v>
      </c>
      <c r="B147635">
        <v>1927</v>
      </c>
      <c r="C147635">
        <v>56</v>
      </c>
    </row>
    <row r="147636" spans="1:3" x14ac:dyDescent="0.2">
      <c r="A147636" t="s">
        <v>126355</v>
      </c>
      <c r="B147636">
        <v>1949</v>
      </c>
      <c r="C147636">
        <v>80</v>
      </c>
    </row>
    <row r="147637" spans="1:3" x14ac:dyDescent="0.2">
      <c r="A147637" t="s">
        <v>126355</v>
      </c>
      <c r="B147637">
        <v>1949</v>
      </c>
      <c r="C147637">
        <v>85</v>
      </c>
    </row>
    <row r="147638" spans="1:3" x14ac:dyDescent="0.2">
      <c r="A147638" t="s">
        <v>126356</v>
      </c>
      <c r="B147638">
        <v>1975</v>
      </c>
      <c r="C147638">
        <v>116</v>
      </c>
    </row>
    <row r="147639" spans="1:3" x14ac:dyDescent="0.2">
      <c r="A147639" t="s">
        <v>126357</v>
      </c>
      <c r="B147639">
        <v>1916</v>
      </c>
      <c r="C147639">
        <v>50</v>
      </c>
    </row>
    <row r="147640" spans="1:3" x14ac:dyDescent="0.2">
      <c r="A147640" t="s">
        <v>126358</v>
      </c>
      <c r="B147640">
        <v>2010</v>
      </c>
      <c r="C147640">
        <v>95</v>
      </c>
    </row>
    <row r="147641" spans="1:3" x14ac:dyDescent="0.2">
      <c r="A147641" t="s">
        <v>126359</v>
      </c>
      <c r="B147641">
        <v>2013</v>
      </c>
      <c r="C147641">
        <v>99</v>
      </c>
    </row>
    <row r="147642" spans="1:3" x14ac:dyDescent="0.2">
      <c r="A147642" t="s">
        <v>126360</v>
      </c>
      <c r="B147642">
        <v>1933</v>
      </c>
      <c r="C147642">
        <v>58</v>
      </c>
    </row>
    <row r="147643" spans="1:3" x14ac:dyDescent="0.2">
      <c r="A147643" t="s">
        <v>126361</v>
      </c>
      <c r="B147643">
        <v>2015</v>
      </c>
      <c r="C147643">
        <v>6</v>
      </c>
    </row>
    <row r="147644" spans="1:3" x14ac:dyDescent="0.2">
      <c r="A147644" t="s">
        <v>126362</v>
      </c>
      <c r="B147644">
        <v>1994</v>
      </c>
      <c r="C147644">
        <v>85</v>
      </c>
    </row>
    <row r="147645" spans="1:3" x14ac:dyDescent="0.2">
      <c r="A147645" t="s">
        <v>126363</v>
      </c>
      <c r="B147645">
        <v>1959</v>
      </c>
      <c r="C147645">
        <v>84</v>
      </c>
    </row>
    <row r="147646" spans="1:3" x14ac:dyDescent="0.2">
      <c r="A147646" t="s">
        <v>126363</v>
      </c>
      <c r="B147646">
        <v>1990</v>
      </c>
      <c r="C147646">
        <v>120</v>
      </c>
    </row>
    <row r="147647" spans="1:3" x14ac:dyDescent="0.2">
      <c r="A147647" t="s">
        <v>126363</v>
      </c>
      <c r="B147647">
        <v>2002</v>
      </c>
      <c r="C147647">
        <v>127</v>
      </c>
    </row>
    <row r="147648" spans="1:3" x14ac:dyDescent="0.2">
      <c r="A147648" t="s">
        <v>126364</v>
      </c>
      <c r="B147648">
        <v>1939</v>
      </c>
      <c r="C147648">
        <v>61</v>
      </c>
    </row>
    <row r="147649" spans="1:3" x14ac:dyDescent="0.2">
      <c r="A147649" t="s">
        <v>126365</v>
      </c>
      <c r="B147649">
        <v>1920</v>
      </c>
      <c r="C147649">
        <v>50</v>
      </c>
    </row>
    <row r="147650" spans="1:3" x14ac:dyDescent="0.2">
      <c r="A147650" t="s">
        <v>126366</v>
      </c>
      <c r="B147650">
        <v>2003</v>
      </c>
      <c r="C147650">
        <v>99</v>
      </c>
    </row>
    <row r="147651" spans="1:3" x14ac:dyDescent="0.2">
      <c r="A147651" t="s">
        <v>126366</v>
      </c>
      <c r="B147651">
        <v>2006</v>
      </c>
      <c r="C147651">
        <v>80</v>
      </c>
    </row>
    <row r="147652" spans="1:3" x14ac:dyDescent="0.2">
      <c r="A147652" t="s">
        <v>126366</v>
      </c>
      <c r="B147652">
        <v>2006</v>
      </c>
      <c r="C147652">
        <v>82</v>
      </c>
    </row>
    <row r="147653" spans="1:3" x14ac:dyDescent="0.2">
      <c r="A147653" t="s">
        <v>126366</v>
      </c>
      <c r="B147653">
        <v>2012</v>
      </c>
      <c r="C147653">
        <v>84</v>
      </c>
    </row>
    <row r="147654" spans="1:3" x14ac:dyDescent="0.2">
      <c r="A147654" t="s">
        <v>126367</v>
      </c>
      <c r="B147654">
        <v>2014</v>
      </c>
      <c r="C147654">
        <v>76</v>
      </c>
    </row>
    <row r="147655" spans="1:3" x14ac:dyDescent="0.2">
      <c r="A147655" t="s">
        <v>126368</v>
      </c>
      <c r="B147655">
        <v>2010</v>
      </c>
      <c r="C147655">
        <v>114</v>
      </c>
    </row>
    <row r="147656" spans="1:3" x14ac:dyDescent="0.2">
      <c r="A147656" t="s">
        <v>126369</v>
      </c>
      <c r="B147656">
        <v>2011</v>
      </c>
      <c r="C147656">
        <v>91</v>
      </c>
    </row>
    <row r="147657" spans="1:3" x14ac:dyDescent="0.2">
      <c r="A147657" t="s">
        <v>126370</v>
      </c>
      <c r="B147657">
        <v>2010</v>
      </c>
      <c r="C147657">
        <v>90</v>
      </c>
    </row>
    <row r="147658" spans="1:3" x14ac:dyDescent="0.2">
      <c r="A147658" t="s">
        <v>126371</v>
      </c>
      <c r="B147658">
        <v>1973</v>
      </c>
      <c r="C147658">
        <v>87</v>
      </c>
    </row>
    <row r="147659" spans="1:3" x14ac:dyDescent="0.2">
      <c r="A147659" t="s">
        <v>126372</v>
      </c>
      <c r="B147659">
        <v>2010</v>
      </c>
      <c r="C147659">
        <v>61</v>
      </c>
    </row>
    <row r="147660" spans="1:3" x14ac:dyDescent="0.2">
      <c r="A147660" t="s">
        <v>126373</v>
      </c>
      <c r="B147660">
        <v>2005</v>
      </c>
      <c r="C147660">
        <v>80</v>
      </c>
    </row>
    <row r="147661" spans="1:3" x14ac:dyDescent="0.2">
      <c r="A147661" t="s">
        <v>126374</v>
      </c>
      <c r="B147661">
        <v>2015</v>
      </c>
      <c r="C147661">
        <v>96</v>
      </c>
    </row>
    <row r="147662" spans="1:3" x14ac:dyDescent="0.2">
      <c r="A147662" t="s">
        <v>126375</v>
      </c>
      <c r="B147662">
        <v>2013</v>
      </c>
      <c r="C147662">
        <v>97</v>
      </c>
    </row>
    <row r="147663" spans="1:3" x14ac:dyDescent="0.2">
      <c r="A147663" t="s">
        <v>126376</v>
      </c>
      <c r="B147663">
        <v>1947</v>
      </c>
      <c r="C147663">
        <v>110</v>
      </c>
    </row>
    <row r="147664" spans="1:3" x14ac:dyDescent="0.2">
      <c r="A147664" t="s">
        <v>126376</v>
      </c>
      <c r="B147664">
        <v>1947</v>
      </c>
      <c r="C147664">
        <v>102</v>
      </c>
    </row>
    <row r="147665" spans="1:3" x14ac:dyDescent="0.2">
      <c r="A147665" t="s">
        <v>126377</v>
      </c>
      <c r="B147665">
        <v>2014</v>
      </c>
      <c r="C147665">
        <v>98</v>
      </c>
    </row>
    <row r="147666" spans="1:3" x14ac:dyDescent="0.2">
      <c r="A147666" t="s">
        <v>126378</v>
      </c>
      <c r="B147666">
        <v>1958</v>
      </c>
      <c r="C147666">
        <v>126</v>
      </c>
    </row>
    <row r="147667" spans="1:3" x14ac:dyDescent="0.2">
      <c r="A147667" t="s">
        <v>126379</v>
      </c>
      <c r="B147667">
        <v>1922</v>
      </c>
      <c r="C147667">
        <v>70</v>
      </c>
    </row>
    <row r="147668" spans="1:3" x14ac:dyDescent="0.2">
      <c r="A147668" t="s">
        <v>126379</v>
      </c>
      <c r="B147668">
        <v>1931</v>
      </c>
      <c r="C147668">
        <v>70</v>
      </c>
    </row>
    <row r="147669" spans="1:3" x14ac:dyDescent="0.2">
      <c r="A147669" t="s">
        <v>126380</v>
      </c>
      <c r="B147669">
        <v>1987</v>
      </c>
      <c r="C147669">
        <v>105</v>
      </c>
    </row>
    <row r="147670" spans="1:3" x14ac:dyDescent="0.2">
      <c r="A147670" t="s">
        <v>126381</v>
      </c>
      <c r="B147670">
        <v>2010</v>
      </c>
      <c r="C147670">
        <v>90</v>
      </c>
    </row>
    <row r="147671" spans="1:3" x14ac:dyDescent="0.2">
      <c r="A147671" t="s">
        <v>126382</v>
      </c>
      <c r="B147671">
        <v>1979</v>
      </c>
      <c r="C147671">
        <v>125</v>
      </c>
    </row>
    <row r="147672" spans="1:3" x14ac:dyDescent="0.2">
      <c r="A147672" t="s">
        <v>126383</v>
      </c>
      <c r="B147672">
        <v>1952</v>
      </c>
      <c r="C147672">
        <v>73</v>
      </c>
    </row>
    <row r="147673" spans="1:3" x14ac:dyDescent="0.2">
      <c r="A147673" t="s">
        <v>126384</v>
      </c>
      <c r="B147673">
        <v>1989</v>
      </c>
      <c r="C147673">
        <v>112</v>
      </c>
    </row>
    <row r="147674" spans="1:3" x14ac:dyDescent="0.2">
      <c r="A147674" t="s">
        <v>126385</v>
      </c>
      <c r="B147674">
        <v>1955</v>
      </c>
      <c r="C147674">
        <v>117</v>
      </c>
    </row>
    <row r="147675" spans="1:3" x14ac:dyDescent="0.2">
      <c r="A147675" t="s">
        <v>126386</v>
      </c>
      <c r="B147675">
        <v>2002</v>
      </c>
      <c r="C147675">
        <v>97</v>
      </c>
    </row>
    <row r="147676" spans="1:3" x14ac:dyDescent="0.2">
      <c r="A147676" t="s">
        <v>126387</v>
      </c>
      <c r="B147676">
        <v>1984</v>
      </c>
      <c r="C147676">
        <v>83</v>
      </c>
    </row>
    <row r="147677" spans="1:3" x14ac:dyDescent="0.2">
      <c r="A147677" t="s">
        <v>126388</v>
      </c>
      <c r="B147677">
        <v>1951</v>
      </c>
      <c r="C147677">
        <v>75</v>
      </c>
    </row>
    <row r="147678" spans="1:3" x14ac:dyDescent="0.2">
      <c r="A147678" t="s">
        <v>126389</v>
      </c>
      <c r="B147678">
        <v>2004</v>
      </c>
      <c r="C147678">
        <v>74</v>
      </c>
    </row>
    <row r="147679" spans="1:3" x14ac:dyDescent="0.2">
      <c r="A147679" t="s">
        <v>126390</v>
      </c>
      <c r="B147679">
        <v>1918</v>
      </c>
      <c r="C147679">
        <v>50</v>
      </c>
    </row>
    <row r="147680" spans="1:3" x14ac:dyDescent="0.2">
      <c r="A147680" t="s">
        <v>126391</v>
      </c>
      <c r="B147680">
        <v>1919</v>
      </c>
      <c r="C147680">
        <v>50</v>
      </c>
    </row>
    <row r="147681" spans="1:3" x14ac:dyDescent="0.2">
      <c r="A147681" t="s">
        <v>126392</v>
      </c>
      <c r="B147681">
        <v>1959</v>
      </c>
      <c r="C147681">
        <v>96</v>
      </c>
    </row>
    <row r="147682" spans="1:3" x14ac:dyDescent="0.2">
      <c r="A147682" t="s">
        <v>126393</v>
      </c>
      <c r="B147682">
        <v>1952</v>
      </c>
      <c r="C147682">
        <v>54</v>
      </c>
    </row>
    <row r="147683" spans="1:3" x14ac:dyDescent="0.2">
      <c r="A147683" t="s">
        <v>126394</v>
      </c>
      <c r="B147683">
        <v>1924</v>
      </c>
      <c r="C147683">
        <v>80</v>
      </c>
    </row>
    <row r="147684" spans="1:3" x14ac:dyDescent="0.2">
      <c r="A147684" t="s">
        <v>126395</v>
      </c>
      <c r="B147684">
        <v>1920</v>
      </c>
      <c r="C147684">
        <v>70</v>
      </c>
    </row>
    <row r="147685" spans="1:3" x14ac:dyDescent="0.2">
      <c r="A147685" t="s">
        <v>126396</v>
      </c>
      <c r="B147685">
        <v>1965</v>
      </c>
      <c r="C147685">
        <v>85</v>
      </c>
    </row>
    <row r="147686" spans="1:3" x14ac:dyDescent="0.2">
      <c r="A147686" t="s">
        <v>126397</v>
      </c>
      <c r="B147686">
        <v>1941</v>
      </c>
      <c r="C147686">
        <v>90</v>
      </c>
    </row>
    <row r="147687" spans="1:3" x14ac:dyDescent="0.2">
      <c r="A147687" t="s">
        <v>126398</v>
      </c>
      <c r="B147687">
        <v>2013</v>
      </c>
      <c r="C147687">
        <v>67</v>
      </c>
    </row>
    <row r="147688" spans="1:3" x14ac:dyDescent="0.2">
      <c r="A147688" t="s">
        <v>126398</v>
      </c>
      <c r="B147688">
        <v>2016</v>
      </c>
      <c r="C147688">
        <v>91</v>
      </c>
    </row>
    <row r="147689" spans="1:3" x14ac:dyDescent="0.2">
      <c r="A147689" t="s">
        <v>126399</v>
      </c>
      <c r="B147689">
        <v>2014</v>
      </c>
      <c r="C147689">
        <v>103</v>
      </c>
    </row>
    <row r="147690" spans="1:3" x14ac:dyDescent="0.2">
      <c r="A147690" t="s">
        <v>126400</v>
      </c>
      <c r="B147690">
        <v>2012</v>
      </c>
      <c r="C147690">
        <v>59</v>
      </c>
    </row>
    <row r="147691" spans="1:3" x14ac:dyDescent="0.2">
      <c r="A147691" t="s">
        <v>126401</v>
      </c>
      <c r="B147691">
        <v>2015</v>
      </c>
      <c r="C147691">
        <v>65</v>
      </c>
    </row>
    <row r="147692" spans="1:3" x14ac:dyDescent="0.2">
      <c r="A147692" t="s">
        <v>126402</v>
      </c>
      <c r="B147692">
        <v>2000</v>
      </c>
      <c r="C147692">
        <v>90</v>
      </c>
    </row>
    <row r="147693" spans="1:3" x14ac:dyDescent="0.2">
      <c r="A147693" t="s">
        <v>126403</v>
      </c>
      <c r="B147693">
        <v>1972</v>
      </c>
      <c r="C147693">
        <v>95</v>
      </c>
    </row>
    <row r="147694" spans="1:3" x14ac:dyDescent="0.2">
      <c r="A147694" t="s">
        <v>126404</v>
      </c>
      <c r="B147694">
        <v>1953</v>
      </c>
      <c r="C147694">
        <v>75</v>
      </c>
    </row>
    <row r="147695" spans="1:3" x14ac:dyDescent="0.2">
      <c r="A147695" t="s">
        <v>126405</v>
      </c>
      <c r="B147695">
        <v>1960</v>
      </c>
      <c r="C147695">
        <v>131</v>
      </c>
    </row>
    <row r="147696" spans="1:3" x14ac:dyDescent="0.2">
      <c r="A147696" t="s">
        <v>126405</v>
      </c>
      <c r="B147696">
        <v>1960</v>
      </c>
      <c r="C147696">
        <v>137</v>
      </c>
    </row>
    <row r="147697" spans="1:3" x14ac:dyDescent="0.2">
      <c r="A147697" t="s">
        <v>126406</v>
      </c>
      <c r="B147697">
        <v>1931</v>
      </c>
      <c r="C147697">
        <v>75</v>
      </c>
    </row>
    <row r="147698" spans="1:3" x14ac:dyDescent="0.2">
      <c r="A147698" t="s">
        <v>126407</v>
      </c>
      <c r="B147698">
        <v>2014</v>
      </c>
      <c r="C147698">
        <v>110</v>
      </c>
    </row>
    <row r="147699" spans="1:3" x14ac:dyDescent="0.2">
      <c r="A147699" t="s">
        <v>126408</v>
      </c>
      <c r="B147699">
        <v>1930</v>
      </c>
      <c r="C147699">
        <v>82</v>
      </c>
    </row>
    <row r="147700" spans="1:3" x14ac:dyDescent="0.2">
      <c r="A147700" t="s">
        <v>126409</v>
      </c>
      <c r="B147700">
        <v>1969</v>
      </c>
      <c r="C147700">
        <v>118</v>
      </c>
    </row>
    <row r="147701" spans="1:3" x14ac:dyDescent="0.2">
      <c r="A147701" t="s">
        <v>126409</v>
      </c>
      <c r="B147701">
        <v>1969</v>
      </c>
      <c r="C147701">
        <v>121</v>
      </c>
    </row>
    <row r="147702" spans="1:3" x14ac:dyDescent="0.2">
      <c r="A147702" t="s">
        <v>126410</v>
      </c>
      <c r="B147702">
        <v>1941</v>
      </c>
      <c r="C147702">
        <v>59</v>
      </c>
    </row>
    <row r="147703" spans="1:3" x14ac:dyDescent="0.2">
      <c r="A147703" t="s">
        <v>126411</v>
      </c>
      <c r="B147703">
        <v>1929</v>
      </c>
      <c r="C147703">
        <v>67</v>
      </c>
    </row>
    <row r="147704" spans="1:3" x14ac:dyDescent="0.2">
      <c r="A147704" t="s">
        <v>126412</v>
      </c>
      <c r="B147704">
        <v>2001</v>
      </c>
      <c r="C147704">
        <v>110</v>
      </c>
    </row>
    <row r="147705" spans="1:3" x14ac:dyDescent="0.2">
      <c r="A147705" t="s">
        <v>126413</v>
      </c>
      <c r="B147705">
        <v>1977</v>
      </c>
      <c r="C147705">
        <v>86</v>
      </c>
    </row>
    <row r="147706" spans="1:3" x14ac:dyDescent="0.2">
      <c r="A147706" t="s">
        <v>126414</v>
      </c>
      <c r="B147706">
        <v>2005</v>
      </c>
      <c r="C147706">
        <v>66</v>
      </c>
    </row>
    <row r="147707" spans="1:3" x14ac:dyDescent="0.2">
      <c r="A147707" t="s">
        <v>126415</v>
      </c>
      <c r="B147707">
        <v>2014</v>
      </c>
      <c r="C147707">
        <v>115</v>
      </c>
    </row>
    <row r="147708" spans="1:3" x14ac:dyDescent="0.2">
      <c r="A147708" t="s">
        <v>126416</v>
      </c>
      <c r="B147708">
        <v>1998</v>
      </c>
      <c r="C147708">
        <v>79</v>
      </c>
    </row>
    <row r="147709" spans="1:3" x14ac:dyDescent="0.2">
      <c r="A147709" t="s">
        <v>126417</v>
      </c>
      <c r="B147709">
        <v>1961</v>
      </c>
      <c r="C147709">
        <v>65</v>
      </c>
    </row>
    <row r="147710" spans="1:3" x14ac:dyDescent="0.2">
      <c r="A147710" t="s">
        <v>126418</v>
      </c>
      <c r="B147710">
        <v>2010</v>
      </c>
      <c r="C147710">
        <v>47</v>
      </c>
    </row>
    <row r="147711" spans="1:3" x14ac:dyDescent="0.2">
      <c r="A147711" t="s">
        <v>126419</v>
      </c>
      <c r="B147711">
        <v>2008</v>
      </c>
      <c r="C147711">
        <v>90</v>
      </c>
    </row>
    <row r="147712" spans="1:3" x14ac:dyDescent="0.2">
      <c r="A147712" t="s">
        <v>126420</v>
      </c>
      <c r="B147712">
        <v>2012</v>
      </c>
      <c r="C147712">
        <v>89</v>
      </c>
    </row>
    <row r="147713" spans="1:3" x14ac:dyDescent="0.2">
      <c r="A147713" t="s">
        <v>126421</v>
      </c>
      <c r="B147713">
        <v>2002</v>
      </c>
      <c r="C147713">
        <v>110</v>
      </c>
    </row>
    <row r="147714" spans="1:3" x14ac:dyDescent="0.2">
      <c r="A147714" t="s">
        <v>126422</v>
      </c>
      <c r="B147714">
        <v>2005</v>
      </c>
      <c r="C147714">
        <v>154</v>
      </c>
    </row>
    <row r="147715" spans="1:3" x14ac:dyDescent="0.2">
      <c r="A147715" t="s">
        <v>126423</v>
      </c>
      <c r="B147715">
        <v>1972</v>
      </c>
      <c r="C147715">
        <v>154</v>
      </c>
    </row>
    <row r="147716" spans="1:3" x14ac:dyDescent="0.2">
      <c r="A147716" t="s">
        <v>126424</v>
      </c>
      <c r="B147716">
        <v>1922</v>
      </c>
      <c r="C147716">
        <v>70</v>
      </c>
    </row>
    <row r="147717" spans="1:3" x14ac:dyDescent="0.2">
      <c r="A147717" t="s">
        <v>126425</v>
      </c>
      <c r="B147717">
        <v>1931</v>
      </c>
      <c r="C147717">
        <v>76</v>
      </c>
    </row>
    <row r="147718" spans="1:3" x14ac:dyDescent="0.2">
      <c r="A147718" t="s">
        <v>126426</v>
      </c>
      <c r="B147718">
        <v>2011</v>
      </c>
      <c r="C147718">
        <v>120</v>
      </c>
    </row>
    <row r="147719" spans="1:3" x14ac:dyDescent="0.2">
      <c r="A147719" t="s">
        <v>126427</v>
      </c>
      <c r="B147719">
        <v>2015</v>
      </c>
      <c r="C147719">
        <v>91</v>
      </c>
    </row>
    <row r="147720" spans="1:3" x14ac:dyDescent="0.2">
      <c r="A147720" t="s">
        <v>126428</v>
      </c>
      <c r="B147720">
        <v>2008</v>
      </c>
      <c r="C147720">
        <v>90</v>
      </c>
    </row>
    <row r="147721" spans="1:3" x14ac:dyDescent="0.2">
      <c r="A147721" t="s">
        <v>126429</v>
      </c>
      <c r="B147721">
        <v>2016</v>
      </c>
      <c r="C147721">
        <v>120</v>
      </c>
    </row>
    <row r="147722" spans="1:3" x14ac:dyDescent="0.2">
      <c r="A147722" t="s">
        <v>126430</v>
      </c>
      <c r="B147722">
        <v>1995</v>
      </c>
      <c r="C147722">
        <v>106</v>
      </c>
    </row>
    <row r="147723" spans="1:3" x14ac:dyDescent="0.2">
      <c r="A147723" t="s">
        <v>126430</v>
      </c>
      <c r="B147723">
        <v>1995</v>
      </c>
      <c r="C147723">
        <v>109</v>
      </c>
    </row>
    <row r="147724" spans="1:3" x14ac:dyDescent="0.2">
      <c r="A147724" t="s">
        <v>126431</v>
      </c>
      <c r="B147724">
        <v>1931</v>
      </c>
      <c r="C147724">
        <v>82</v>
      </c>
    </row>
    <row r="147725" spans="1:3" x14ac:dyDescent="0.2">
      <c r="A147725" t="s">
        <v>126431</v>
      </c>
      <c r="B147725">
        <v>1946</v>
      </c>
      <c r="C147725">
        <v>86</v>
      </c>
    </row>
    <row r="147726" spans="1:3" x14ac:dyDescent="0.2">
      <c r="A147726" t="s">
        <v>126431</v>
      </c>
      <c r="B147726">
        <v>2016</v>
      </c>
      <c r="C147726">
        <v>100</v>
      </c>
    </row>
    <row r="147727" spans="1:3" x14ac:dyDescent="0.2">
      <c r="A147727" t="s">
        <v>126432</v>
      </c>
      <c r="B147727">
        <v>1926</v>
      </c>
      <c r="C147727">
        <v>69</v>
      </c>
    </row>
    <row r="147728" spans="1:3" x14ac:dyDescent="0.2">
      <c r="A147728" t="s">
        <v>126432</v>
      </c>
      <c r="B147728">
        <v>1963</v>
      </c>
      <c r="C147728">
        <v>62</v>
      </c>
    </row>
    <row r="147729" spans="1:3" x14ac:dyDescent="0.2">
      <c r="A147729" t="s">
        <v>126432</v>
      </c>
      <c r="B147729">
        <v>2010</v>
      </c>
      <c r="C147729">
        <v>84</v>
      </c>
    </row>
    <row r="147730" spans="1:3" x14ac:dyDescent="0.2">
      <c r="A147730" t="s">
        <v>126433</v>
      </c>
      <c r="B147730">
        <v>2014</v>
      </c>
      <c r="C147730">
        <v>120</v>
      </c>
    </row>
    <row r="147731" spans="1:3" x14ac:dyDescent="0.2">
      <c r="A147731" t="s">
        <v>126434</v>
      </c>
      <c r="B147731">
        <v>1930</v>
      </c>
      <c r="C147731">
        <v>69</v>
      </c>
    </row>
    <row r="147732" spans="1:3" x14ac:dyDescent="0.2">
      <c r="A147732" t="s">
        <v>126435</v>
      </c>
      <c r="B147732">
        <v>1954</v>
      </c>
      <c r="C147732">
        <v>78</v>
      </c>
    </row>
    <row r="147733" spans="1:3" x14ac:dyDescent="0.2">
      <c r="A147733" t="s">
        <v>126436</v>
      </c>
      <c r="B147733">
        <v>1965</v>
      </c>
      <c r="C147733">
        <v>159</v>
      </c>
    </row>
    <row r="147734" spans="1:3" x14ac:dyDescent="0.2">
      <c r="A147734" t="s">
        <v>126436</v>
      </c>
      <c r="B147734">
        <v>1965</v>
      </c>
      <c r="C147734">
        <v>96</v>
      </c>
    </row>
    <row r="147735" spans="1:3" x14ac:dyDescent="0.2">
      <c r="A147735" t="s">
        <v>126436</v>
      </c>
      <c r="B147735">
        <v>1965</v>
      </c>
      <c r="C147735">
        <v>85</v>
      </c>
    </row>
    <row r="147736" spans="1:3" x14ac:dyDescent="0.2">
      <c r="A147736" t="s">
        <v>126436</v>
      </c>
      <c r="B147736">
        <v>2010</v>
      </c>
      <c r="C147736">
        <v>106</v>
      </c>
    </row>
    <row r="147737" spans="1:3" x14ac:dyDescent="0.2">
      <c r="A147737" t="s">
        <v>126437</v>
      </c>
      <c r="B147737">
        <v>2003</v>
      </c>
      <c r="C147737">
        <v>104</v>
      </c>
    </row>
    <row r="147738" spans="1:3" x14ac:dyDescent="0.2">
      <c r="A147738" t="s">
        <v>126438</v>
      </c>
      <c r="B147738">
        <v>1991</v>
      </c>
      <c r="C147738">
        <v>105</v>
      </c>
    </row>
    <row r="147739" spans="1:3" x14ac:dyDescent="0.2">
      <c r="A147739" t="s">
        <v>126439</v>
      </c>
      <c r="B147739">
        <v>1999</v>
      </c>
      <c r="C147739">
        <v>94</v>
      </c>
    </row>
    <row r="147740" spans="1:3" x14ac:dyDescent="0.2">
      <c r="A147740" t="s">
        <v>126439</v>
      </c>
      <c r="B147740">
        <v>2015</v>
      </c>
      <c r="C147740">
        <v>90</v>
      </c>
    </row>
    <row r="147741" spans="1:3" x14ac:dyDescent="0.2">
      <c r="A147741" t="s">
        <v>126439</v>
      </c>
      <c r="B147741">
        <v>2016</v>
      </c>
      <c r="C147741">
        <v>93</v>
      </c>
    </row>
    <row r="147742" spans="1:3" x14ac:dyDescent="0.2">
      <c r="A147742" t="s">
        <v>126440</v>
      </c>
      <c r="B147742">
        <v>1979</v>
      </c>
      <c r="C147742">
        <v>109</v>
      </c>
    </row>
    <row r="147743" spans="1:3" x14ac:dyDescent="0.2">
      <c r="A147743" t="s">
        <v>126441</v>
      </c>
      <c r="B147743">
        <v>2010</v>
      </c>
      <c r="C147743">
        <v>81</v>
      </c>
    </row>
    <row r="147744" spans="1:3" x14ac:dyDescent="0.2">
      <c r="A147744" t="s">
        <v>126442</v>
      </c>
      <c r="B147744">
        <v>1989</v>
      </c>
      <c r="C147744">
        <v>105</v>
      </c>
    </row>
    <row r="147745" spans="1:3" x14ac:dyDescent="0.2">
      <c r="A147745" t="s">
        <v>126443</v>
      </c>
      <c r="B147745">
        <v>1992</v>
      </c>
      <c r="C147745">
        <v>96</v>
      </c>
    </row>
    <row r="147746" spans="1:3" x14ac:dyDescent="0.2">
      <c r="A147746" t="s">
        <v>126444</v>
      </c>
      <c r="B147746">
        <v>1963</v>
      </c>
      <c r="C147746">
        <v>103</v>
      </c>
    </row>
    <row r="147747" spans="1:3" x14ac:dyDescent="0.2">
      <c r="A147747" t="s">
        <v>126444</v>
      </c>
      <c r="B147747">
        <v>1987</v>
      </c>
      <c r="C147747">
        <v>101</v>
      </c>
    </row>
    <row r="147748" spans="1:3" x14ac:dyDescent="0.2">
      <c r="A147748" t="s">
        <v>126445</v>
      </c>
      <c r="B147748">
        <v>2010</v>
      </c>
      <c r="C147748">
        <v>101</v>
      </c>
    </row>
    <row r="147749" spans="1:3" x14ac:dyDescent="0.2">
      <c r="A147749" t="s">
        <v>126446</v>
      </c>
      <c r="B147749">
        <v>1928</v>
      </c>
      <c r="C147749">
        <v>60</v>
      </c>
    </row>
    <row r="147750" spans="1:3" x14ac:dyDescent="0.2">
      <c r="A147750" t="s">
        <v>126447</v>
      </c>
      <c r="B147750">
        <v>1927</v>
      </c>
      <c r="C147750">
        <v>72</v>
      </c>
    </row>
    <row r="147751" spans="1:3" x14ac:dyDescent="0.2">
      <c r="A147751" t="s">
        <v>126448</v>
      </c>
      <c r="B147751">
        <v>1990</v>
      </c>
      <c r="C147751">
        <v>123</v>
      </c>
    </row>
    <row r="147752" spans="1:3" x14ac:dyDescent="0.2">
      <c r="A147752" t="s">
        <v>126449</v>
      </c>
      <c r="B147752">
        <v>2010</v>
      </c>
      <c r="C147752">
        <v>100</v>
      </c>
    </row>
    <row r="147753" spans="1:3" x14ac:dyDescent="0.2">
      <c r="A147753" t="s">
        <v>126450</v>
      </c>
      <c r="B147753">
        <v>1966</v>
      </c>
      <c r="C147753">
        <v>126</v>
      </c>
    </row>
    <row r="147754" spans="1:3" x14ac:dyDescent="0.2">
      <c r="A147754" t="s">
        <v>126451</v>
      </c>
      <c r="B147754">
        <v>1923</v>
      </c>
      <c r="C147754">
        <v>70</v>
      </c>
    </row>
    <row r="147755" spans="1:3" x14ac:dyDescent="0.2">
      <c r="A147755" t="s">
        <v>126452</v>
      </c>
      <c r="B147755">
        <v>1928</v>
      </c>
      <c r="C147755">
        <v>38</v>
      </c>
    </row>
    <row r="147756" spans="1:3" x14ac:dyDescent="0.2">
      <c r="A147756" t="s">
        <v>126453</v>
      </c>
      <c r="B147756">
        <v>1933</v>
      </c>
      <c r="C147756">
        <v>56</v>
      </c>
    </row>
    <row r="147757" spans="1:3" x14ac:dyDescent="0.2">
      <c r="A147757" t="s">
        <v>126454</v>
      </c>
      <c r="B147757">
        <v>1935</v>
      </c>
      <c r="C147757">
        <v>231</v>
      </c>
    </row>
    <row r="147758" spans="1:3" x14ac:dyDescent="0.2">
      <c r="A147758" t="s">
        <v>126455</v>
      </c>
      <c r="B147758">
        <v>1989</v>
      </c>
      <c r="C147758">
        <v>88</v>
      </c>
    </row>
    <row r="147759" spans="1:3" x14ac:dyDescent="0.2">
      <c r="A147759" t="s">
        <v>126456</v>
      </c>
      <c r="B147759">
        <v>1987</v>
      </c>
      <c r="C147759">
        <v>98</v>
      </c>
    </row>
    <row r="147760" spans="1:3" x14ac:dyDescent="0.2">
      <c r="A147760" t="s">
        <v>126457</v>
      </c>
      <c r="B147760">
        <v>2016</v>
      </c>
      <c r="C147760">
        <v>90</v>
      </c>
    </row>
    <row r="147761" spans="1:3" x14ac:dyDescent="0.2">
      <c r="A147761" t="s">
        <v>126458</v>
      </c>
      <c r="B147761">
        <v>2002</v>
      </c>
      <c r="C147761">
        <v>77</v>
      </c>
    </row>
    <row r="147762" spans="1:3" x14ac:dyDescent="0.2">
      <c r="A147762" t="s">
        <v>126459</v>
      </c>
      <c r="B147762">
        <v>2016</v>
      </c>
      <c r="C147762">
        <v>90</v>
      </c>
    </row>
    <row r="147763" spans="1:3" x14ac:dyDescent="0.2">
      <c r="A147763" t="s">
        <v>126460</v>
      </c>
      <c r="B147763">
        <v>1973</v>
      </c>
      <c r="C147763">
        <v>80</v>
      </c>
    </row>
    <row r="147764" spans="1:3" x14ac:dyDescent="0.2">
      <c r="A147764" t="s">
        <v>126461</v>
      </c>
      <c r="B147764">
        <v>2015</v>
      </c>
      <c r="C147764">
        <v>82</v>
      </c>
    </row>
    <row r="147765" spans="1:3" x14ac:dyDescent="0.2">
      <c r="A147765" t="s">
        <v>126462</v>
      </c>
      <c r="B147765">
        <v>2013</v>
      </c>
      <c r="C147765">
        <v>99</v>
      </c>
    </row>
    <row r="147766" spans="1:3" x14ac:dyDescent="0.2">
      <c r="A147766" t="s">
        <v>126463</v>
      </c>
      <c r="B147766">
        <v>2008</v>
      </c>
      <c r="C147766">
        <v>86</v>
      </c>
    </row>
    <row r="147767" spans="1:3" x14ac:dyDescent="0.2">
      <c r="A147767" t="s">
        <v>126464</v>
      </c>
      <c r="B147767">
        <v>2009</v>
      </c>
      <c r="C147767">
        <v>93</v>
      </c>
    </row>
    <row r="147768" spans="1:3" x14ac:dyDescent="0.2">
      <c r="A147768" t="s">
        <v>126464</v>
      </c>
      <c r="B147768">
        <v>2012</v>
      </c>
      <c r="C147768">
        <v>82</v>
      </c>
    </row>
    <row r="147769" spans="1:3" x14ac:dyDescent="0.2">
      <c r="A147769" t="s">
        <v>126465</v>
      </c>
      <c r="B147769">
        <v>2010</v>
      </c>
      <c r="C147769">
        <v>93</v>
      </c>
    </row>
    <row r="147770" spans="1:3" x14ac:dyDescent="0.2">
      <c r="A147770" t="s">
        <v>126466</v>
      </c>
      <c r="B147770">
        <v>1929</v>
      </c>
      <c r="C147770">
        <v>65</v>
      </c>
    </row>
    <row r="147771" spans="1:3" x14ac:dyDescent="0.2">
      <c r="A147771" t="s">
        <v>126466</v>
      </c>
      <c r="B147771">
        <v>2015</v>
      </c>
      <c r="C147771">
        <v>117</v>
      </c>
    </row>
    <row r="147772" spans="1:3" x14ac:dyDescent="0.2">
      <c r="A147772" t="s">
        <v>126467</v>
      </c>
      <c r="B147772">
        <v>2005</v>
      </c>
      <c r="C147772">
        <v>95</v>
      </c>
    </row>
    <row r="147773" spans="1:3" x14ac:dyDescent="0.2">
      <c r="A147773" t="s">
        <v>126467</v>
      </c>
      <c r="B147773">
        <v>2015</v>
      </c>
      <c r="C147773">
        <v>103</v>
      </c>
    </row>
    <row r="147774" spans="1:3" x14ac:dyDescent="0.2">
      <c r="A147774" t="s">
        <v>126468</v>
      </c>
      <c r="B147774">
        <v>2012</v>
      </c>
      <c r="C147774">
        <v>75</v>
      </c>
    </row>
    <row r="147775" spans="1:3" x14ac:dyDescent="0.2">
      <c r="A147775" t="s">
        <v>126469</v>
      </c>
      <c r="B147775">
        <v>2014</v>
      </c>
      <c r="C147775">
        <v>75</v>
      </c>
    </row>
    <row r="147776" spans="1:3" x14ac:dyDescent="0.2">
      <c r="A147776" t="s">
        <v>126470</v>
      </c>
      <c r="B147776">
        <v>2011</v>
      </c>
      <c r="C147776">
        <v>98</v>
      </c>
    </row>
    <row r="147777" spans="1:3" x14ac:dyDescent="0.2">
      <c r="A147777" t="s">
        <v>126471</v>
      </c>
      <c r="B147777">
        <v>1959</v>
      </c>
      <c r="C147777">
        <v>77</v>
      </c>
    </row>
    <row r="147778" spans="1:3" x14ac:dyDescent="0.2">
      <c r="A147778" t="s">
        <v>126472</v>
      </c>
      <c r="B147778">
        <v>1957</v>
      </c>
      <c r="C147778">
        <v>98</v>
      </c>
    </row>
    <row r="147779" spans="1:3" x14ac:dyDescent="0.2">
      <c r="A147779" t="s">
        <v>126473</v>
      </c>
      <c r="B147779">
        <v>2015</v>
      </c>
      <c r="C147779">
        <v>74</v>
      </c>
    </row>
    <row r="147780" spans="1:3" x14ac:dyDescent="0.2">
      <c r="A147780" t="s">
        <v>126474</v>
      </c>
      <c r="B147780">
        <v>2003</v>
      </c>
      <c r="C147780">
        <v>100</v>
      </c>
    </row>
    <row r="147781" spans="1:3" x14ac:dyDescent="0.2">
      <c r="A147781" t="s">
        <v>126475</v>
      </c>
      <c r="B147781">
        <v>1932</v>
      </c>
      <c r="C147781">
        <v>59</v>
      </c>
    </row>
    <row r="147782" spans="1:3" x14ac:dyDescent="0.2">
      <c r="A147782" t="s">
        <v>126476</v>
      </c>
      <c r="B147782">
        <v>1925</v>
      </c>
      <c r="C147782">
        <v>60</v>
      </c>
    </row>
    <row r="147783" spans="1:3" x14ac:dyDescent="0.2">
      <c r="A147783" t="s">
        <v>126477</v>
      </c>
      <c r="B147783">
        <v>1929</v>
      </c>
      <c r="C147783">
        <v>50</v>
      </c>
    </row>
    <row r="147784" spans="1:3" x14ac:dyDescent="0.2">
      <c r="A147784" t="s">
        <v>126478</v>
      </c>
      <c r="B147784">
        <v>1963</v>
      </c>
      <c r="C147784">
        <v>92</v>
      </c>
    </row>
    <row r="147785" spans="1:3" x14ac:dyDescent="0.2">
      <c r="A147785" t="s">
        <v>126478</v>
      </c>
      <c r="B147785">
        <v>2015</v>
      </c>
      <c r="C147785">
        <v>76</v>
      </c>
    </row>
    <row r="147786" spans="1:3" x14ac:dyDescent="0.2">
      <c r="A147786" t="s">
        <v>126479</v>
      </c>
      <c r="B147786">
        <v>1969</v>
      </c>
      <c r="C147786">
        <v>69</v>
      </c>
    </row>
    <row r="147787" spans="1:3" x14ac:dyDescent="0.2">
      <c r="A147787" t="s">
        <v>126480</v>
      </c>
      <c r="B147787">
        <v>1998</v>
      </c>
      <c r="C147787">
        <v>87</v>
      </c>
    </row>
    <row r="147788" spans="1:3" x14ac:dyDescent="0.2">
      <c r="A147788" t="s">
        <v>126481</v>
      </c>
      <c r="B147788">
        <v>1958</v>
      </c>
      <c r="C147788">
        <v>96</v>
      </c>
    </row>
    <row r="147789" spans="1:3" x14ac:dyDescent="0.2">
      <c r="A147789" t="s">
        <v>126482</v>
      </c>
      <c r="B147789">
        <v>1918</v>
      </c>
      <c r="C147789">
        <v>60</v>
      </c>
    </row>
    <row r="147790" spans="1:3" x14ac:dyDescent="0.2">
      <c r="A147790" t="s">
        <v>126483</v>
      </c>
      <c r="B147790">
        <v>2001</v>
      </c>
      <c r="C147790">
        <v>121</v>
      </c>
    </row>
    <row r="147791" spans="1:3" x14ac:dyDescent="0.2">
      <c r="A147791" t="s">
        <v>126483</v>
      </c>
      <c r="B147791">
        <v>2001</v>
      </c>
      <c r="C147791">
        <v>116</v>
      </c>
    </row>
    <row r="147792" spans="1:3" x14ac:dyDescent="0.2">
      <c r="A147792" t="s">
        <v>126484</v>
      </c>
      <c r="B147792">
        <v>1958</v>
      </c>
      <c r="C147792">
        <v>80</v>
      </c>
    </row>
    <row r="147793" spans="1:3" x14ac:dyDescent="0.2">
      <c r="A147793" t="s">
        <v>126485</v>
      </c>
      <c r="B147793">
        <v>1957</v>
      </c>
      <c r="C147793">
        <v>66</v>
      </c>
    </row>
    <row r="147794" spans="1:3" x14ac:dyDescent="0.2">
      <c r="A147794" t="s">
        <v>126485</v>
      </c>
      <c r="B147794">
        <v>1957</v>
      </c>
      <c r="C147794">
        <v>71</v>
      </c>
    </row>
    <row r="147795" spans="1:3" x14ac:dyDescent="0.2">
      <c r="A147795" t="s">
        <v>126486</v>
      </c>
      <c r="B147795">
        <v>1940</v>
      </c>
      <c r="C147795">
        <v>59</v>
      </c>
    </row>
    <row r="147796" spans="1:3" x14ac:dyDescent="0.2">
      <c r="A147796" t="s">
        <v>126487</v>
      </c>
      <c r="B147796">
        <v>1945</v>
      </c>
      <c r="C147796">
        <v>92</v>
      </c>
    </row>
    <row r="147797" spans="1:3" x14ac:dyDescent="0.2">
      <c r="A147797" t="s">
        <v>126488</v>
      </c>
      <c r="B147797">
        <v>1976</v>
      </c>
      <c r="C147797">
        <v>105</v>
      </c>
    </row>
    <row r="147798" spans="1:3" x14ac:dyDescent="0.2">
      <c r="A147798" t="s">
        <v>126489</v>
      </c>
      <c r="B147798">
        <v>1967</v>
      </c>
      <c r="C147798">
        <v>91</v>
      </c>
    </row>
    <row r="147799" spans="1:3" x14ac:dyDescent="0.2">
      <c r="A147799" t="s">
        <v>126489</v>
      </c>
      <c r="B147799">
        <v>1967</v>
      </c>
      <c r="C147799">
        <v>88</v>
      </c>
    </row>
    <row r="147800" spans="1:3" x14ac:dyDescent="0.2">
      <c r="A147800" t="s">
        <v>126490</v>
      </c>
      <c r="B147800">
        <v>1978</v>
      </c>
      <c r="C147800">
        <v>100</v>
      </c>
    </row>
    <row r="147801" spans="1:3" x14ac:dyDescent="0.2">
      <c r="A147801" t="s">
        <v>126491</v>
      </c>
      <c r="B147801">
        <v>1997</v>
      </c>
      <c r="C147801">
        <v>116</v>
      </c>
    </row>
    <row r="147802" spans="1:3" x14ac:dyDescent="0.2">
      <c r="A147802" t="s">
        <v>126491</v>
      </c>
      <c r="B147802">
        <v>2016</v>
      </c>
      <c r="C147802">
        <v>94</v>
      </c>
    </row>
    <row r="147803" spans="1:3" x14ac:dyDescent="0.2">
      <c r="A147803" t="s">
        <v>126492</v>
      </c>
      <c r="B147803">
        <v>1943</v>
      </c>
      <c r="C147803">
        <v>79</v>
      </c>
    </row>
    <row r="147804" spans="1:3" x14ac:dyDescent="0.2">
      <c r="A147804" t="s">
        <v>126492</v>
      </c>
      <c r="B147804">
        <v>1943</v>
      </c>
      <c r="C147804">
        <v>70</v>
      </c>
    </row>
    <row r="147805" spans="1:3" x14ac:dyDescent="0.2">
      <c r="A147805" t="s">
        <v>126493</v>
      </c>
      <c r="B147805">
        <v>1939</v>
      </c>
      <c r="C147805">
        <v>64</v>
      </c>
    </row>
    <row r="147806" spans="1:3" x14ac:dyDescent="0.2">
      <c r="A147806" t="s">
        <v>126494</v>
      </c>
      <c r="B147806">
        <v>1940</v>
      </c>
      <c r="C147806">
        <v>69</v>
      </c>
    </row>
    <row r="147807" spans="1:3" x14ac:dyDescent="0.2">
      <c r="A147807" t="s">
        <v>126495</v>
      </c>
      <c r="B147807">
        <v>1939</v>
      </c>
      <c r="C147807">
        <v>77</v>
      </c>
    </row>
    <row r="147808" spans="1:3" x14ac:dyDescent="0.2">
      <c r="A147808" t="s">
        <v>126495</v>
      </c>
      <c r="B147808">
        <v>1939</v>
      </c>
      <c r="C147808">
        <v>72</v>
      </c>
    </row>
    <row r="147809" spans="1:3" x14ac:dyDescent="0.2">
      <c r="A147809" t="s">
        <v>126496</v>
      </c>
      <c r="B147809">
        <v>1938</v>
      </c>
      <c r="C147809">
        <v>69</v>
      </c>
    </row>
    <row r="147810" spans="1:3" x14ac:dyDescent="0.2">
      <c r="A147810" t="s">
        <v>126497</v>
      </c>
      <c r="B147810">
        <v>1941</v>
      </c>
      <c r="C147810">
        <v>66</v>
      </c>
    </row>
    <row r="147811" spans="1:3" x14ac:dyDescent="0.2">
      <c r="A147811" t="s">
        <v>126498</v>
      </c>
      <c r="B147811">
        <v>1993</v>
      </c>
      <c r="C147811">
        <v>108</v>
      </c>
    </row>
    <row r="147812" spans="1:3" x14ac:dyDescent="0.2">
      <c r="A147812" t="s">
        <v>126498</v>
      </c>
      <c r="B147812">
        <v>1993</v>
      </c>
      <c r="C147812">
        <v>103</v>
      </c>
    </row>
    <row r="147813" spans="1:3" x14ac:dyDescent="0.2">
      <c r="A147813" t="s">
        <v>126498</v>
      </c>
      <c r="B147813">
        <v>1993</v>
      </c>
      <c r="C147813">
        <v>103</v>
      </c>
    </row>
    <row r="147814" spans="1:3" x14ac:dyDescent="0.2">
      <c r="A147814" t="s">
        <v>126499</v>
      </c>
      <c r="B147814">
        <v>1940</v>
      </c>
      <c r="C147814">
        <v>67</v>
      </c>
    </row>
    <row r="147815" spans="1:3" x14ac:dyDescent="0.2">
      <c r="A147815" t="s">
        <v>126500</v>
      </c>
      <c r="B147815">
        <v>1953</v>
      </c>
      <c r="C147815">
        <v>73</v>
      </c>
    </row>
    <row r="147816" spans="1:3" x14ac:dyDescent="0.2">
      <c r="A147816" t="s">
        <v>126501</v>
      </c>
      <c r="B147816">
        <v>1941</v>
      </c>
      <c r="C147816">
        <v>61</v>
      </c>
    </row>
    <row r="147817" spans="1:3" x14ac:dyDescent="0.2">
      <c r="A147817" t="s">
        <v>126502</v>
      </c>
      <c r="B147817">
        <v>1948</v>
      </c>
      <c r="C147817">
        <v>89</v>
      </c>
    </row>
    <row r="147818" spans="1:3" x14ac:dyDescent="0.2">
      <c r="A147818" t="s">
        <v>126503</v>
      </c>
      <c r="B147818">
        <v>1917</v>
      </c>
      <c r="C147818">
        <v>50</v>
      </c>
    </row>
    <row r="147819" spans="1:3" x14ac:dyDescent="0.2">
      <c r="A147819" t="s">
        <v>126504</v>
      </c>
      <c r="B147819">
        <v>2011</v>
      </c>
      <c r="C147819">
        <v>88</v>
      </c>
    </row>
    <row r="147820" spans="1:3" x14ac:dyDescent="0.2">
      <c r="A147820" t="s">
        <v>126505</v>
      </c>
      <c r="B147820">
        <v>2016</v>
      </c>
      <c r="C147820">
        <v>132</v>
      </c>
    </row>
    <row r="147821" spans="1:3" x14ac:dyDescent="0.2">
      <c r="A147821" t="s">
        <v>126506</v>
      </c>
      <c r="B147821">
        <v>1916</v>
      </c>
      <c r="C147821">
        <v>50</v>
      </c>
    </row>
    <row r="147822" spans="1:3" x14ac:dyDescent="0.2">
      <c r="A147822" t="s">
        <v>126506</v>
      </c>
      <c r="B147822">
        <v>1981</v>
      </c>
      <c r="C147822">
        <v>103</v>
      </c>
    </row>
    <row r="147823" spans="1:3" x14ac:dyDescent="0.2">
      <c r="A147823" t="s">
        <v>126506</v>
      </c>
      <c r="B147823">
        <v>2015</v>
      </c>
      <c r="C147823">
        <v>119</v>
      </c>
    </row>
    <row r="147824" spans="1:3" x14ac:dyDescent="0.2">
      <c r="A147824" t="s">
        <v>126507</v>
      </c>
      <c r="B147824">
        <v>1916</v>
      </c>
      <c r="C147824">
        <v>50</v>
      </c>
    </row>
    <row r="147825" spans="1:3" x14ac:dyDescent="0.2">
      <c r="A147825" t="s">
        <v>126508</v>
      </c>
      <c r="B147825">
        <v>2015</v>
      </c>
      <c r="C147825">
        <v>84</v>
      </c>
    </row>
    <row r="147826" spans="1:3" x14ac:dyDescent="0.2">
      <c r="A147826" t="s">
        <v>126509</v>
      </c>
      <c r="B147826">
        <v>2015</v>
      </c>
      <c r="C147826">
        <v>82</v>
      </c>
    </row>
    <row r="147827" spans="1:3" x14ac:dyDescent="0.2">
      <c r="A147827" t="s">
        <v>126510</v>
      </c>
      <c r="B147827">
        <v>2005</v>
      </c>
      <c r="C147827">
        <v>90</v>
      </c>
    </row>
    <row r="147828" spans="1:3" x14ac:dyDescent="0.2">
      <c r="A147828" t="s">
        <v>126511</v>
      </c>
      <c r="B147828">
        <v>2002</v>
      </c>
      <c r="C147828">
        <v>103</v>
      </c>
    </row>
    <row r="147829" spans="1:3" x14ac:dyDescent="0.2">
      <c r="A147829" t="s">
        <v>126511</v>
      </c>
      <c r="B147829">
        <v>2016</v>
      </c>
      <c r="C147829">
        <v>87</v>
      </c>
    </row>
    <row r="147830" spans="1:3" x14ac:dyDescent="0.2">
      <c r="A147830" t="s">
        <v>126512</v>
      </c>
      <c r="B147830">
        <v>1958</v>
      </c>
      <c r="C147830">
        <v>52</v>
      </c>
    </row>
    <row r="147831" spans="1:3" x14ac:dyDescent="0.2">
      <c r="A147831" t="s">
        <v>126513</v>
      </c>
      <c r="B147831">
        <v>2014</v>
      </c>
      <c r="C147831">
        <v>92</v>
      </c>
    </row>
    <row r="147832" spans="1:3" x14ac:dyDescent="0.2">
      <c r="A147832" t="s">
        <v>126514</v>
      </c>
      <c r="B147832">
        <v>1925</v>
      </c>
      <c r="C147832">
        <v>65</v>
      </c>
    </row>
    <row r="147833" spans="1:3" x14ac:dyDescent="0.2">
      <c r="A147833" t="s">
        <v>126515</v>
      </c>
      <c r="B147833">
        <v>1972</v>
      </c>
      <c r="C147833">
        <v>93</v>
      </c>
    </row>
    <row r="147834" spans="1:3" x14ac:dyDescent="0.2">
      <c r="A147834" t="s">
        <v>126516</v>
      </c>
      <c r="B147834">
        <v>2011</v>
      </c>
      <c r="C147834">
        <v>74</v>
      </c>
    </row>
    <row r="147835" spans="1:3" x14ac:dyDescent="0.2">
      <c r="A147835" t="s">
        <v>126516</v>
      </c>
      <c r="B147835">
        <v>2012</v>
      </c>
      <c r="C147835">
        <v>90</v>
      </c>
    </row>
    <row r="147836" spans="1:3" x14ac:dyDescent="0.2">
      <c r="A147836" t="s">
        <v>126517</v>
      </c>
      <c r="B147836">
        <v>2012</v>
      </c>
      <c r="C147836">
        <v>90</v>
      </c>
    </row>
    <row r="147837" spans="1:3" x14ac:dyDescent="0.2">
      <c r="A147837" t="s">
        <v>126518</v>
      </c>
      <c r="B147837">
        <v>2013</v>
      </c>
      <c r="C147837">
        <v>66</v>
      </c>
    </row>
    <row r="147838" spans="1:3" x14ac:dyDescent="0.2">
      <c r="A147838" t="s">
        <v>126519</v>
      </c>
      <c r="B147838">
        <v>1944</v>
      </c>
      <c r="C147838">
        <v>59</v>
      </c>
    </row>
    <row r="147839" spans="1:3" x14ac:dyDescent="0.2">
      <c r="A147839" t="s">
        <v>126520</v>
      </c>
      <c r="B147839">
        <v>1952</v>
      </c>
      <c r="C147839">
        <v>80</v>
      </c>
    </row>
    <row r="147840" spans="1:3" x14ac:dyDescent="0.2">
      <c r="A147840" t="s">
        <v>126521</v>
      </c>
      <c r="B147840">
        <v>2009</v>
      </c>
      <c r="C147840">
        <v>87</v>
      </c>
    </row>
    <row r="147841" spans="1:3" x14ac:dyDescent="0.2">
      <c r="A147841" t="s">
        <v>126522</v>
      </c>
      <c r="B147841">
        <v>2015</v>
      </c>
      <c r="C147841">
        <v>84</v>
      </c>
    </row>
    <row r="147842" spans="1:3" x14ac:dyDescent="0.2">
      <c r="A147842" t="s">
        <v>126523</v>
      </c>
      <c r="B147842">
        <v>1961</v>
      </c>
      <c r="C147842">
        <v>67</v>
      </c>
    </row>
    <row r="147843" spans="1:3" x14ac:dyDescent="0.2">
      <c r="A147843" t="s">
        <v>126523</v>
      </c>
      <c r="B147843">
        <v>1961</v>
      </c>
      <c r="C147843">
        <v>70</v>
      </c>
    </row>
    <row r="147844" spans="1:3" x14ac:dyDescent="0.2">
      <c r="A147844" t="s">
        <v>126524</v>
      </c>
      <c r="B147844">
        <v>1966</v>
      </c>
      <c r="C147844">
        <v>182</v>
      </c>
    </row>
    <row r="147845" spans="1:3" x14ac:dyDescent="0.2">
      <c r="A147845" t="s">
        <v>126524</v>
      </c>
      <c r="B147845">
        <v>1966</v>
      </c>
      <c r="C147845">
        <v>193</v>
      </c>
    </row>
    <row r="147846" spans="1:3" x14ac:dyDescent="0.2">
      <c r="A147846" t="s">
        <v>126525</v>
      </c>
      <c r="B147846">
        <v>2009</v>
      </c>
      <c r="C147846">
        <v>70</v>
      </c>
    </row>
    <row r="147847" spans="1:3" x14ac:dyDescent="0.2">
      <c r="A147847" t="s">
        <v>126526</v>
      </c>
      <c r="B147847">
        <v>1993</v>
      </c>
      <c r="C147847">
        <v>101</v>
      </c>
    </row>
    <row r="147848" spans="1:3" x14ac:dyDescent="0.2">
      <c r="A147848" t="s">
        <v>126527</v>
      </c>
      <c r="B147848">
        <v>1995</v>
      </c>
      <c r="C147848">
        <v>90</v>
      </c>
    </row>
    <row r="147849" spans="1:3" x14ac:dyDescent="0.2">
      <c r="A147849" t="s">
        <v>126527</v>
      </c>
      <c r="B147849">
        <v>2001</v>
      </c>
      <c r="C147849">
        <v>56</v>
      </c>
    </row>
    <row r="147850" spans="1:3" x14ac:dyDescent="0.2">
      <c r="A147850" t="s">
        <v>126527</v>
      </c>
      <c r="B147850">
        <v>2011</v>
      </c>
      <c r="C147850">
        <v>106</v>
      </c>
    </row>
    <row r="147851" spans="1:3" x14ac:dyDescent="0.2">
      <c r="A147851" t="s">
        <v>126528</v>
      </c>
      <c r="B147851">
        <v>1965</v>
      </c>
      <c r="C147851">
        <v>117</v>
      </c>
    </row>
    <row r="147852" spans="1:3" x14ac:dyDescent="0.2">
      <c r="A147852" t="s">
        <v>126528</v>
      </c>
      <c r="B147852">
        <v>1965</v>
      </c>
      <c r="C147852">
        <v>118</v>
      </c>
    </row>
    <row r="147853" spans="1:3" x14ac:dyDescent="0.2">
      <c r="A147853" t="s">
        <v>126528</v>
      </c>
      <c r="B147853">
        <v>2007</v>
      </c>
      <c r="C147853">
        <v>96</v>
      </c>
    </row>
    <row r="147854" spans="1:3" x14ac:dyDescent="0.2">
      <c r="A147854" t="s">
        <v>126529</v>
      </c>
      <c r="B147854">
        <v>1971</v>
      </c>
      <c r="C147854">
        <v>102</v>
      </c>
    </row>
    <row r="147855" spans="1:3" x14ac:dyDescent="0.2">
      <c r="A147855" t="s">
        <v>126529</v>
      </c>
      <c r="B147855">
        <v>1971</v>
      </c>
   